908" s="20">
        <v>42137</v>
      </c>
      <c r="B908">
        <v>40.634998000000003</v>
      </c>
      <c r="C908">
        <v>41.055</v>
      </c>
      <c r="D908">
        <v>40.169998</v>
      </c>
      <c r="E908">
        <v>40.985000999999997</v>
      </c>
      <c r="F908">
        <v>40.985000999999997</v>
      </c>
      <c r="G908">
        <v>1004500</v>
      </c>
    </row>
    <row r="909" spans="1:7" x14ac:dyDescent="0.25">
      <c r="A909" s="20">
        <v>42138</v>
      </c>
      <c r="B909">
        <v>41.415000999999997</v>
      </c>
      <c r="C909">
        <v>41.82</v>
      </c>
      <c r="D909">
        <v>41.25</v>
      </c>
      <c r="E909">
        <v>41.82</v>
      </c>
      <c r="F909">
        <v>41.82</v>
      </c>
      <c r="G909">
        <v>924100</v>
      </c>
    </row>
    <row r="910" spans="1:7" x14ac:dyDescent="0.25">
      <c r="A910" s="20">
        <v>42139</v>
      </c>
      <c r="B910">
        <v>42</v>
      </c>
      <c r="C910">
        <v>42.18</v>
      </c>
      <c r="D910">
        <v>41.325001</v>
      </c>
      <c r="E910">
        <v>42.150002000000001</v>
      </c>
      <c r="F910">
        <v>42.150002000000001</v>
      </c>
      <c r="G910">
        <v>1012800</v>
      </c>
    </row>
    <row r="911" spans="1:7" x14ac:dyDescent="0.25">
      <c r="A911" s="20">
        <v>42142</v>
      </c>
      <c r="B911">
        <v>42.165000999999997</v>
      </c>
      <c r="C911">
        <v>43.889999000000003</v>
      </c>
      <c r="D911">
        <v>42.110000999999997</v>
      </c>
      <c r="E911">
        <v>43.575001</v>
      </c>
      <c r="F911">
        <v>43.575001</v>
      </c>
      <c r="G911">
        <v>903500</v>
      </c>
    </row>
    <row r="912" spans="1:7" x14ac:dyDescent="0.25">
      <c r="A912" s="20">
        <v>42143</v>
      </c>
      <c r="B912">
        <v>43.794998</v>
      </c>
      <c r="C912">
        <v>44.509998000000003</v>
      </c>
      <c r="D912">
        <v>43.185001</v>
      </c>
      <c r="E912">
        <v>44.145000000000003</v>
      </c>
      <c r="F912">
        <v>44.145000000000003</v>
      </c>
      <c r="G912">
        <v>1380000</v>
      </c>
    </row>
    <row r="913" spans="1:7" x14ac:dyDescent="0.25">
      <c r="A913" s="20">
        <v>42144</v>
      </c>
      <c r="B913">
        <v>44.275002000000001</v>
      </c>
      <c r="C913">
        <v>44.474997999999999</v>
      </c>
      <c r="D913">
        <v>43.450001</v>
      </c>
      <c r="E913">
        <v>44.025002000000001</v>
      </c>
      <c r="F913">
        <v>44.025002000000001</v>
      </c>
      <c r="G913">
        <v>984600</v>
      </c>
    </row>
    <row r="914" spans="1:7" x14ac:dyDescent="0.25">
      <c r="A914" s="20">
        <v>42145</v>
      </c>
      <c r="B914">
        <v>43.84</v>
      </c>
      <c r="C914">
        <v>45.509998000000003</v>
      </c>
      <c r="D914">
        <v>43.619999</v>
      </c>
      <c r="E914">
        <v>45.25</v>
      </c>
      <c r="F914">
        <v>45.25</v>
      </c>
      <c r="G914">
        <v>934300</v>
      </c>
    </row>
    <row r="915" spans="1:7" x14ac:dyDescent="0.25">
      <c r="A915" s="20">
        <v>42146</v>
      </c>
      <c r="B915">
        <v>45.380001</v>
      </c>
      <c r="C915">
        <v>45.709999000000003</v>
      </c>
      <c r="D915">
        <v>44.970001000000003</v>
      </c>
      <c r="E915">
        <v>45.16</v>
      </c>
      <c r="F915">
        <v>45.16</v>
      </c>
      <c r="G915">
        <v>860900</v>
      </c>
    </row>
    <row r="916" spans="1:7" x14ac:dyDescent="0.25">
      <c r="A916" s="20">
        <v>42150</v>
      </c>
      <c r="B916">
        <v>44.639999000000003</v>
      </c>
      <c r="C916">
        <v>44.845001000000003</v>
      </c>
      <c r="D916">
        <v>43</v>
      </c>
      <c r="E916">
        <v>43.404998999999997</v>
      </c>
      <c r="F916">
        <v>43.404998999999997</v>
      </c>
      <c r="G916">
        <v>1689100</v>
      </c>
    </row>
    <row r="917" spans="1:7" x14ac:dyDescent="0.25">
      <c r="A917" s="20">
        <v>42151</v>
      </c>
      <c r="B917">
        <v>43.865001999999997</v>
      </c>
      <c r="C917">
        <v>45.334999000000003</v>
      </c>
      <c r="D917">
        <v>43.544998</v>
      </c>
      <c r="E917">
        <v>45.025002000000001</v>
      </c>
      <c r="F917">
        <v>45.025002000000001</v>
      </c>
      <c r="G917">
        <v>986900</v>
      </c>
    </row>
    <row r="918" spans="1:7" x14ac:dyDescent="0.25">
      <c r="A918" s="20">
        <v>42152</v>
      </c>
      <c r="B918">
        <v>44.575001</v>
      </c>
      <c r="C918">
        <v>44.834999000000003</v>
      </c>
      <c r="D918">
        <v>43.935001</v>
      </c>
      <c r="E918">
        <v>44.595001000000003</v>
      </c>
      <c r="F918">
        <v>44.595001000000003</v>
      </c>
      <c r="G918">
        <v>1065600</v>
      </c>
    </row>
    <row r="919" spans="1:7" x14ac:dyDescent="0.25">
      <c r="A919" s="20">
        <v>42153</v>
      </c>
      <c r="B919">
        <v>44.465000000000003</v>
      </c>
      <c r="C919">
        <v>44.919998</v>
      </c>
      <c r="D919">
        <v>43.639999000000003</v>
      </c>
      <c r="E919">
        <v>44.25</v>
      </c>
      <c r="F919">
        <v>44.25</v>
      </c>
      <c r="G919">
        <v>1274600</v>
      </c>
    </row>
    <row r="920" spans="1:7" x14ac:dyDescent="0.25">
      <c r="A920" s="20">
        <v>42156</v>
      </c>
      <c r="B920">
        <v>44.759998000000003</v>
      </c>
      <c r="C920">
        <v>45.174999</v>
      </c>
      <c r="D920">
        <v>44.02</v>
      </c>
      <c r="E920">
        <v>44.700001</v>
      </c>
      <c r="F920">
        <v>44.700001</v>
      </c>
      <c r="G920">
        <v>844100</v>
      </c>
    </row>
    <row r="921" spans="1:7" x14ac:dyDescent="0.25">
      <c r="A921" s="20">
        <v>42157</v>
      </c>
      <c r="B921">
        <v>44.209999000000003</v>
      </c>
      <c r="C921">
        <v>44.779998999999997</v>
      </c>
      <c r="D921">
        <v>43.715000000000003</v>
      </c>
      <c r="E921">
        <v>44.02</v>
      </c>
      <c r="F921">
        <v>44.02</v>
      </c>
      <c r="G921">
        <v>1140300</v>
      </c>
    </row>
    <row r="922" spans="1:7" x14ac:dyDescent="0.25">
      <c r="A922" s="20">
        <v>42158</v>
      </c>
      <c r="B922">
        <v>44.384998000000003</v>
      </c>
      <c r="C922">
        <v>44.860000999999997</v>
      </c>
      <c r="D922">
        <v>44.040000999999997</v>
      </c>
      <c r="E922">
        <v>44.75</v>
      </c>
      <c r="F922">
        <v>44.75</v>
      </c>
      <c r="G922">
        <v>760000</v>
      </c>
    </row>
    <row r="923" spans="1:7" x14ac:dyDescent="0.25">
      <c r="A923" s="20">
        <v>42159</v>
      </c>
      <c r="B923">
        <v>44.150002000000001</v>
      </c>
      <c r="C923">
        <v>44.354999999999997</v>
      </c>
      <c r="D923">
        <v>42.904998999999997</v>
      </c>
      <c r="E923">
        <v>43.215000000000003</v>
      </c>
      <c r="F923">
        <v>43.215000000000003</v>
      </c>
      <c r="G923">
        <v>1421500</v>
      </c>
    </row>
    <row r="924" spans="1:7" x14ac:dyDescent="0.25">
      <c r="A924" s="20">
        <v>42160</v>
      </c>
      <c r="B924">
        <v>43.169998</v>
      </c>
      <c r="C924">
        <v>44.080002</v>
      </c>
      <c r="D924">
        <v>42.740001999999997</v>
      </c>
      <c r="E924">
        <v>43.91</v>
      </c>
      <c r="F924">
        <v>43.91</v>
      </c>
      <c r="G924">
        <v>1150700</v>
      </c>
    </row>
    <row r="925" spans="1:7" x14ac:dyDescent="0.25">
      <c r="A925" s="20">
        <v>42163</v>
      </c>
      <c r="B925">
        <v>43.77</v>
      </c>
      <c r="C925">
        <v>43.869999</v>
      </c>
      <c r="D925">
        <v>42.735000999999997</v>
      </c>
      <c r="E925">
        <v>42.994999</v>
      </c>
      <c r="F925">
        <v>42.994999</v>
      </c>
      <c r="G925">
        <v>1061000</v>
      </c>
    </row>
    <row r="926" spans="1:7" x14ac:dyDescent="0.25">
      <c r="A926" s="20">
        <v>42164</v>
      </c>
      <c r="B926">
        <v>42.915000999999997</v>
      </c>
      <c r="C926">
        <v>43.715000000000003</v>
      </c>
      <c r="D926">
        <v>42.48</v>
      </c>
      <c r="E926">
        <v>43.514999000000003</v>
      </c>
      <c r="F926">
        <v>43.514999000000003</v>
      </c>
      <c r="G926">
        <v>1173600</v>
      </c>
    </row>
    <row r="927" spans="1:7" x14ac:dyDescent="0.25">
      <c r="A927" s="20">
        <v>42165</v>
      </c>
      <c r="B927">
        <v>44.185001</v>
      </c>
      <c r="C927">
        <v>45.560001</v>
      </c>
      <c r="D927">
        <v>44.115001999999997</v>
      </c>
      <c r="E927">
        <v>45.384998000000003</v>
      </c>
      <c r="F927">
        <v>45.384998000000003</v>
      </c>
      <c r="G927">
        <v>1395200</v>
      </c>
    </row>
    <row r="928" spans="1:7" x14ac:dyDescent="0.25">
      <c r="A928" s="20">
        <v>42166</v>
      </c>
      <c r="B928">
        <v>45.91</v>
      </c>
      <c r="C928">
        <v>46.625</v>
      </c>
      <c r="D928">
        <v>45.715000000000003</v>
      </c>
      <c r="E928">
        <v>46.439999</v>
      </c>
      <c r="F928">
        <v>46.439999</v>
      </c>
      <c r="G928">
        <v>766300</v>
      </c>
    </row>
    <row r="929" spans="1:7" x14ac:dyDescent="0.25">
      <c r="A929" s="20">
        <v>42167</v>
      </c>
      <c r="B929">
        <v>45.77</v>
      </c>
      <c r="C929">
        <v>45.91</v>
      </c>
      <c r="D929">
        <v>44.845001000000003</v>
      </c>
      <c r="E929">
        <v>45.775002000000001</v>
      </c>
      <c r="F929">
        <v>45.775002000000001</v>
      </c>
      <c r="G929">
        <v>1250100</v>
      </c>
    </row>
    <row r="930" spans="1:7" x14ac:dyDescent="0.25">
      <c r="A930" s="20">
        <v>42170</v>
      </c>
      <c r="B930">
        <v>44.625</v>
      </c>
      <c r="C930">
        <v>44.82</v>
      </c>
      <c r="D930">
        <v>43.724997999999999</v>
      </c>
      <c r="E930">
        <v>43.759998000000003</v>
      </c>
      <c r="F930">
        <v>43.759998000000003</v>
      </c>
      <c r="G930">
        <v>1469000</v>
      </c>
    </row>
    <row r="931" spans="1:7" x14ac:dyDescent="0.25">
      <c r="A931" s="20">
        <v>42171</v>
      </c>
      <c r="B931">
        <v>43.400002000000001</v>
      </c>
      <c r="C931">
        <v>44.779998999999997</v>
      </c>
      <c r="D931">
        <v>43.145000000000003</v>
      </c>
      <c r="E931">
        <v>44.555</v>
      </c>
      <c r="F931">
        <v>44.555</v>
      </c>
      <c r="G931">
        <v>1261400</v>
      </c>
    </row>
    <row r="932" spans="1:7" x14ac:dyDescent="0.25">
      <c r="A932" s="20">
        <v>42172</v>
      </c>
      <c r="B932">
        <v>44.810001</v>
      </c>
      <c r="C932">
        <v>45.189999</v>
      </c>
      <c r="D932">
        <v>43.695</v>
      </c>
      <c r="E932">
        <v>44.665000999999997</v>
      </c>
      <c r="F932">
        <v>44.665000999999997</v>
      </c>
      <c r="G932">
        <v>1319800</v>
      </c>
    </row>
    <row r="933" spans="1:7" x14ac:dyDescent="0.25">
      <c r="A933" s="20">
        <v>42173</v>
      </c>
      <c r="B933">
        <v>45.345001000000003</v>
      </c>
      <c r="C933">
        <v>46.455002</v>
      </c>
      <c r="D933">
        <v>45.165000999999997</v>
      </c>
      <c r="E933">
        <v>45.965000000000003</v>
      </c>
      <c r="F933">
        <v>45.965000000000003</v>
      </c>
      <c r="G933">
        <v>1174200</v>
      </c>
    </row>
    <row r="934" spans="1:7" x14ac:dyDescent="0.25">
      <c r="A934" s="20">
        <v>42174</v>
      </c>
      <c r="B934">
        <v>45.970001000000003</v>
      </c>
      <c r="C934">
        <v>46.095001000000003</v>
      </c>
      <c r="D934">
        <v>45.299999</v>
      </c>
      <c r="E934">
        <v>45.555</v>
      </c>
      <c r="F934">
        <v>45.555</v>
      </c>
      <c r="G934">
        <v>1084500</v>
      </c>
    </row>
    <row r="935" spans="1:7" x14ac:dyDescent="0.25">
      <c r="A935" s="20">
        <v>42177</v>
      </c>
      <c r="B935">
        <v>46.534999999999997</v>
      </c>
      <c r="C935">
        <v>47.494999</v>
      </c>
      <c r="D935">
        <v>46.23</v>
      </c>
      <c r="E935">
        <v>47.445</v>
      </c>
      <c r="F935">
        <v>47.445</v>
      </c>
      <c r="G935">
        <v>1037300</v>
      </c>
    </row>
    <row r="936" spans="1:7" x14ac:dyDescent="0.25">
      <c r="A936" s="20">
        <v>42178</v>
      </c>
      <c r="B936">
        <v>47.695</v>
      </c>
      <c r="C936">
        <v>48.709999000000003</v>
      </c>
      <c r="D936">
        <v>47.639999000000003</v>
      </c>
      <c r="E936">
        <v>48.700001</v>
      </c>
      <c r="F936">
        <v>48.700001</v>
      </c>
      <c r="G936">
        <v>978700</v>
      </c>
    </row>
    <row r="937" spans="1:7" x14ac:dyDescent="0.25">
      <c r="A937" s="20">
        <v>42179</v>
      </c>
      <c r="B937">
        <v>48.384998000000003</v>
      </c>
      <c r="C937">
        <v>49.064999</v>
      </c>
      <c r="D937">
        <v>47.634998000000003</v>
      </c>
      <c r="E937">
        <v>47.724997999999999</v>
      </c>
      <c r="F937">
        <v>47.724997999999999</v>
      </c>
      <c r="G937">
        <v>966000</v>
      </c>
    </row>
    <row r="938" spans="1:7" x14ac:dyDescent="0.25">
      <c r="A938" s="20">
        <v>42180</v>
      </c>
      <c r="B938">
        <v>48.099997999999999</v>
      </c>
      <c r="C938">
        <v>48.48</v>
      </c>
      <c r="D938">
        <v>47.049999</v>
      </c>
      <c r="E938">
        <v>47.299999</v>
      </c>
      <c r="F938">
        <v>47.299999</v>
      </c>
      <c r="G938">
        <v>919100</v>
      </c>
    </row>
    <row r="939" spans="1:7" x14ac:dyDescent="0.25">
      <c r="A939" s="20">
        <v>42181</v>
      </c>
      <c r="B939">
        <v>47.534999999999997</v>
      </c>
      <c r="C939">
        <v>47.849997999999999</v>
      </c>
      <c r="D939">
        <v>46.604999999999997</v>
      </c>
      <c r="E939">
        <v>47.564999</v>
      </c>
      <c r="F939">
        <v>47.564999</v>
      </c>
      <c r="G939">
        <v>1038700</v>
      </c>
    </row>
    <row r="940" spans="1:7" x14ac:dyDescent="0.25">
      <c r="A940" s="20">
        <v>42184</v>
      </c>
      <c r="B940">
        <v>44.615001999999997</v>
      </c>
      <c r="C940">
        <v>45.365001999999997</v>
      </c>
      <c r="D940">
        <v>39</v>
      </c>
      <c r="E940">
        <v>39.720001000000003</v>
      </c>
      <c r="F940">
        <v>39.720001000000003</v>
      </c>
      <c r="G940">
        <v>4092100</v>
      </c>
    </row>
    <row r="941" spans="1:7" x14ac:dyDescent="0.25">
      <c r="A941" s="20">
        <v>42185</v>
      </c>
      <c r="B941">
        <v>41.5</v>
      </c>
      <c r="C941">
        <v>41.549999</v>
      </c>
      <c r="D941">
        <v>37.904998999999997</v>
      </c>
      <c r="E941">
        <v>39.529998999999997</v>
      </c>
      <c r="F941">
        <v>39.529998999999997</v>
      </c>
      <c r="G941">
        <v>3354000</v>
      </c>
    </row>
    <row r="942" spans="1:7" x14ac:dyDescent="0.25">
      <c r="A942" s="20">
        <v>42186</v>
      </c>
      <c r="B942">
        <v>41.759998000000003</v>
      </c>
      <c r="C942">
        <v>42.474997999999999</v>
      </c>
      <c r="D942">
        <v>40.520000000000003</v>
      </c>
      <c r="E942">
        <v>42.369999</v>
      </c>
      <c r="F942">
        <v>42.369999</v>
      </c>
      <c r="G942">
        <v>2438100</v>
      </c>
    </row>
    <row r="943" spans="1:7" x14ac:dyDescent="0.25">
      <c r="A943" s="20">
        <v>42187</v>
      </c>
      <c r="B943">
        <v>42.384998000000003</v>
      </c>
      <c r="C943">
        <v>42.575001</v>
      </c>
      <c r="D943">
        <v>38.904998999999997</v>
      </c>
      <c r="E943">
        <v>39.735000999999997</v>
      </c>
      <c r="F943">
        <v>39.735000999999997</v>
      </c>
      <c r="G943">
        <v>2545300</v>
      </c>
    </row>
    <row r="944" spans="1:7" x14ac:dyDescent="0.25">
      <c r="A944" s="20">
        <v>42191</v>
      </c>
      <c r="B944">
        <v>37.790000999999997</v>
      </c>
      <c r="C944">
        <v>39.604999999999997</v>
      </c>
      <c r="D944">
        <v>37.43</v>
      </c>
      <c r="E944">
        <v>38.729999999999997</v>
      </c>
      <c r="F944">
        <v>38.729999999999997</v>
      </c>
      <c r="G944">
        <v>2665800</v>
      </c>
    </row>
    <row r="945" spans="1:7" x14ac:dyDescent="0.25">
      <c r="A945" s="20">
        <v>42192</v>
      </c>
      <c r="B945">
        <v>38.849997999999999</v>
      </c>
      <c r="C945">
        <v>40.794998</v>
      </c>
      <c r="D945">
        <v>36.580002</v>
      </c>
      <c r="E945">
        <v>40.755001</v>
      </c>
      <c r="F945">
        <v>40.755001</v>
      </c>
      <c r="G945">
        <v>3942700</v>
      </c>
    </row>
    <row r="946" spans="1:7" x14ac:dyDescent="0.25">
      <c r="A946" s="20">
        <v>42193</v>
      </c>
      <c r="B946">
        <v>39.005001</v>
      </c>
      <c r="C946">
        <v>39.459999000000003</v>
      </c>
      <c r="D946">
        <v>36.555</v>
      </c>
      <c r="E946">
        <v>36.669998</v>
      </c>
      <c r="F946">
        <v>36.669998</v>
      </c>
      <c r="G946">
        <v>3374900</v>
      </c>
    </row>
    <row r="947" spans="1:7" x14ac:dyDescent="0.25">
      <c r="A947" s="20">
        <v>42194</v>
      </c>
      <c r="B947">
        <v>38.650002000000001</v>
      </c>
      <c r="C947">
        <v>38.759998000000003</v>
      </c>
      <c r="D947">
        <v>36.130001</v>
      </c>
      <c r="E947">
        <v>36.340000000000003</v>
      </c>
      <c r="F947">
        <v>36.340000000000003</v>
      </c>
      <c r="G947">
        <v>3094300</v>
      </c>
    </row>
    <row r="948" spans="1:7" x14ac:dyDescent="0.25">
      <c r="A948" s="20">
        <v>42195</v>
      </c>
      <c r="B948">
        <v>38.119999</v>
      </c>
      <c r="C948">
        <v>39.119999</v>
      </c>
      <c r="D948">
        <v>37.090000000000003</v>
      </c>
      <c r="E948">
        <v>39.014999000000003</v>
      </c>
      <c r="F948">
        <v>39.014999000000003</v>
      </c>
      <c r="G948">
        <v>2786300</v>
      </c>
    </row>
    <row r="949" spans="1:7" x14ac:dyDescent="0.25">
      <c r="A949" s="20">
        <v>42198</v>
      </c>
      <c r="B949">
        <v>41.150002000000001</v>
      </c>
      <c r="C949">
        <v>43.009998000000003</v>
      </c>
      <c r="D949">
        <v>40.970001000000003</v>
      </c>
      <c r="E949">
        <v>42.84</v>
      </c>
      <c r="F949">
        <v>42.84</v>
      </c>
      <c r="G949">
        <v>1984100</v>
      </c>
    </row>
    <row r="950" spans="1:7" x14ac:dyDescent="0.25">
      <c r="A950" s="20">
        <v>42199</v>
      </c>
      <c r="B950">
        <v>42.695</v>
      </c>
      <c r="C950">
        <v>44.025002000000001</v>
      </c>
      <c r="D950">
        <v>42.465000000000003</v>
      </c>
      <c r="E950">
        <v>43.154998999999997</v>
      </c>
      <c r="F950">
        <v>43.154998999999997</v>
      </c>
      <c r="G950">
        <v>1390600</v>
      </c>
    </row>
    <row r="951" spans="1:7" x14ac:dyDescent="0.25">
      <c r="A951" s="20">
        <v>42200</v>
      </c>
      <c r="B951">
        <v>43.325001</v>
      </c>
      <c r="C951">
        <v>43.904998999999997</v>
      </c>
      <c r="D951">
        <v>42.255001</v>
      </c>
      <c r="E951">
        <v>43.235000999999997</v>
      </c>
      <c r="F951">
        <v>43.235000999999997</v>
      </c>
      <c r="G951">
        <v>1098000</v>
      </c>
    </row>
    <row r="952" spans="1:7" x14ac:dyDescent="0.25">
      <c r="A952" s="20">
        <v>42201</v>
      </c>
      <c r="B952">
        <v>44.715000000000003</v>
      </c>
      <c r="C952">
        <v>46.290000999999997</v>
      </c>
      <c r="D952">
        <v>44.610000999999997</v>
      </c>
      <c r="E952">
        <v>46.240001999999997</v>
      </c>
      <c r="F952">
        <v>46.240001999999997</v>
      </c>
      <c r="G952">
        <v>1531700</v>
      </c>
    </row>
    <row r="953" spans="1:7" x14ac:dyDescent="0.25">
      <c r="A953" s="20">
        <v>42202</v>
      </c>
      <c r="B953">
        <v>46.450001</v>
      </c>
      <c r="C953">
        <v>46.650002000000001</v>
      </c>
      <c r="D953">
        <v>45.884998000000003</v>
      </c>
      <c r="E953">
        <v>46.560001</v>
      </c>
      <c r="F953">
        <v>46.560001</v>
      </c>
      <c r="G953">
        <v>1208000</v>
      </c>
    </row>
    <row r="954" spans="1:7" x14ac:dyDescent="0.25">
      <c r="A954" s="20">
        <v>42205</v>
      </c>
      <c r="B954">
        <v>46.665000999999997</v>
      </c>
      <c r="C954">
        <v>47.685001</v>
      </c>
      <c r="D954">
        <v>46.330002</v>
      </c>
      <c r="E954">
        <v>46.73</v>
      </c>
      <c r="F954">
        <v>46.73</v>
      </c>
      <c r="G954">
        <v>1241600</v>
      </c>
    </row>
    <row r="955" spans="1:7" x14ac:dyDescent="0.25">
      <c r="A955" s="20">
        <v>42206</v>
      </c>
      <c r="B955">
        <v>46.889999000000003</v>
      </c>
      <c r="C955">
        <v>47.189999</v>
      </c>
      <c r="D955">
        <v>46.23</v>
      </c>
      <c r="E955">
        <v>47.084999000000003</v>
      </c>
      <c r="F955">
        <v>47.084999000000003</v>
      </c>
      <c r="G955">
        <v>1026500</v>
      </c>
    </row>
    <row r="956" spans="1:7" x14ac:dyDescent="0.25">
      <c r="A956" s="20">
        <v>42207</v>
      </c>
      <c r="B956">
        <v>45.849997999999999</v>
      </c>
      <c r="C956">
        <v>47.794998</v>
      </c>
      <c r="D956">
        <v>45.805</v>
      </c>
      <c r="E956">
        <v>47.294998</v>
      </c>
      <c r="F956">
        <v>47.294998</v>
      </c>
      <c r="G956">
        <v>1202000</v>
      </c>
    </row>
    <row r="957" spans="1:7" x14ac:dyDescent="0.25">
      <c r="A957" s="20">
        <v>42208</v>
      </c>
      <c r="B957">
        <v>47.805</v>
      </c>
      <c r="C957">
        <v>48.034999999999997</v>
      </c>
      <c r="D957">
        <v>46.025002000000001</v>
      </c>
      <c r="E957">
        <v>46.759998000000003</v>
      </c>
      <c r="F957">
        <v>46.759998000000003</v>
      </c>
      <c r="G957">
        <v>1498900</v>
      </c>
    </row>
    <row r="958" spans="1:7" x14ac:dyDescent="0.25">
      <c r="A958" s="20">
        <v>42209</v>
      </c>
      <c r="B958">
        <v>46.685001</v>
      </c>
      <c r="C958">
        <v>47.174999</v>
      </c>
      <c r="D958">
        <v>44.514999000000003</v>
      </c>
      <c r="E958">
        <v>45.134998000000003</v>
      </c>
      <c r="F958">
        <v>45.134998000000003</v>
      </c>
      <c r="G958">
        <v>1816400</v>
      </c>
    </row>
    <row r="959" spans="1:7" x14ac:dyDescent="0.25">
      <c r="A959" s="20">
        <v>42212</v>
      </c>
      <c r="B959">
        <v>43.349997999999999</v>
      </c>
      <c r="C959">
        <v>44</v>
      </c>
      <c r="D959">
        <v>41.790000999999997</v>
      </c>
      <c r="E959">
        <v>42.77</v>
      </c>
      <c r="F959">
        <v>42.77</v>
      </c>
      <c r="G959">
        <v>2406600</v>
      </c>
    </row>
    <row r="960" spans="1:7" x14ac:dyDescent="0.25">
      <c r="A960" s="20">
        <v>42213</v>
      </c>
      <c r="B960">
        <v>44.049999</v>
      </c>
      <c r="C960">
        <v>46.294998</v>
      </c>
      <c r="D960">
        <v>43</v>
      </c>
      <c r="E960">
        <v>45.93</v>
      </c>
      <c r="F960">
        <v>45.93</v>
      </c>
      <c r="G960">
        <v>2204100</v>
      </c>
    </row>
    <row r="961" spans="1:7" x14ac:dyDescent="0.25">
      <c r="A961" s="20">
        <v>42214</v>
      </c>
      <c r="B961">
        <v>46.134998000000003</v>
      </c>
      <c r="C961">
        <v>47.07</v>
      </c>
      <c r="D961">
        <v>45.900002000000001</v>
      </c>
      <c r="E961">
        <v>46.610000999999997</v>
      </c>
      <c r="F961">
        <v>46.610000999999997</v>
      </c>
      <c r="G961">
        <v>1391100</v>
      </c>
    </row>
    <row r="962" spans="1:7" x14ac:dyDescent="0.25">
      <c r="A962" s="20">
        <v>42215</v>
      </c>
      <c r="B962">
        <v>46.490001999999997</v>
      </c>
      <c r="C962">
        <v>47.150002000000001</v>
      </c>
      <c r="D962">
        <v>45.474997999999999</v>
      </c>
      <c r="E962">
        <v>46.970001000000003</v>
      </c>
      <c r="F962">
        <v>46.970001000000003</v>
      </c>
      <c r="G962">
        <v>1267700</v>
      </c>
    </row>
    <row r="963" spans="1:7" x14ac:dyDescent="0.25">
      <c r="A963" s="20">
        <v>42216</v>
      </c>
      <c r="B963">
        <v>47.294998</v>
      </c>
      <c r="C963">
        <v>47.715000000000003</v>
      </c>
      <c r="D963">
        <v>46.380001</v>
      </c>
      <c r="E963">
        <v>47.009998000000003</v>
      </c>
      <c r="F963">
        <v>47.009998000000003</v>
      </c>
      <c r="G963">
        <v>1328200</v>
      </c>
    </row>
    <row r="964" spans="1:7" x14ac:dyDescent="0.25">
      <c r="A964" s="20">
        <v>42219</v>
      </c>
      <c r="B964">
        <v>47.16</v>
      </c>
      <c r="C964">
        <v>47.849997999999999</v>
      </c>
      <c r="D964">
        <v>45.814999</v>
      </c>
      <c r="E964">
        <v>47.764999000000003</v>
      </c>
      <c r="F964">
        <v>47.764999000000003</v>
      </c>
      <c r="G964">
        <v>1407900</v>
      </c>
    </row>
    <row r="965" spans="1:7" x14ac:dyDescent="0.25">
      <c r="A965" s="20">
        <v>42220</v>
      </c>
      <c r="B965">
        <v>47.459999000000003</v>
      </c>
      <c r="C965">
        <v>47.955002</v>
      </c>
      <c r="D965">
        <v>46.66</v>
      </c>
      <c r="E965">
        <v>47.485000999999997</v>
      </c>
      <c r="F965">
        <v>47.485000999999997</v>
      </c>
      <c r="G965">
        <v>1206700</v>
      </c>
    </row>
    <row r="966" spans="1:7" x14ac:dyDescent="0.25">
      <c r="A966" s="20">
        <v>42221</v>
      </c>
      <c r="B966">
        <v>47.75</v>
      </c>
      <c r="C966">
        <v>48.564999</v>
      </c>
      <c r="D966">
        <v>47.215000000000003</v>
      </c>
      <c r="E966">
        <v>47.919998</v>
      </c>
      <c r="F966">
        <v>47.919998</v>
      </c>
      <c r="G966">
        <v>1421400</v>
      </c>
    </row>
    <row r="967" spans="1:7" x14ac:dyDescent="0.25">
      <c r="A967" s="20">
        <v>42222</v>
      </c>
      <c r="B967">
        <v>47.84</v>
      </c>
      <c r="C967">
        <v>47.860000999999997</v>
      </c>
      <c r="D967">
        <v>45.264999000000003</v>
      </c>
      <c r="E967">
        <v>46.165000999999997</v>
      </c>
      <c r="F967">
        <v>46.165000999999997</v>
      </c>
      <c r="G967">
        <v>1522400</v>
      </c>
    </row>
    <row r="968" spans="1:7" x14ac:dyDescent="0.25">
      <c r="A968" s="20">
        <v>42223</v>
      </c>
      <c r="B968">
        <v>46.32</v>
      </c>
      <c r="C968">
        <v>46.900002000000001</v>
      </c>
      <c r="D968">
        <v>45.279998999999997</v>
      </c>
      <c r="E968">
        <v>46.639999000000003</v>
      </c>
      <c r="F968">
        <v>46.639999000000003</v>
      </c>
      <c r="G968">
        <v>1501600</v>
      </c>
    </row>
    <row r="969" spans="1:7" x14ac:dyDescent="0.25">
      <c r="A969" s="20">
        <v>42226</v>
      </c>
      <c r="B969">
        <v>47.790000999999997</v>
      </c>
      <c r="C969">
        <v>48.459999000000003</v>
      </c>
      <c r="D969">
        <v>47.790000999999997</v>
      </c>
      <c r="E969">
        <v>48.380001</v>
      </c>
      <c r="F969">
        <v>48.380001</v>
      </c>
      <c r="G969">
        <v>1161300</v>
      </c>
    </row>
    <row r="970" spans="1:7" x14ac:dyDescent="0.25">
      <c r="A970" s="20">
        <v>42227</v>
      </c>
      <c r="B970">
        <v>46.525002000000001</v>
      </c>
      <c r="C970">
        <v>47.189999</v>
      </c>
      <c r="D970">
        <v>45.224997999999999</v>
      </c>
      <c r="E970">
        <v>46.154998999999997</v>
      </c>
      <c r="F970">
        <v>46.154998999999997</v>
      </c>
      <c r="G970">
        <v>2227900</v>
      </c>
    </row>
    <row r="971" spans="1:7" x14ac:dyDescent="0.25">
      <c r="A971" s="20">
        <v>42228</v>
      </c>
      <c r="B971">
        <v>43.709999000000003</v>
      </c>
      <c r="C971">
        <v>46.564999</v>
      </c>
      <c r="D971">
        <v>42.84</v>
      </c>
      <c r="E971">
        <v>46.220001000000003</v>
      </c>
      <c r="F971">
        <v>46.220001000000003</v>
      </c>
      <c r="G971">
        <v>5801800</v>
      </c>
    </row>
    <row r="972" spans="1:7" x14ac:dyDescent="0.25">
      <c r="A972" s="20">
        <v>42229</v>
      </c>
      <c r="B972">
        <v>46.665000999999997</v>
      </c>
      <c r="C972">
        <v>47.395000000000003</v>
      </c>
      <c r="D972">
        <v>45.709999000000003</v>
      </c>
      <c r="E972">
        <v>46.720001000000003</v>
      </c>
      <c r="F972">
        <v>46.720001000000003</v>
      </c>
      <c r="G972">
        <v>1797400</v>
      </c>
    </row>
    <row r="973" spans="1:7" x14ac:dyDescent="0.25">
      <c r="A973" s="20">
        <v>42230</v>
      </c>
      <c r="B973">
        <v>46.91</v>
      </c>
      <c r="C973">
        <v>47.255001</v>
      </c>
      <c r="D973">
        <v>46.130001</v>
      </c>
      <c r="E973">
        <v>46.830002</v>
      </c>
      <c r="F973">
        <v>46.830002</v>
      </c>
      <c r="G973">
        <v>1208800</v>
      </c>
    </row>
    <row r="974" spans="1:7" x14ac:dyDescent="0.25">
      <c r="A974" s="20">
        <v>42233</v>
      </c>
      <c r="B974">
        <v>46.375</v>
      </c>
      <c r="C974">
        <v>47.490001999999997</v>
      </c>
      <c r="D974">
        <v>45.904998999999997</v>
      </c>
      <c r="E974">
        <v>47.395000000000003</v>
      </c>
      <c r="F974">
        <v>47.395000000000003</v>
      </c>
      <c r="G974">
        <v>1897600</v>
      </c>
    </row>
    <row r="975" spans="1:7" x14ac:dyDescent="0.25">
      <c r="A975" s="20">
        <v>42234</v>
      </c>
      <c r="B975">
        <v>47.215000000000003</v>
      </c>
      <c r="C975">
        <v>47.639999000000003</v>
      </c>
      <c r="D975">
        <v>46.575001</v>
      </c>
      <c r="E975">
        <v>46.834999000000003</v>
      </c>
      <c r="F975">
        <v>46.834999000000003</v>
      </c>
      <c r="G975">
        <v>1142000</v>
      </c>
    </row>
    <row r="976" spans="1:7" x14ac:dyDescent="0.25">
      <c r="A976" s="20">
        <v>42235</v>
      </c>
      <c r="B976">
        <v>46.174999</v>
      </c>
      <c r="C976">
        <v>47.354999999999997</v>
      </c>
      <c r="D976">
        <v>44.790000999999997</v>
      </c>
      <c r="E976">
        <v>45.924999</v>
      </c>
      <c r="F976">
        <v>45.924999</v>
      </c>
      <c r="G976">
        <v>2557000</v>
      </c>
    </row>
    <row r="977" spans="1:7" x14ac:dyDescent="0.25">
      <c r="A977" s="20">
        <v>42236</v>
      </c>
      <c r="B977">
        <v>44.009998000000003</v>
      </c>
      <c r="C977">
        <v>44.610000999999997</v>
      </c>
      <c r="D977">
        <v>41.73</v>
      </c>
      <c r="E977">
        <v>42.084999000000003</v>
      </c>
      <c r="F977">
        <v>42.084999000000003</v>
      </c>
      <c r="G977">
        <v>3289700</v>
      </c>
    </row>
    <row r="978" spans="1:7" x14ac:dyDescent="0.25">
      <c r="A978" s="20">
        <v>42237</v>
      </c>
      <c r="B978">
        <v>39.805</v>
      </c>
      <c r="C978">
        <v>40.950001</v>
      </c>
      <c r="D978">
        <v>35.165000999999997</v>
      </c>
      <c r="E978">
        <v>35.195</v>
      </c>
      <c r="F978">
        <v>35.195</v>
      </c>
      <c r="G978">
        <v>7865500</v>
      </c>
    </row>
    <row r="979" spans="1:7" x14ac:dyDescent="0.25">
      <c r="A979" s="20">
        <v>42240</v>
      </c>
      <c r="B979">
        <v>24.209999</v>
      </c>
      <c r="C979">
        <v>33.599997999999999</v>
      </c>
      <c r="D979">
        <v>22.85</v>
      </c>
      <c r="E979">
        <v>28.870000999999998</v>
      </c>
      <c r="F979">
        <v>28.870000999999998</v>
      </c>
      <c r="G979">
        <v>11526900</v>
      </c>
    </row>
    <row r="980" spans="1:7" x14ac:dyDescent="0.25">
      <c r="A980" s="20">
        <v>42241</v>
      </c>
      <c r="B980">
        <v>30.370000999999998</v>
      </c>
      <c r="C980">
        <v>30.42</v>
      </c>
      <c r="D980">
        <v>25.51</v>
      </c>
      <c r="E980">
        <v>25.58</v>
      </c>
      <c r="F980">
        <v>25.58</v>
      </c>
      <c r="G980">
        <v>7393200</v>
      </c>
    </row>
    <row r="981" spans="1:7" x14ac:dyDescent="0.25">
      <c r="A981" s="20">
        <v>42242</v>
      </c>
      <c r="B981">
        <v>27.76</v>
      </c>
      <c r="C981">
        <v>28.285</v>
      </c>
      <c r="D981">
        <v>24.924999</v>
      </c>
      <c r="E981">
        <v>28.01</v>
      </c>
      <c r="F981">
        <v>28.01</v>
      </c>
      <c r="G981">
        <v>9725800</v>
      </c>
    </row>
    <row r="982" spans="1:7" x14ac:dyDescent="0.25">
      <c r="A982" s="20">
        <v>42243</v>
      </c>
      <c r="B982">
        <v>29.120000999999998</v>
      </c>
      <c r="C982">
        <v>29.18</v>
      </c>
      <c r="D982">
        <v>25.690000999999999</v>
      </c>
      <c r="E982">
        <v>27.4</v>
      </c>
      <c r="F982">
        <v>27.4</v>
      </c>
      <c r="G982">
        <v>8551500</v>
      </c>
    </row>
    <row r="983" spans="1:7" x14ac:dyDescent="0.25">
      <c r="A983" s="20">
        <v>42244</v>
      </c>
      <c r="B983">
        <v>26.52</v>
      </c>
      <c r="C983">
        <v>26.889999</v>
      </c>
      <c r="D983">
        <v>24.704999999999998</v>
      </c>
      <c r="E983">
        <v>26.059999000000001</v>
      </c>
      <c r="F983">
        <v>26.059999000000001</v>
      </c>
      <c r="G983">
        <v>5482200</v>
      </c>
    </row>
    <row r="984" spans="1:7" x14ac:dyDescent="0.25">
      <c r="A984" s="20">
        <v>42247</v>
      </c>
      <c r="B984">
        <v>25.74</v>
      </c>
      <c r="C984">
        <v>26.08</v>
      </c>
      <c r="D984">
        <v>24.83</v>
      </c>
      <c r="E984">
        <v>25.030000999999999</v>
      </c>
      <c r="F984">
        <v>25.030000999999999</v>
      </c>
      <c r="G984">
        <v>4517500</v>
      </c>
    </row>
    <row r="985" spans="1:7" x14ac:dyDescent="0.25">
      <c r="A985" s="20">
        <v>42248</v>
      </c>
      <c r="B985">
        <v>22.75</v>
      </c>
      <c r="C985">
        <v>23.49</v>
      </c>
      <c r="D985">
        <v>20.815000999999999</v>
      </c>
      <c r="E985">
        <v>21.440000999999999</v>
      </c>
      <c r="F985">
        <v>21.440000999999999</v>
      </c>
      <c r="G985">
        <v>20560200</v>
      </c>
    </row>
    <row r="986" spans="1:7" x14ac:dyDescent="0.25">
      <c r="A986" s="20">
        <v>42249</v>
      </c>
      <c r="B986">
        <v>22.780000999999999</v>
      </c>
      <c r="C986">
        <v>23.945</v>
      </c>
      <c r="D986">
        <v>21.959999</v>
      </c>
      <c r="E986">
        <v>23.945</v>
      </c>
      <c r="F986">
        <v>23.945</v>
      </c>
      <c r="G986">
        <v>14576200</v>
      </c>
    </row>
    <row r="987" spans="1:7" x14ac:dyDescent="0.25">
      <c r="A987" s="20">
        <v>42250</v>
      </c>
      <c r="B987">
        <v>24.635000000000002</v>
      </c>
      <c r="C987">
        <v>25.629999000000002</v>
      </c>
      <c r="D987">
        <v>23.280000999999999</v>
      </c>
      <c r="E987">
        <v>23.959999</v>
      </c>
      <c r="F987">
        <v>23.959999</v>
      </c>
      <c r="G987">
        <v>12413400</v>
      </c>
    </row>
    <row r="988" spans="1:7" x14ac:dyDescent="0.25">
      <c r="A988" s="20">
        <v>42251</v>
      </c>
      <c r="B988">
        <v>22.84</v>
      </c>
      <c r="C988">
        <v>23.4</v>
      </c>
      <c r="D988">
        <v>21.639999</v>
      </c>
      <c r="E988">
        <v>22.200001</v>
      </c>
      <c r="F988">
        <v>22.200001</v>
      </c>
      <c r="G988">
        <v>12506100</v>
      </c>
    </row>
    <row r="989" spans="1:7" x14ac:dyDescent="0.25">
      <c r="A989" s="20">
        <v>42255</v>
      </c>
      <c r="B989">
        <v>23.5</v>
      </c>
      <c r="C989">
        <v>24.190000999999999</v>
      </c>
      <c r="D989">
        <v>23.215</v>
      </c>
      <c r="E989">
        <v>24.114999999999998</v>
      </c>
      <c r="F989">
        <v>24.114999999999998</v>
      </c>
      <c r="G989">
        <v>7181700</v>
      </c>
    </row>
    <row r="990" spans="1:7" x14ac:dyDescent="0.25">
      <c r="A990" s="20">
        <v>42256</v>
      </c>
      <c r="B990">
        <v>25.434999000000001</v>
      </c>
      <c r="C990">
        <v>25.454999999999998</v>
      </c>
      <c r="D990">
        <v>23.360001</v>
      </c>
      <c r="E990">
        <v>23.540001</v>
      </c>
      <c r="F990">
        <v>23.540001</v>
      </c>
      <c r="G990">
        <v>11662400</v>
      </c>
    </row>
    <row r="991" spans="1:7" x14ac:dyDescent="0.25">
      <c r="A991" s="20">
        <v>42257</v>
      </c>
      <c r="B991">
        <v>22.844999000000001</v>
      </c>
      <c r="C991">
        <v>24.139999</v>
      </c>
      <c r="D991">
        <v>22.73</v>
      </c>
      <c r="E991">
        <v>24.139999</v>
      </c>
      <c r="F991">
        <v>24.139999</v>
      </c>
      <c r="G991">
        <v>21823000</v>
      </c>
    </row>
    <row r="992" spans="1:7" x14ac:dyDescent="0.25">
      <c r="A992" s="20">
        <v>42258</v>
      </c>
      <c r="B992">
        <v>24</v>
      </c>
      <c r="C992">
        <v>24.715</v>
      </c>
      <c r="D992">
        <v>23.584999</v>
      </c>
      <c r="E992">
        <v>24.690000999999999</v>
      </c>
      <c r="F992">
        <v>24.690000999999999</v>
      </c>
      <c r="G992">
        <v>9534600</v>
      </c>
    </row>
    <row r="993" spans="1:7" x14ac:dyDescent="0.25">
      <c r="A993" s="20">
        <v>42261</v>
      </c>
      <c r="B993">
        <v>24.77</v>
      </c>
      <c r="C993">
        <v>24.77</v>
      </c>
      <c r="D993">
        <v>24.105</v>
      </c>
      <c r="E993">
        <v>24.635000000000002</v>
      </c>
      <c r="F993">
        <v>24.635000000000002</v>
      </c>
      <c r="G993">
        <v>3858500</v>
      </c>
    </row>
    <row r="994" spans="1:7" x14ac:dyDescent="0.25">
      <c r="A994" s="20">
        <v>42262</v>
      </c>
      <c r="B994">
        <v>25.030000999999999</v>
      </c>
      <c r="C994">
        <v>27.190000999999999</v>
      </c>
      <c r="D994">
        <v>24.834999</v>
      </c>
      <c r="E994">
        <v>27.135000000000002</v>
      </c>
      <c r="F994">
        <v>27.135000000000002</v>
      </c>
      <c r="G994">
        <v>6859300</v>
      </c>
    </row>
    <row r="995" spans="1:7" x14ac:dyDescent="0.25">
      <c r="A995" s="20">
        <v>42263</v>
      </c>
      <c r="B995">
        <v>28.114999999999998</v>
      </c>
      <c r="C995">
        <v>28.855</v>
      </c>
      <c r="D995">
        <v>27.204999999999998</v>
      </c>
      <c r="E995">
        <v>28.76</v>
      </c>
      <c r="F995">
        <v>28.76</v>
      </c>
      <c r="G995">
        <v>6306400</v>
      </c>
    </row>
    <row r="996" spans="1:7" x14ac:dyDescent="0.25">
      <c r="A996" s="20">
        <v>42264</v>
      </c>
      <c r="B996">
        <v>28.764999</v>
      </c>
      <c r="C996">
        <v>31.415001</v>
      </c>
      <c r="D996">
        <v>28.040001</v>
      </c>
      <c r="E996">
        <v>28.75</v>
      </c>
      <c r="F996">
        <v>28.75</v>
      </c>
      <c r="G996">
        <v>9126100</v>
      </c>
    </row>
    <row r="997" spans="1:7" x14ac:dyDescent="0.25">
      <c r="A997" s="20">
        <v>42265</v>
      </c>
      <c r="B997">
        <v>26</v>
      </c>
      <c r="C997">
        <v>27.01</v>
      </c>
      <c r="D997">
        <v>24.995000999999998</v>
      </c>
      <c r="E997">
        <v>25.389999</v>
      </c>
      <c r="F997">
        <v>25.389999</v>
      </c>
      <c r="G997">
        <v>9205000</v>
      </c>
    </row>
    <row r="998" spans="1:7" x14ac:dyDescent="0.25">
      <c r="A998" s="20">
        <v>42268</v>
      </c>
      <c r="B998">
        <v>26.184999000000001</v>
      </c>
      <c r="C998">
        <v>27.18</v>
      </c>
      <c r="D998">
        <v>25.875</v>
      </c>
      <c r="E998">
        <v>27.145</v>
      </c>
      <c r="F998">
        <v>27.145</v>
      </c>
      <c r="G998">
        <v>4894800</v>
      </c>
    </row>
    <row r="999" spans="1:7" x14ac:dyDescent="0.25">
      <c r="A999" s="20">
        <v>42269</v>
      </c>
      <c r="B999">
        <v>25.575001</v>
      </c>
      <c r="C999">
        <v>26</v>
      </c>
      <c r="D999">
        <v>23.834999</v>
      </c>
      <c r="E999">
        <v>25.35</v>
      </c>
      <c r="F999">
        <v>25.35</v>
      </c>
      <c r="G999">
        <v>7766700</v>
      </c>
    </row>
    <row r="1000" spans="1:7" x14ac:dyDescent="0.25">
      <c r="A1000" s="20">
        <v>42270</v>
      </c>
      <c r="B1000">
        <v>25.264999</v>
      </c>
      <c r="C1000">
        <v>26.09</v>
      </c>
      <c r="D1000">
        <v>24.93</v>
      </c>
      <c r="E1000">
        <v>25.82</v>
      </c>
      <c r="F1000">
        <v>25.82</v>
      </c>
      <c r="G1000">
        <v>4284900</v>
      </c>
    </row>
    <row r="1001" spans="1:7" x14ac:dyDescent="0.25">
      <c r="A1001" s="20">
        <v>42271</v>
      </c>
      <c r="B1001">
        <v>24.620000999999998</v>
      </c>
      <c r="C1001">
        <v>25.364999999999998</v>
      </c>
      <c r="D1001">
        <v>23.290001</v>
      </c>
      <c r="E1001">
        <v>25.195</v>
      </c>
      <c r="F1001">
        <v>25.195</v>
      </c>
      <c r="G1001">
        <v>9938400</v>
      </c>
    </row>
    <row r="1002" spans="1:7" x14ac:dyDescent="0.25">
      <c r="A1002" s="20">
        <v>42272</v>
      </c>
      <c r="B1002">
        <v>26.15</v>
      </c>
      <c r="C1002">
        <v>26.18</v>
      </c>
      <c r="D1002">
        <v>23.91</v>
      </c>
      <c r="E1002">
        <v>24.545000000000002</v>
      </c>
      <c r="F1002">
        <v>24.545000000000002</v>
      </c>
      <c r="G1002">
        <v>6994400</v>
      </c>
    </row>
    <row r="1003" spans="1:7" x14ac:dyDescent="0.25">
      <c r="A1003" s="20">
        <v>42275</v>
      </c>
      <c r="B1003">
        <v>23.665001</v>
      </c>
      <c r="C1003">
        <v>23.875</v>
      </c>
      <c r="D1003">
        <v>22.129999000000002</v>
      </c>
      <c r="E1003">
        <v>22.780000999999999</v>
      </c>
      <c r="F1003">
        <v>22.780000999999999</v>
      </c>
      <c r="G1003">
        <v>7957800</v>
      </c>
    </row>
    <row r="1004" spans="1:7" x14ac:dyDescent="0.25">
      <c r="A1004" s="20">
        <v>42276</v>
      </c>
      <c r="B1004">
        <v>23.049999</v>
      </c>
      <c r="C1004">
        <v>23.614999999999998</v>
      </c>
      <c r="D1004">
        <v>22.204999999999998</v>
      </c>
      <c r="E1004">
        <v>22.745000999999998</v>
      </c>
      <c r="F1004">
        <v>22.745000999999998</v>
      </c>
      <c r="G1004">
        <v>7727500</v>
      </c>
    </row>
    <row r="1005" spans="1:7" x14ac:dyDescent="0.25">
      <c r="A1005" s="20">
        <v>42277</v>
      </c>
      <c r="B1005">
        <v>23.75</v>
      </c>
      <c r="C1005">
        <v>23.99</v>
      </c>
      <c r="D1005">
        <v>23.15</v>
      </c>
      <c r="E1005">
        <v>23.82</v>
      </c>
      <c r="F1005">
        <v>23.82</v>
      </c>
      <c r="G1005">
        <v>4165400</v>
      </c>
    </row>
    <row r="1006" spans="1:7" x14ac:dyDescent="0.25">
      <c r="A1006" s="20">
        <v>42278</v>
      </c>
      <c r="B1006">
        <v>23.82</v>
      </c>
      <c r="C1006">
        <v>24.120000999999998</v>
      </c>
      <c r="D1006">
        <v>23.045000000000002</v>
      </c>
      <c r="E1006">
        <v>24.114999999999998</v>
      </c>
      <c r="F1006">
        <v>24.114999999999998</v>
      </c>
      <c r="G1006">
        <v>9938400</v>
      </c>
    </row>
    <row r="1007" spans="1:7" x14ac:dyDescent="0.25">
      <c r="A1007" s="20">
        <v>42279</v>
      </c>
      <c r="B1007">
        <v>23.17</v>
      </c>
      <c r="C1007">
        <v>25.375</v>
      </c>
      <c r="D1007">
        <v>22.924999</v>
      </c>
      <c r="E1007">
        <v>25.375</v>
      </c>
      <c r="F1007">
        <v>25.375</v>
      </c>
      <c r="G1007">
        <v>10829000</v>
      </c>
    </row>
    <row r="1008" spans="1:7" x14ac:dyDescent="0.25">
      <c r="A1008" s="20">
        <v>42282</v>
      </c>
      <c r="B1008">
        <v>25.860001</v>
      </c>
      <c r="C1008">
        <v>26.975000000000001</v>
      </c>
      <c r="D1008">
        <v>25.815000999999999</v>
      </c>
      <c r="E1008">
        <v>26.825001</v>
      </c>
      <c r="F1008">
        <v>26.825001</v>
      </c>
      <c r="G1008">
        <v>8837800</v>
      </c>
    </row>
    <row r="1009" spans="1:7" x14ac:dyDescent="0.25">
      <c r="A1009" s="20">
        <v>42283</v>
      </c>
      <c r="B1009">
        <v>26.870000999999998</v>
      </c>
      <c r="C1009">
        <v>27.274999999999999</v>
      </c>
      <c r="D1009">
        <v>26.075001</v>
      </c>
      <c r="E1009">
        <v>26.5</v>
      </c>
      <c r="F1009">
        <v>26.5</v>
      </c>
      <c r="G1009">
        <v>7353800</v>
      </c>
    </row>
    <row r="1010" spans="1:7" x14ac:dyDescent="0.25">
      <c r="A1010" s="20">
        <v>42284</v>
      </c>
      <c r="B1010">
        <v>26.825001</v>
      </c>
      <c r="C1010">
        <v>27.200001</v>
      </c>
      <c r="D1010">
        <v>26.225000000000001</v>
      </c>
      <c r="E1010">
        <v>27.1</v>
      </c>
      <c r="F1010">
        <v>27.1</v>
      </c>
      <c r="G1010">
        <v>5681000</v>
      </c>
    </row>
    <row r="1011" spans="1:7" x14ac:dyDescent="0.25">
      <c r="A1011" s="20">
        <v>42285</v>
      </c>
      <c r="B1011">
        <v>27.190000999999999</v>
      </c>
      <c r="C1011">
        <v>28.774999999999999</v>
      </c>
      <c r="D1011">
        <v>26.879999000000002</v>
      </c>
      <c r="E1011">
        <v>28.440000999999999</v>
      </c>
      <c r="F1011">
        <v>28.440000999999999</v>
      </c>
      <c r="G1011">
        <v>11313800</v>
      </c>
    </row>
    <row r="1012" spans="1:7" x14ac:dyDescent="0.25">
      <c r="A1012" s="20">
        <v>42286</v>
      </c>
      <c r="B1012">
        <v>28.540001</v>
      </c>
      <c r="C1012">
        <v>28.84</v>
      </c>
      <c r="D1012">
        <v>27.59</v>
      </c>
      <c r="E1012">
        <v>28.440000999999999</v>
      </c>
      <c r="F1012">
        <v>28.440000999999999</v>
      </c>
      <c r="G1012">
        <v>10413400</v>
      </c>
    </row>
    <row r="1013" spans="1:7" x14ac:dyDescent="0.25">
      <c r="A1013" s="20">
        <v>42289</v>
      </c>
      <c r="B1013">
        <v>28.51</v>
      </c>
      <c r="C1013">
        <v>30.48</v>
      </c>
      <c r="D1013">
        <v>28.25</v>
      </c>
      <c r="E1013">
        <v>30.204999999999998</v>
      </c>
      <c r="F1013">
        <v>30.204999999999998</v>
      </c>
      <c r="G1013">
        <v>8532400</v>
      </c>
    </row>
    <row r="1014" spans="1:7" x14ac:dyDescent="0.25">
      <c r="A1014" s="20">
        <v>42290</v>
      </c>
      <c r="B1014">
        <v>29.459999</v>
      </c>
      <c r="C1014">
        <v>30.549999</v>
      </c>
      <c r="D1014">
        <v>28.315000999999999</v>
      </c>
      <c r="E1014">
        <v>28.504999000000002</v>
      </c>
      <c r="F1014">
        <v>28.504999000000002</v>
      </c>
      <c r="G1014">
        <v>11223200</v>
      </c>
    </row>
    <row r="1015" spans="1:7" x14ac:dyDescent="0.25">
      <c r="A1015" s="20">
        <v>42291</v>
      </c>
      <c r="B1015">
        <v>28.139999</v>
      </c>
      <c r="C1015">
        <v>28.690000999999999</v>
      </c>
      <c r="D1015">
        <v>27.120000999999998</v>
      </c>
      <c r="E1015">
        <v>27.84</v>
      </c>
      <c r="F1015">
        <v>27.84</v>
      </c>
      <c r="G1015">
        <v>8997600</v>
      </c>
    </row>
    <row r="1016" spans="1:7" x14ac:dyDescent="0.25">
      <c r="A1016" s="20">
        <v>42292</v>
      </c>
      <c r="B1016">
        <v>28.454999999999998</v>
      </c>
      <c r="C1016">
        <v>29.98</v>
      </c>
      <c r="D1016">
        <v>28.174999</v>
      </c>
      <c r="E1016">
        <v>29.85</v>
      </c>
      <c r="F1016">
        <v>29.85</v>
      </c>
      <c r="G1016">
        <v>8320000</v>
      </c>
    </row>
    <row r="1017" spans="1:7" x14ac:dyDescent="0.25">
      <c r="A1017" s="20">
        <v>42293</v>
      </c>
      <c r="B1017">
        <v>30.280000999999999</v>
      </c>
      <c r="C1017">
        <v>30.325001</v>
      </c>
      <c r="D1017">
        <v>28.924999</v>
      </c>
      <c r="E1017">
        <v>30.08</v>
      </c>
      <c r="F1017">
        <v>30.08</v>
      </c>
      <c r="G1017">
        <v>8842000</v>
      </c>
    </row>
    <row r="1018" spans="1:7" x14ac:dyDescent="0.25">
      <c r="A1018" s="20">
        <v>42296</v>
      </c>
      <c r="B1018">
        <v>30.004999000000002</v>
      </c>
      <c r="C1018">
        <v>32.299999</v>
      </c>
      <c r="D1018">
        <v>29.889999</v>
      </c>
      <c r="E1018">
        <v>32.25</v>
      </c>
      <c r="F1018">
        <v>32.25</v>
      </c>
      <c r="G1018">
        <v>9595800</v>
      </c>
    </row>
    <row r="1019" spans="1:7" x14ac:dyDescent="0.25">
      <c r="A1019" s="20">
        <v>42297</v>
      </c>
      <c r="B1019">
        <v>31.85</v>
      </c>
      <c r="C1019">
        <v>32.369999</v>
      </c>
      <c r="D1019">
        <v>30.465</v>
      </c>
      <c r="E1019">
        <v>30.985001</v>
      </c>
      <c r="F1019">
        <v>30.985001</v>
      </c>
      <c r="G1019">
        <v>9491000</v>
      </c>
    </row>
    <row r="1020" spans="1:7" x14ac:dyDescent="0.25">
      <c r="A1020" s="20">
        <v>42298</v>
      </c>
      <c r="B1020">
        <v>31.299999</v>
      </c>
      <c r="C1020">
        <v>31.639999</v>
      </c>
      <c r="D1020">
        <v>28.719999000000001</v>
      </c>
      <c r="E1020">
        <v>28.879999000000002</v>
      </c>
      <c r="F1020">
        <v>28.879999000000002</v>
      </c>
      <c r="G1020">
        <v>9094200</v>
      </c>
    </row>
    <row r="1021" spans="1:7" x14ac:dyDescent="0.25">
      <c r="A1021" s="20">
        <v>42299</v>
      </c>
      <c r="B1021">
        <v>29.5</v>
      </c>
      <c r="C1021">
        <v>31.33</v>
      </c>
      <c r="D1021">
        <v>29.5</v>
      </c>
      <c r="E1021">
        <v>31.274999999999999</v>
      </c>
      <c r="F1021">
        <v>31.274999999999999</v>
      </c>
      <c r="G1021">
        <v>4778400</v>
      </c>
    </row>
    <row r="1022" spans="1:7" x14ac:dyDescent="0.25">
      <c r="A1022" s="20">
        <v>42300</v>
      </c>
      <c r="B1022">
        <v>32</v>
      </c>
      <c r="C1022">
        <v>32.07</v>
      </c>
      <c r="D1022">
        <v>30.245000999999998</v>
      </c>
      <c r="E1022">
        <v>30.860001</v>
      </c>
      <c r="F1022">
        <v>30.860001</v>
      </c>
      <c r="G1022">
        <v>5431800</v>
      </c>
    </row>
    <row r="1023" spans="1:7" x14ac:dyDescent="0.25">
      <c r="A1023" s="20">
        <v>42303</v>
      </c>
      <c r="B1023">
        <v>30.434999000000001</v>
      </c>
      <c r="C1023">
        <v>30.84</v>
      </c>
      <c r="D1023">
        <v>29.799999</v>
      </c>
      <c r="E1023">
        <v>29.875</v>
      </c>
      <c r="F1023">
        <v>29.875</v>
      </c>
      <c r="G1023">
        <v>3044300</v>
      </c>
    </row>
    <row r="1024" spans="1:7" x14ac:dyDescent="0.25">
      <c r="A1024" s="20">
        <v>42304</v>
      </c>
      <c r="B1024">
        <v>29.48</v>
      </c>
      <c r="C1024">
        <v>30.58</v>
      </c>
      <c r="D1024">
        <v>29.424999</v>
      </c>
      <c r="E1024">
        <v>30.459999</v>
      </c>
      <c r="F1024">
        <v>30.459999</v>
      </c>
      <c r="G1024">
        <v>3514000</v>
      </c>
    </row>
    <row r="1025" spans="1:7" x14ac:dyDescent="0.25">
      <c r="A1025" s="20">
        <v>42305</v>
      </c>
      <c r="B1025">
        <v>30.57</v>
      </c>
      <c r="C1025">
        <v>31.434999000000001</v>
      </c>
      <c r="D1025">
        <v>29.57</v>
      </c>
      <c r="E1025">
        <v>31.360001</v>
      </c>
      <c r="F1025">
        <v>31.360001</v>
      </c>
      <c r="G1025">
        <v>4082000</v>
      </c>
    </row>
    <row r="1026" spans="1:7" x14ac:dyDescent="0.25">
      <c r="A1026" s="20">
        <v>42306</v>
      </c>
      <c r="B1026">
        <v>30.844999000000001</v>
      </c>
      <c r="C1026">
        <v>31.24</v>
      </c>
      <c r="D1026">
        <v>30.299999</v>
      </c>
      <c r="E1026">
        <v>30.93</v>
      </c>
      <c r="F1026">
        <v>30.93</v>
      </c>
      <c r="G1026">
        <v>3211800</v>
      </c>
    </row>
    <row r="1027" spans="1:7" x14ac:dyDescent="0.25">
      <c r="A1027" s="20">
        <v>42307</v>
      </c>
      <c r="B1027">
        <v>30.870000999999998</v>
      </c>
      <c r="C1027">
        <v>31.285</v>
      </c>
      <c r="D1027">
        <v>30.389999</v>
      </c>
      <c r="E1027">
        <v>30.424999</v>
      </c>
      <c r="F1027">
        <v>30.424999</v>
      </c>
      <c r="G1027">
        <v>5061800</v>
      </c>
    </row>
    <row r="1028" spans="1:7" x14ac:dyDescent="0.25">
      <c r="A1028" s="20">
        <v>42310</v>
      </c>
      <c r="B1028">
        <v>30.48</v>
      </c>
      <c r="C1028">
        <v>32.224997999999999</v>
      </c>
      <c r="D1028">
        <v>30.389999</v>
      </c>
      <c r="E1028">
        <v>31.99</v>
      </c>
      <c r="F1028">
        <v>31.99</v>
      </c>
      <c r="G1028">
        <v>5565600</v>
      </c>
    </row>
    <row r="1029" spans="1:7" x14ac:dyDescent="0.25">
      <c r="A1029" s="20">
        <v>42311</v>
      </c>
      <c r="B1029">
        <v>31.635000000000002</v>
      </c>
      <c r="C1029">
        <v>32.185001</v>
      </c>
      <c r="D1029">
        <v>31.190000999999999</v>
      </c>
      <c r="E1029">
        <v>31.370000999999998</v>
      </c>
      <c r="F1029">
        <v>31.370000999999998</v>
      </c>
      <c r="G1029">
        <v>2705000</v>
      </c>
    </row>
    <row r="1030" spans="1:7" x14ac:dyDescent="0.25">
      <c r="A1030" s="20">
        <v>42312</v>
      </c>
      <c r="B1030">
        <v>31.57</v>
      </c>
      <c r="C1030">
        <v>31.690000999999999</v>
      </c>
      <c r="D1030">
        <v>30.049999</v>
      </c>
      <c r="E1030">
        <v>30.344999000000001</v>
      </c>
      <c r="F1030">
        <v>30.344999000000001</v>
      </c>
      <c r="G1030">
        <v>3082800</v>
      </c>
    </row>
    <row r="1031" spans="1:7" x14ac:dyDescent="0.25">
      <c r="A1031" s="20">
        <v>42313</v>
      </c>
      <c r="B1031">
        <v>30.389999</v>
      </c>
      <c r="C1031">
        <v>31.075001</v>
      </c>
      <c r="D1031">
        <v>29.82</v>
      </c>
      <c r="E1031">
        <v>30.950001</v>
      </c>
      <c r="F1031">
        <v>30.950001</v>
      </c>
      <c r="G1031">
        <v>6054600</v>
      </c>
    </row>
    <row r="1032" spans="1:7" x14ac:dyDescent="0.25">
      <c r="A1032" s="20">
        <v>42314</v>
      </c>
      <c r="B1032">
        <v>30.934999000000001</v>
      </c>
      <c r="C1032">
        <v>31.635000000000002</v>
      </c>
      <c r="D1032">
        <v>30.174999</v>
      </c>
      <c r="E1032">
        <v>31.594999000000001</v>
      </c>
      <c r="F1032">
        <v>31.594999000000001</v>
      </c>
      <c r="G1032">
        <v>7062600</v>
      </c>
    </row>
    <row r="1033" spans="1:7" x14ac:dyDescent="0.25">
      <c r="A1033" s="20">
        <v>42317</v>
      </c>
      <c r="B1033">
        <v>31.424999</v>
      </c>
      <c r="C1033">
        <v>31.575001</v>
      </c>
      <c r="D1033">
        <v>29.34</v>
      </c>
      <c r="E1033">
        <v>29.870000999999998</v>
      </c>
      <c r="F1033">
        <v>29.870000999999998</v>
      </c>
      <c r="G1033">
        <v>9235200</v>
      </c>
    </row>
    <row r="1034" spans="1:7" x14ac:dyDescent="0.25">
      <c r="A1034" s="20">
        <v>42318</v>
      </c>
      <c r="B1034">
        <v>29.5</v>
      </c>
      <c r="C1034">
        <v>30.85</v>
      </c>
      <c r="D1034">
        <v>29.364999999999998</v>
      </c>
      <c r="E1034">
        <v>30.700001</v>
      </c>
      <c r="F1034">
        <v>30.700001</v>
      </c>
      <c r="G1034">
        <v>4697600</v>
      </c>
    </row>
    <row r="1035" spans="1:7" x14ac:dyDescent="0.25">
      <c r="A1035" s="20">
        <v>42319</v>
      </c>
      <c r="B1035">
        <v>30.91</v>
      </c>
      <c r="C1035">
        <v>30.985001</v>
      </c>
      <c r="D1035">
        <v>29.99</v>
      </c>
      <c r="E1035">
        <v>29.99</v>
      </c>
      <c r="F1035">
        <v>29.99</v>
      </c>
      <c r="G1035">
        <v>5647800</v>
      </c>
    </row>
    <row r="1036" spans="1:7" x14ac:dyDescent="0.25">
      <c r="A1036" s="20">
        <v>42320</v>
      </c>
      <c r="B1036">
        <v>29.200001</v>
      </c>
      <c r="C1036">
        <v>29.555</v>
      </c>
      <c r="D1036">
        <v>27.290001</v>
      </c>
      <c r="E1036">
        <v>27.370000999999998</v>
      </c>
      <c r="F1036">
        <v>27.370000999999998</v>
      </c>
      <c r="G1036">
        <v>10510000</v>
      </c>
    </row>
    <row r="1037" spans="1:7" x14ac:dyDescent="0.25">
      <c r="A1037" s="20">
        <v>42321</v>
      </c>
      <c r="B1037">
        <v>27.23</v>
      </c>
      <c r="C1037">
        <v>27.424999</v>
      </c>
      <c r="D1037">
        <v>25.360001</v>
      </c>
      <c r="E1037">
        <v>25.48</v>
      </c>
      <c r="F1037">
        <v>25.48</v>
      </c>
      <c r="G1037">
        <v>13475200</v>
      </c>
    </row>
    <row r="1038" spans="1:7" x14ac:dyDescent="0.25">
      <c r="A1038" s="20">
        <v>42324</v>
      </c>
      <c r="B1038">
        <v>25.59</v>
      </c>
      <c r="C1038">
        <v>28.139999</v>
      </c>
      <c r="D1038">
        <v>25.389999</v>
      </c>
      <c r="E1038">
        <v>28.08</v>
      </c>
      <c r="F1038">
        <v>28.08</v>
      </c>
      <c r="G1038">
        <v>12410600</v>
      </c>
    </row>
    <row r="1039" spans="1:7" x14ac:dyDescent="0.25">
      <c r="A1039" s="20">
        <v>42325</v>
      </c>
      <c r="B1039">
        <v>28.415001</v>
      </c>
      <c r="C1039">
        <v>28.549999</v>
      </c>
      <c r="D1039">
        <v>25.99</v>
      </c>
      <c r="E1039">
        <v>26.5</v>
      </c>
      <c r="F1039">
        <v>26.5</v>
      </c>
      <c r="G1039">
        <v>16134600</v>
      </c>
    </row>
    <row r="1040" spans="1:7" x14ac:dyDescent="0.25">
      <c r="A1040" s="20">
        <v>42326</v>
      </c>
      <c r="B1040">
        <v>27.07</v>
      </c>
      <c r="C1040">
        <v>28.424999</v>
      </c>
      <c r="D1040">
        <v>27.024999999999999</v>
      </c>
      <c r="E1040">
        <v>28.360001</v>
      </c>
      <c r="F1040">
        <v>28.360001</v>
      </c>
      <c r="G1040">
        <v>8380000</v>
      </c>
    </row>
    <row r="1041" spans="1:7" x14ac:dyDescent="0.25">
      <c r="A1041" s="20">
        <v>42327</v>
      </c>
      <c r="B1041">
        <v>28.129999000000002</v>
      </c>
      <c r="C1041">
        <v>28.254999000000002</v>
      </c>
      <c r="D1041">
        <v>27.055</v>
      </c>
      <c r="E1041">
        <v>27.415001</v>
      </c>
      <c r="F1041">
        <v>27.415001</v>
      </c>
      <c r="G1041">
        <v>6867800</v>
      </c>
    </row>
    <row r="1042" spans="1:7" x14ac:dyDescent="0.25">
      <c r="A1042" s="20">
        <v>42328</v>
      </c>
      <c r="B1042">
        <v>28.280000999999999</v>
      </c>
      <c r="C1042">
        <v>28.67</v>
      </c>
      <c r="D1042">
        <v>28.084999</v>
      </c>
      <c r="E1042">
        <v>28.325001</v>
      </c>
      <c r="F1042">
        <v>28.325001</v>
      </c>
      <c r="G1042">
        <v>6372200</v>
      </c>
    </row>
    <row r="1043" spans="1:7" x14ac:dyDescent="0.25">
      <c r="A1043" s="20">
        <v>42331</v>
      </c>
      <c r="B1043">
        <v>28.48</v>
      </c>
      <c r="C1043">
        <v>29.245000999999998</v>
      </c>
      <c r="D1043">
        <v>28.200001</v>
      </c>
      <c r="E1043">
        <v>29.08</v>
      </c>
      <c r="F1043">
        <v>29.08</v>
      </c>
      <c r="G1043">
        <v>6512600</v>
      </c>
    </row>
    <row r="1044" spans="1:7" x14ac:dyDescent="0.25">
      <c r="A1044" s="20">
        <v>42332</v>
      </c>
      <c r="B1044">
        <v>28.290001</v>
      </c>
      <c r="C1044">
        <v>29.245000999999998</v>
      </c>
      <c r="D1044">
        <v>27.915001</v>
      </c>
      <c r="E1044">
        <v>28.93</v>
      </c>
      <c r="F1044">
        <v>28.93</v>
      </c>
      <c r="G1044">
        <v>7224800</v>
      </c>
    </row>
    <row r="1045" spans="1:7" x14ac:dyDescent="0.25">
      <c r="A1045" s="20">
        <v>42333</v>
      </c>
      <c r="B1045">
        <v>28.98</v>
      </c>
      <c r="C1045">
        <v>29.469999000000001</v>
      </c>
      <c r="D1045">
        <v>28.75</v>
      </c>
      <c r="E1045">
        <v>29.32</v>
      </c>
      <c r="F1045">
        <v>29.32</v>
      </c>
      <c r="G1045">
        <v>4208600</v>
      </c>
    </row>
    <row r="1046" spans="1:7" x14ac:dyDescent="0.25">
      <c r="A1046" s="20">
        <v>42335</v>
      </c>
      <c r="B1046">
        <v>29.41</v>
      </c>
      <c r="C1046">
        <v>29.450001</v>
      </c>
      <c r="D1046">
        <v>28.954999999999998</v>
      </c>
      <c r="E1046">
        <v>29.040001</v>
      </c>
      <c r="F1046">
        <v>29.040001</v>
      </c>
      <c r="G1046">
        <v>1723200</v>
      </c>
    </row>
    <row r="1047" spans="1:7" x14ac:dyDescent="0.25">
      <c r="A1047" s="20">
        <v>42338</v>
      </c>
      <c r="B1047">
        <v>29.209999</v>
      </c>
      <c r="C1047">
        <v>29.415001</v>
      </c>
      <c r="D1047">
        <v>28.860001</v>
      </c>
      <c r="E1047">
        <v>29.209999</v>
      </c>
      <c r="F1047">
        <v>29.209999</v>
      </c>
      <c r="G1047">
        <v>6455600</v>
      </c>
    </row>
    <row r="1048" spans="1:7" x14ac:dyDescent="0.25">
      <c r="A1048" s="20">
        <v>42339</v>
      </c>
      <c r="B1048">
        <v>29.57</v>
      </c>
      <c r="C1048">
        <v>30.5</v>
      </c>
      <c r="D1048">
        <v>29.295000000000002</v>
      </c>
      <c r="E1048">
        <v>30.450001</v>
      </c>
      <c r="F1048">
        <v>30.450001</v>
      </c>
      <c r="G1048">
        <v>5365000</v>
      </c>
    </row>
    <row r="1049" spans="1:7" x14ac:dyDescent="0.25">
      <c r="A1049" s="20">
        <v>42340</v>
      </c>
      <c r="B1049">
        <v>30.33</v>
      </c>
      <c r="C1049">
        <v>30.895</v>
      </c>
      <c r="D1049">
        <v>29.014999</v>
      </c>
      <c r="E1049">
        <v>29.25</v>
      </c>
      <c r="F1049">
        <v>29.25</v>
      </c>
      <c r="G1049">
        <v>8987000</v>
      </c>
    </row>
    <row r="1050" spans="1:7" x14ac:dyDescent="0.25">
      <c r="A1050" s="20">
        <v>42341</v>
      </c>
      <c r="B1050">
        <v>29.774999999999999</v>
      </c>
      <c r="C1050">
        <v>29.950001</v>
      </c>
      <c r="D1050">
        <v>26.4</v>
      </c>
      <c r="E1050">
        <v>27.1</v>
      </c>
      <c r="F1050">
        <v>27.1</v>
      </c>
      <c r="G1050">
        <v>13464200</v>
      </c>
    </row>
    <row r="1051" spans="1:7" x14ac:dyDescent="0.25">
      <c r="A1051" s="20">
        <v>42342</v>
      </c>
      <c r="B1051">
        <v>27.98</v>
      </c>
      <c r="C1051">
        <v>29.715</v>
      </c>
      <c r="D1051">
        <v>27.754999000000002</v>
      </c>
      <c r="E1051">
        <v>29.704999999999998</v>
      </c>
      <c r="F1051">
        <v>29.704999999999998</v>
      </c>
      <c r="G1051">
        <v>10103400</v>
      </c>
    </row>
    <row r="1052" spans="1:7" x14ac:dyDescent="0.25">
      <c r="A1052" s="20">
        <v>42345</v>
      </c>
      <c r="B1052">
        <v>29.584999</v>
      </c>
      <c r="C1052">
        <v>29.605</v>
      </c>
      <c r="D1052">
        <v>27.889999</v>
      </c>
      <c r="E1052">
        <v>28.870000999999998</v>
      </c>
      <c r="F1052">
        <v>28.870000999999998</v>
      </c>
      <c r="G1052">
        <v>9557400</v>
      </c>
    </row>
    <row r="1053" spans="1:7" x14ac:dyDescent="0.25">
      <c r="A1053" s="20">
        <v>42346</v>
      </c>
      <c r="B1053">
        <v>27.695</v>
      </c>
      <c r="C1053">
        <v>28.725000000000001</v>
      </c>
      <c r="D1053">
        <v>27.299999</v>
      </c>
      <c r="E1053">
        <v>28.02</v>
      </c>
      <c r="F1053">
        <v>28.02</v>
      </c>
      <c r="G1053">
        <v>12349000</v>
      </c>
    </row>
    <row r="1054" spans="1:7" x14ac:dyDescent="0.25">
      <c r="A1054" s="20">
        <v>42347</v>
      </c>
      <c r="B1054">
        <v>27.639999</v>
      </c>
      <c r="C1054">
        <v>28.665001</v>
      </c>
      <c r="D1054">
        <v>26.040001</v>
      </c>
      <c r="E1054">
        <v>26.834999</v>
      </c>
      <c r="F1054">
        <v>26.834999</v>
      </c>
      <c r="G1054">
        <v>14266600</v>
      </c>
    </row>
    <row r="1055" spans="1:7" x14ac:dyDescent="0.25">
      <c r="A1055" s="20">
        <v>42348</v>
      </c>
      <c r="B1055">
        <v>26.684999000000001</v>
      </c>
      <c r="C1055">
        <v>27.43</v>
      </c>
      <c r="D1055">
        <v>26.190000999999999</v>
      </c>
      <c r="E1055">
        <v>26.495000999999998</v>
      </c>
      <c r="F1055">
        <v>26.495000999999998</v>
      </c>
      <c r="G1055">
        <v>9866800</v>
      </c>
    </row>
    <row r="1056" spans="1:7" x14ac:dyDescent="0.25">
      <c r="A1056" s="20">
        <v>42349</v>
      </c>
      <c r="B1056">
        <v>25.084999</v>
      </c>
      <c r="C1056">
        <v>25.4</v>
      </c>
      <c r="D1056">
        <v>22.024999999999999</v>
      </c>
      <c r="E1056">
        <v>22.57</v>
      </c>
      <c r="F1056">
        <v>22.57</v>
      </c>
      <c r="G1056">
        <v>9286000</v>
      </c>
    </row>
    <row r="1057" spans="1:7" x14ac:dyDescent="0.25">
      <c r="A1057" s="20">
        <v>42352</v>
      </c>
      <c r="B1057">
        <v>22.610001</v>
      </c>
      <c r="C1057">
        <v>24.184999000000001</v>
      </c>
      <c r="D1057">
        <v>21.540001</v>
      </c>
      <c r="E1057">
        <v>24.01</v>
      </c>
      <c r="F1057">
        <v>24.01</v>
      </c>
      <c r="G1057">
        <v>8199300</v>
      </c>
    </row>
    <row r="1058" spans="1:7" x14ac:dyDescent="0.25">
      <c r="A1058" s="20">
        <v>42353</v>
      </c>
      <c r="B1058">
        <v>24.860001</v>
      </c>
      <c r="C1058">
        <v>25.334999</v>
      </c>
      <c r="D1058">
        <v>24.110001</v>
      </c>
      <c r="E1058">
        <v>25.030000999999999</v>
      </c>
      <c r="F1058">
        <v>25.030000999999999</v>
      </c>
      <c r="G1058">
        <v>12034600</v>
      </c>
    </row>
    <row r="1059" spans="1:7" x14ac:dyDescent="0.25">
      <c r="A1059" s="20">
        <v>42354</v>
      </c>
      <c r="B1059">
        <v>25.84</v>
      </c>
      <c r="C1059">
        <v>27.15</v>
      </c>
      <c r="D1059">
        <v>25.23</v>
      </c>
      <c r="E1059">
        <v>26.690000999999999</v>
      </c>
      <c r="F1059">
        <v>26.690000999999999</v>
      </c>
      <c r="G1059">
        <v>15129000</v>
      </c>
    </row>
    <row r="1060" spans="1:7" x14ac:dyDescent="0.25">
      <c r="A1060" s="20">
        <v>42355</v>
      </c>
      <c r="B1060">
        <v>26.895</v>
      </c>
      <c r="C1060">
        <v>26.91</v>
      </c>
      <c r="D1060">
        <v>25.309999000000001</v>
      </c>
      <c r="E1060">
        <v>25.6</v>
      </c>
      <c r="F1060">
        <v>25.6</v>
      </c>
      <c r="G1060">
        <v>12952800</v>
      </c>
    </row>
    <row r="1061" spans="1:7" x14ac:dyDescent="0.25">
      <c r="A1061" s="20">
        <v>42356</v>
      </c>
      <c r="B1061">
        <v>24.709999</v>
      </c>
      <c r="C1061">
        <v>24.99</v>
      </c>
      <c r="D1061">
        <v>23.375</v>
      </c>
      <c r="E1061">
        <v>23.59</v>
      </c>
      <c r="F1061">
        <v>23.59</v>
      </c>
      <c r="G1061">
        <v>7668100</v>
      </c>
    </row>
    <row r="1062" spans="1:7" x14ac:dyDescent="0.25">
      <c r="A1062" s="20">
        <v>42359</v>
      </c>
      <c r="B1062">
        <v>24.424999</v>
      </c>
      <c r="C1062">
        <v>24.639999</v>
      </c>
      <c r="D1062">
        <v>23.545000000000002</v>
      </c>
      <c r="E1062">
        <v>24.614999999999998</v>
      </c>
      <c r="F1062">
        <v>24.614999999999998</v>
      </c>
      <c r="G1062">
        <v>6430000</v>
      </c>
    </row>
    <row r="1063" spans="1:7" x14ac:dyDescent="0.25">
      <c r="A1063" s="20">
        <v>42360</v>
      </c>
      <c r="B1063">
        <v>25.379999000000002</v>
      </c>
      <c r="C1063">
        <v>26.094999000000001</v>
      </c>
      <c r="D1063">
        <v>25.045000000000002</v>
      </c>
      <c r="E1063">
        <v>25.825001</v>
      </c>
      <c r="F1063">
        <v>25.825001</v>
      </c>
      <c r="G1063">
        <v>5069200</v>
      </c>
    </row>
    <row r="1064" spans="1:7" x14ac:dyDescent="0.25">
      <c r="A1064" s="20">
        <v>42361</v>
      </c>
      <c r="B1064">
        <v>26.42</v>
      </c>
      <c r="C1064">
        <v>26.620000999999998</v>
      </c>
      <c r="D1064">
        <v>25.809999000000001</v>
      </c>
      <c r="E1064">
        <v>26.405000999999999</v>
      </c>
      <c r="F1064">
        <v>26.405000999999999</v>
      </c>
      <c r="G1064">
        <v>3845200</v>
      </c>
    </row>
    <row r="1065" spans="1:7" x14ac:dyDescent="0.25">
      <c r="A1065" s="20">
        <v>42362</v>
      </c>
      <c r="B1065">
        <v>26.195</v>
      </c>
      <c r="C1065">
        <v>26.334999</v>
      </c>
      <c r="D1065">
        <v>25.855</v>
      </c>
      <c r="E1065">
        <v>25.92</v>
      </c>
      <c r="F1065">
        <v>25.92</v>
      </c>
      <c r="G1065">
        <v>1712000</v>
      </c>
    </row>
    <row r="1066" spans="1:7" x14ac:dyDescent="0.25">
      <c r="A1066" s="20">
        <v>42366</v>
      </c>
      <c r="B1066">
        <v>25.49</v>
      </c>
      <c r="C1066">
        <v>26.25</v>
      </c>
      <c r="D1066">
        <v>24.965</v>
      </c>
      <c r="E1066">
        <v>26.200001</v>
      </c>
      <c r="F1066">
        <v>26.200001</v>
      </c>
      <c r="G1066">
        <v>3451900</v>
      </c>
    </row>
    <row r="1067" spans="1:7" x14ac:dyDescent="0.25">
      <c r="A1067" s="20">
        <v>42367</v>
      </c>
      <c r="B1067">
        <v>26.635000000000002</v>
      </c>
      <c r="C1067">
        <v>26.825001</v>
      </c>
      <c r="D1067">
        <v>26.385000000000002</v>
      </c>
      <c r="E1067">
        <v>26.700001</v>
      </c>
      <c r="F1067">
        <v>26.700001</v>
      </c>
      <c r="G1067">
        <v>4270200</v>
      </c>
    </row>
    <row r="1068" spans="1:7" x14ac:dyDescent="0.25">
      <c r="A1068" s="20">
        <v>42368</v>
      </c>
      <c r="B1068">
        <v>26.34</v>
      </c>
      <c r="C1068">
        <v>26.379999000000002</v>
      </c>
      <c r="D1068">
        <v>25.754999000000002</v>
      </c>
      <c r="E1068">
        <v>25.855</v>
      </c>
      <c r="F1068">
        <v>25.855</v>
      </c>
      <c r="G1068">
        <v>2479100</v>
      </c>
    </row>
    <row r="1069" spans="1:7" x14ac:dyDescent="0.25">
      <c r="A1069" s="20">
        <v>42369</v>
      </c>
      <c r="B1069">
        <v>25.51</v>
      </c>
      <c r="C1069">
        <v>25.950001</v>
      </c>
      <c r="D1069">
        <v>25.209999</v>
      </c>
      <c r="E1069">
        <v>25.225000000000001</v>
      </c>
      <c r="F1069">
        <v>25.225000000000001</v>
      </c>
      <c r="G1069">
        <v>2961600</v>
      </c>
    </row>
    <row r="1070" spans="1:7" x14ac:dyDescent="0.25">
      <c r="A1070" s="20">
        <v>42373</v>
      </c>
      <c r="B1070">
        <v>23.24</v>
      </c>
      <c r="C1070">
        <v>23.75</v>
      </c>
      <c r="D1070">
        <v>22.364999999999998</v>
      </c>
      <c r="E1070">
        <v>23.629999000000002</v>
      </c>
      <c r="F1070">
        <v>23.629999000000002</v>
      </c>
      <c r="G1070">
        <v>8187400</v>
      </c>
    </row>
    <row r="1071" spans="1:7" x14ac:dyDescent="0.25">
      <c r="A1071" s="20">
        <v>42374</v>
      </c>
      <c r="B1071">
        <v>24.209999</v>
      </c>
      <c r="C1071">
        <v>24.639999</v>
      </c>
      <c r="D1071">
        <v>23.469999000000001</v>
      </c>
      <c r="E1071">
        <v>24.43</v>
      </c>
      <c r="F1071">
        <v>24.43</v>
      </c>
      <c r="G1071">
        <v>4732100</v>
      </c>
    </row>
    <row r="1072" spans="1:7" x14ac:dyDescent="0.25">
      <c r="A1072" s="20">
        <v>42375</v>
      </c>
      <c r="B1072">
        <v>22.809999000000001</v>
      </c>
      <c r="C1072">
        <v>23.77</v>
      </c>
      <c r="D1072">
        <v>22.790001</v>
      </c>
      <c r="E1072">
        <v>23.695</v>
      </c>
      <c r="F1072">
        <v>23.695</v>
      </c>
      <c r="G1072">
        <v>6404900</v>
      </c>
    </row>
    <row r="1073" spans="1:7" x14ac:dyDescent="0.25">
      <c r="A1073" s="20">
        <v>42376</v>
      </c>
      <c r="B1073">
        <v>22.105</v>
      </c>
      <c r="C1073">
        <v>22.73</v>
      </c>
      <c r="D1073">
        <v>20.780000999999999</v>
      </c>
      <c r="E1073">
        <v>21.17</v>
      </c>
      <c r="F1073">
        <v>21.17</v>
      </c>
      <c r="G1073">
        <v>13007900</v>
      </c>
    </row>
    <row r="1074" spans="1:7" x14ac:dyDescent="0.25">
      <c r="A1074" s="20">
        <v>42377</v>
      </c>
      <c r="B1074">
        <v>21.799999</v>
      </c>
      <c r="C1074">
        <v>22.014999</v>
      </c>
      <c r="D1074">
        <v>19.700001</v>
      </c>
      <c r="E1074">
        <v>19.934999000000001</v>
      </c>
      <c r="F1074">
        <v>19.934999000000001</v>
      </c>
      <c r="G1074">
        <v>8732400</v>
      </c>
    </row>
    <row r="1075" spans="1:7" x14ac:dyDescent="0.25">
      <c r="A1075" s="20">
        <v>42380</v>
      </c>
      <c r="B1075">
        <v>20.110001</v>
      </c>
      <c r="C1075">
        <v>20.690000999999999</v>
      </c>
      <c r="D1075">
        <v>18.465</v>
      </c>
      <c r="E1075">
        <v>20.52</v>
      </c>
      <c r="F1075">
        <v>20.52</v>
      </c>
      <c r="G1075">
        <v>12557500</v>
      </c>
    </row>
    <row r="1076" spans="1:7" x14ac:dyDescent="0.25">
      <c r="A1076" s="20">
        <v>42381</v>
      </c>
      <c r="B1076">
        <v>21.385000000000002</v>
      </c>
      <c r="C1076">
        <v>21.545000000000002</v>
      </c>
      <c r="D1076">
        <v>20.174999</v>
      </c>
      <c r="E1076">
        <v>21.504999000000002</v>
      </c>
      <c r="F1076">
        <v>21.504999000000002</v>
      </c>
      <c r="G1076">
        <v>24919200</v>
      </c>
    </row>
    <row r="1077" spans="1:7" x14ac:dyDescent="0.25">
      <c r="A1077" s="20">
        <v>42382</v>
      </c>
      <c r="B1077">
        <v>21.91</v>
      </c>
      <c r="C1077">
        <v>21.969999000000001</v>
      </c>
      <c r="D1077">
        <v>18.940000999999999</v>
      </c>
      <c r="E1077">
        <v>19.299999</v>
      </c>
      <c r="F1077">
        <v>19.299999</v>
      </c>
      <c r="G1077">
        <v>27506600</v>
      </c>
    </row>
    <row r="1078" spans="1:7" x14ac:dyDescent="0.25">
      <c r="A1078" s="20">
        <v>42383</v>
      </c>
      <c r="B1078">
        <v>19.5</v>
      </c>
      <c r="C1078">
        <v>20.51</v>
      </c>
      <c r="D1078">
        <v>18.614999999999998</v>
      </c>
      <c r="E1078">
        <v>20.014999</v>
      </c>
      <c r="F1078">
        <v>20.014999</v>
      </c>
      <c r="G1078">
        <v>23808200</v>
      </c>
    </row>
    <row r="1079" spans="1:7" x14ac:dyDescent="0.25">
      <c r="A1079" s="20">
        <v>42384</v>
      </c>
      <c r="B1079">
        <v>17.809999000000001</v>
      </c>
      <c r="C1079">
        <v>18.655000999999999</v>
      </c>
      <c r="D1079">
        <v>17.295000000000002</v>
      </c>
      <c r="E1079">
        <v>18.014999</v>
      </c>
      <c r="F1079">
        <v>18.014999</v>
      </c>
      <c r="G1079">
        <v>17398200</v>
      </c>
    </row>
    <row r="1080" spans="1:7" x14ac:dyDescent="0.25">
      <c r="A1080" s="20">
        <v>42388</v>
      </c>
      <c r="B1080">
        <v>18.745000999999998</v>
      </c>
      <c r="C1080">
        <v>18.745000999999998</v>
      </c>
      <c r="D1080">
        <v>17.209999</v>
      </c>
      <c r="E1080">
        <v>18.004999000000002</v>
      </c>
      <c r="F1080">
        <v>18.004999000000002</v>
      </c>
      <c r="G1080">
        <v>12096500</v>
      </c>
    </row>
    <row r="1081" spans="1:7" x14ac:dyDescent="0.25">
      <c r="A1081" s="20">
        <v>42389</v>
      </c>
      <c r="B1081">
        <v>17.415001</v>
      </c>
      <c r="C1081">
        <v>17.965</v>
      </c>
      <c r="D1081">
        <v>15.95</v>
      </c>
      <c r="E1081">
        <v>17.555</v>
      </c>
      <c r="F1081">
        <v>17.555</v>
      </c>
      <c r="G1081">
        <v>19858700</v>
      </c>
    </row>
    <row r="1082" spans="1:7" x14ac:dyDescent="0.25">
      <c r="A1082" s="20">
        <v>42390</v>
      </c>
      <c r="B1082">
        <v>17.725000000000001</v>
      </c>
      <c r="C1082">
        <v>18.25</v>
      </c>
      <c r="D1082">
        <v>16.870000999999998</v>
      </c>
      <c r="E1082">
        <v>17.625</v>
      </c>
      <c r="F1082">
        <v>17.625</v>
      </c>
      <c r="G1082">
        <v>12874500</v>
      </c>
    </row>
    <row r="1083" spans="1:7" x14ac:dyDescent="0.25">
      <c r="A1083" s="20">
        <v>42391</v>
      </c>
      <c r="B1083">
        <v>18.450001</v>
      </c>
      <c r="C1083">
        <v>19.100000000000001</v>
      </c>
      <c r="D1083">
        <v>18.25</v>
      </c>
      <c r="E1083">
        <v>19.094999000000001</v>
      </c>
      <c r="F1083">
        <v>19.094999000000001</v>
      </c>
      <c r="G1083">
        <v>10201900</v>
      </c>
    </row>
    <row r="1084" spans="1:7" x14ac:dyDescent="0.25">
      <c r="A1084" s="20">
        <v>42394</v>
      </c>
      <c r="B1084">
        <v>18.84</v>
      </c>
      <c r="C1084">
        <v>19.135000000000002</v>
      </c>
      <c r="D1084">
        <v>18.024999999999999</v>
      </c>
      <c r="E1084">
        <v>18.105</v>
      </c>
      <c r="F1084">
        <v>18.105</v>
      </c>
      <c r="G1084">
        <v>9370500</v>
      </c>
    </row>
    <row r="1085" spans="1:7" x14ac:dyDescent="0.25">
      <c r="A1085" s="20">
        <v>42395</v>
      </c>
      <c r="B1085">
        <v>18.375</v>
      </c>
      <c r="C1085">
        <v>18.98</v>
      </c>
      <c r="D1085">
        <v>18.125</v>
      </c>
      <c r="E1085">
        <v>18.965</v>
      </c>
      <c r="F1085">
        <v>18.965</v>
      </c>
      <c r="G1085">
        <v>8618400</v>
      </c>
    </row>
    <row r="1086" spans="1:7" x14ac:dyDescent="0.25">
      <c r="A1086" s="20">
        <v>42396</v>
      </c>
      <c r="B1086">
        <v>18.754999000000002</v>
      </c>
      <c r="C1086">
        <v>19.364999999999998</v>
      </c>
      <c r="D1086">
        <v>17.93</v>
      </c>
      <c r="E1086">
        <v>18.190000999999999</v>
      </c>
      <c r="F1086">
        <v>18.190000999999999</v>
      </c>
      <c r="G1086">
        <v>25531000</v>
      </c>
    </row>
    <row r="1087" spans="1:7" x14ac:dyDescent="0.25">
      <c r="A1087" s="20">
        <v>42397</v>
      </c>
      <c r="B1087">
        <v>18.799999</v>
      </c>
      <c r="C1087">
        <v>18.934999000000001</v>
      </c>
      <c r="D1087">
        <v>18</v>
      </c>
      <c r="E1087">
        <v>18.809999000000001</v>
      </c>
      <c r="F1087">
        <v>18.809999000000001</v>
      </c>
      <c r="G1087">
        <v>18219800</v>
      </c>
    </row>
    <row r="1088" spans="1:7" x14ac:dyDescent="0.25">
      <c r="A1088" s="20">
        <v>42398</v>
      </c>
      <c r="B1088">
        <v>18.950001</v>
      </c>
      <c r="C1088">
        <v>19.625</v>
      </c>
      <c r="D1088">
        <v>18.855</v>
      </c>
      <c r="E1088">
        <v>19.559999000000001</v>
      </c>
      <c r="F1088">
        <v>19.559999000000001</v>
      </c>
      <c r="G1088">
        <v>7568400</v>
      </c>
    </row>
    <row r="1089" spans="1:7" x14ac:dyDescent="0.25">
      <c r="A1089" s="20">
        <v>42401</v>
      </c>
      <c r="B1089">
        <v>19.440000999999999</v>
      </c>
      <c r="C1089">
        <v>20.010000000000002</v>
      </c>
      <c r="D1089">
        <v>19.105</v>
      </c>
      <c r="E1089">
        <v>19.780000999999999</v>
      </c>
      <c r="F1089">
        <v>19.780000999999999</v>
      </c>
      <c r="G1089">
        <v>7473200</v>
      </c>
    </row>
    <row r="1090" spans="1:7" x14ac:dyDescent="0.25">
      <c r="A1090" s="20">
        <v>42402</v>
      </c>
      <c r="B1090">
        <v>19.135000000000002</v>
      </c>
      <c r="C1090">
        <v>19.174999</v>
      </c>
      <c r="D1090">
        <v>18.27</v>
      </c>
      <c r="E1090">
        <v>18.43</v>
      </c>
      <c r="F1090">
        <v>18.43</v>
      </c>
      <c r="G1090">
        <v>11439100</v>
      </c>
    </row>
    <row r="1091" spans="1:7" x14ac:dyDescent="0.25">
      <c r="A1091" s="20">
        <v>42403</v>
      </c>
      <c r="B1091">
        <v>18.75</v>
      </c>
      <c r="C1091">
        <v>18.764999</v>
      </c>
      <c r="D1091">
        <v>17.399999999999999</v>
      </c>
      <c r="E1091">
        <v>18.670000000000002</v>
      </c>
      <c r="F1091">
        <v>18.670000000000002</v>
      </c>
      <c r="G1091">
        <v>11075500</v>
      </c>
    </row>
    <row r="1092" spans="1:7" x14ac:dyDescent="0.25">
      <c r="A1092" s="20">
        <v>42404</v>
      </c>
      <c r="B1092">
        <v>18.440000999999999</v>
      </c>
      <c r="C1092">
        <v>18.924999</v>
      </c>
      <c r="D1092">
        <v>18.200001</v>
      </c>
      <c r="E1092">
        <v>18.465</v>
      </c>
      <c r="F1092">
        <v>18.465</v>
      </c>
      <c r="G1092">
        <v>7273400</v>
      </c>
    </row>
    <row r="1093" spans="1:7" x14ac:dyDescent="0.25">
      <c r="A1093" s="20">
        <v>42405</v>
      </c>
      <c r="B1093">
        <v>18.514999</v>
      </c>
      <c r="C1093">
        <v>18.535</v>
      </c>
      <c r="D1093">
        <v>17.424999</v>
      </c>
      <c r="E1093">
        <v>17.735001</v>
      </c>
      <c r="F1093">
        <v>17.735001</v>
      </c>
      <c r="G1093">
        <v>9633400</v>
      </c>
    </row>
    <row r="1094" spans="1:7" x14ac:dyDescent="0.25">
      <c r="A1094" s="20">
        <v>42408</v>
      </c>
      <c r="B1094">
        <v>17.075001</v>
      </c>
      <c r="C1094">
        <v>17.245000999999998</v>
      </c>
      <c r="D1094">
        <v>16.125</v>
      </c>
      <c r="E1094">
        <v>16.879999000000002</v>
      </c>
      <c r="F1094">
        <v>16.879999000000002</v>
      </c>
      <c r="G1094">
        <v>11516300</v>
      </c>
    </row>
    <row r="1095" spans="1:7" x14ac:dyDescent="0.25">
      <c r="A1095" s="20">
        <v>42409</v>
      </c>
      <c r="B1095">
        <v>16.200001</v>
      </c>
      <c r="C1095">
        <v>17.105</v>
      </c>
      <c r="D1095">
        <v>16.135000000000002</v>
      </c>
      <c r="E1095">
        <v>16.754999000000002</v>
      </c>
      <c r="F1095">
        <v>16.754999000000002</v>
      </c>
      <c r="G1095">
        <v>9343700</v>
      </c>
    </row>
    <row r="1096" spans="1:7" x14ac:dyDescent="0.25">
      <c r="A1096" s="20">
        <v>42410</v>
      </c>
      <c r="B1096">
        <v>17.059999000000001</v>
      </c>
      <c r="C1096">
        <v>17.355</v>
      </c>
      <c r="D1096">
        <v>16.584999</v>
      </c>
      <c r="E1096">
        <v>16.625</v>
      </c>
      <c r="F1096">
        <v>16.625</v>
      </c>
      <c r="G1096">
        <v>13791000</v>
      </c>
    </row>
    <row r="1097" spans="1:7" x14ac:dyDescent="0.25">
      <c r="A1097" s="20">
        <v>42411</v>
      </c>
      <c r="B1097">
        <v>15.494999999999999</v>
      </c>
      <c r="C1097">
        <v>16</v>
      </c>
      <c r="D1097">
        <v>14.99</v>
      </c>
      <c r="E1097">
        <v>15.615</v>
      </c>
      <c r="F1097">
        <v>15.615</v>
      </c>
      <c r="G1097">
        <v>26283800</v>
      </c>
    </row>
    <row r="1098" spans="1:7" x14ac:dyDescent="0.25">
      <c r="A1098" s="20">
        <v>42412</v>
      </c>
      <c r="B1098">
        <v>16.100000000000001</v>
      </c>
      <c r="C1098">
        <v>16.325001</v>
      </c>
      <c r="D1098">
        <v>15.73</v>
      </c>
      <c r="E1098">
        <v>16.290001</v>
      </c>
      <c r="F1098">
        <v>16.290001</v>
      </c>
      <c r="G1098">
        <v>6398000</v>
      </c>
    </row>
    <row r="1099" spans="1:7" x14ac:dyDescent="0.25">
      <c r="A1099" s="20">
        <v>42416</v>
      </c>
      <c r="B1099">
        <v>16.850000000000001</v>
      </c>
      <c r="C1099">
        <v>17.084999</v>
      </c>
      <c r="D1099">
        <v>16.575001</v>
      </c>
      <c r="E1099">
        <v>17.035</v>
      </c>
      <c r="F1099">
        <v>17.035</v>
      </c>
      <c r="G1099">
        <v>6704700</v>
      </c>
    </row>
    <row r="1100" spans="1:7" x14ac:dyDescent="0.25">
      <c r="A1100" s="20">
        <v>42417</v>
      </c>
      <c r="B1100">
        <v>17.43</v>
      </c>
      <c r="C1100">
        <v>17.790001</v>
      </c>
      <c r="D1100">
        <v>17.27</v>
      </c>
      <c r="E1100">
        <v>17.700001</v>
      </c>
      <c r="F1100">
        <v>17.700001</v>
      </c>
      <c r="G1100">
        <v>5058500</v>
      </c>
    </row>
    <row r="1101" spans="1:7" x14ac:dyDescent="0.25">
      <c r="A1101" s="20">
        <v>42418</v>
      </c>
      <c r="B1101">
        <v>17.805</v>
      </c>
      <c r="C1101">
        <v>18.024999999999999</v>
      </c>
      <c r="D1101">
        <v>17.454999999999998</v>
      </c>
      <c r="E1101">
        <v>17.739999999999998</v>
      </c>
      <c r="F1101">
        <v>17.739999999999998</v>
      </c>
      <c r="G1101">
        <v>8096600</v>
      </c>
    </row>
    <row r="1102" spans="1:7" x14ac:dyDescent="0.25">
      <c r="A1102" s="20">
        <v>42419</v>
      </c>
      <c r="B1102">
        <v>17.440000999999999</v>
      </c>
      <c r="C1102">
        <v>18.245000999999998</v>
      </c>
      <c r="D1102">
        <v>17.280000999999999</v>
      </c>
      <c r="E1102">
        <v>18.215</v>
      </c>
      <c r="F1102">
        <v>18.215</v>
      </c>
      <c r="G1102">
        <v>10575700</v>
      </c>
    </row>
    <row r="1103" spans="1:7" x14ac:dyDescent="0.25">
      <c r="A1103" s="20">
        <v>42422</v>
      </c>
      <c r="B1103">
        <v>18.725000000000001</v>
      </c>
      <c r="C1103">
        <v>19.260000000000002</v>
      </c>
      <c r="D1103">
        <v>18.674999</v>
      </c>
      <c r="E1103">
        <v>19.25</v>
      </c>
      <c r="F1103">
        <v>19.25</v>
      </c>
      <c r="G1103">
        <v>8469500</v>
      </c>
    </row>
    <row r="1104" spans="1:7" x14ac:dyDescent="0.25">
      <c r="A1104" s="20">
        <v>42423</v>
      </c>
      <c r="B1104">
        <v>19.010000000000002</v>
      </c>
      <c r="C1104">
        <v>19.135000000000002</v>
      </c>
      <c r="D1104">
        <v>18.200001</v>
      </c>
      <c r="E1104">
        <v>18.285</v>
      </c>
      <c r="F1104">
        <v>18.285</v>
      </c>
      <c r="G1104">
        <v>6219300</v>
      </c>
    </row>
    <row r="1105" spans="1:7" x14ac:dyDescent="0.25">
      <c r="A1105" s="20">
        <v>42424</v>
      </c>
      <c r="B1105">
        <v>17.524999999999999</v>
      </c>
      <c r="C1105">
        <v>18.485001</v>
      </c>
      <c r="D1105">
        <v>17.209999</v>
      </c>
      <c r="E1105">
        <v>18.389999</v>
      </c>
      <c r="F1105">
        <v>18.389999</v>
      </c>
      <c r="G1105">
        <v>10021500</v>
      </c>
    </row>
    <row r="1106" spans="1:7" x14ac:dyDescent="0.25">
      <c r="A1106" s="20">
        <v>42425</v>
      </c>
      <c r="B1106">
        <v>18.540001</v>
      </c>
      <c r="C1106">
        <v>19.045000000000002</v>
      </c>
      <c r="D1106">
        <v>18.165001</v>
      </c>
      <c r="E1106">
        <v>19.030000999999999</v>
      </c>
      <c r="F1106">
        <v>19.030000999999999</v>
      </c>
      <c r="G1106">
        <v>5936800</v>
      </c>
    </row>
    <row r="1107" spans="1:7" x14ac:dyDescent="0.25">
      <c r="A1107" s="20">
        <v>42426</v>
      </c>
      <c r="B1107">
        <v>19.34</v>
      </c>
      <c r="C1107">
        <v>19.424999</v>
      </c>
      <c r="D1107">
        <v>18.549999</v>
      </c>
      <c r="E1107">
        <v>18.75</v>
      </c>
      <c r="F1107">
        <v>18.75</v>
      </c>
      <c r="G1107">
        <v>7333200</v>
      </c>
    </row>
    <row r="1108" spans="1:7" x14ac:dyDescent="0.25">
      <c r="A1108" s="20">
        <v>42429</v>
      </c>
      <c r="B1108">
        <v>18.809999000000001</v>
      </c>
      <c r="C1108">
        <v>19.32</v>
      </c>
      <c r="D1108">
        <v>18.41</v>
      </c>
      <c r="E1108">
        <v>18.440000999999999</v>
      </c>
      <c r="F1108">
        <v>18.440000999999999</v>
      </c>
      <c r="G1108">
        <v>6012700</v>
      </c>
    </row>
    <row r="1109" spans="1:7" x14ac:dyDescent="0.25">
      <c r="A1109" s="20">
        <v>42430</v>
      </c>
      <c r="B1109">
        <v>18.879999000000002</v>
      </c>
      <c r="C1109">
        <v>20.045000000000002</v>
      </c>
      <c r="D1109">
        <v>18.690000999999999</v>
      </c>
      <c r="E1109">
        <v>20.045000000000002</v>
      </c>
      <c r="F1109">
        <v>20.045000000000002</v>
      </c>
      <c r="G1109">
        <v>5830500</v>
      </c>
    </row>
    <row r="1110" spans="1:7" x14ac:dyDescent="0.25">
      <c r="A1110" s="20">
        <v>42431</v>
      </c>
      <c r="B1110">
        <v>19.945</v>
      </c>
      <c r="C1110">
        <v>20.379999000000002</v>
      </c>
      <c r="D1110">
        <v>19.620000999999998</v>
      </c>
      <c r="E1110">
        <v>20.379999000000002</v>
      </c>
      <c r="F1110">
        <v>20.379999000000002</v>
      </c>
      <c r="G1110">
        <v>5870700</v>
      </c>
    </row>
    <row r="1111" spans="1:7" x14ac:dyDescent="0.25">
      <c r="A1111" s="20">
        <v>42432</v>
      </c>
      <c r="B1111">
        <v>20.260000000000002</v>
      </c>
      <c r="C1111">
        <v>21.23</v>
      </c>
      <c r="D1111">
        <v>20.100000000000001</v>
      </c>
      <c r="E1111">
        <v>21.030000999999999</v>
      </c>
      <c r="F1111">
        <v>21.030000999999999</v>
      </c>
      <c r="G1111">
        <v>7460900</v>
      </c>
    </row>
    <row r="1112" spans="1:7" x14ac:dyDescent="0.25">
      <c r="A1112" s="20">
        <v>42433</v>
      </c>
      <c r="B1112">
        <v>21.364999999999998</v>
      </c>
      <c r="C1112">
        <v>21.48</v>
      </c>
      <c r="D1112">
        <v>20.535</v>
      </c>
      <c r="E1112">
        <v>20.774999999999999</v>
      </c>
      <c r="F1112">
        <v>20.774999999999999</v>
      </c>
      <c r="G1112">
        <v>7150900</v>
      </c>
    </row>
    <row r="1113" spans="1:7" x14ac:dyDescent="0.25">
      <c r="A1113" s="20">
        <v>42436</v>
      </c>
      <c r="B1113">
        <v>20.344999000000001</v>
      </c>
      <c r="C1113">
        <v>21.174999</v>
      </c>
      <c r="D1113">
        <v>20.254999000000002</v>
      </c>
      <c r="E1113">
        <v>20.704999999999998</v>
      </c>
      <c r="F1113">
        <v>20.704999999999998</v>
      </c>
      <c r="G1113">
        <v>5589400</v>
      </c>
    </row>
    <row r="1114" spans="1:7" x14ac:dyDescent="0.25">
      <c r="A1114" s="20">
        <v>42437</v>
      </c>
      <c r="B1114">
        <v>20.264999</v>
      </c>
      <c r="C1114">
        <v>20.565000999999999</v>
      </c>
      <c r="D1114">
        <v>19.84</v>
      </c>
      <c r="E1114">
        <v>19.895</v>
      </c>
      <c r="F1114">
        <v>19.895</v>
      </c>
      <c r="G1114">
        <v>6284700</v>
      </c>
    </row>
    <row r="1115" spans="1:7" x14ac:dyDescent="0.25">
      <c r="A1115" s="20">
        <v>42438</v>
      </c>
      <c r="B1115">
        <v>20.105</v>
      </c>
      <c r="C1115">
        <v>20.264999</v>
      </c>
      <c r="D1115">
        <v>19.735001</v>
      </c>
      <c r="E1115">
        <v>20.170000000000002</v>
      </c>
      <c r="F1115">
        <v>20.170000000000002</v>
      </c>
      <c r="G1115">
        <v>5470400</v>
      </c>
    </row>
    <row r="1116" spans="1:7" x14ac:dyDescent="0.25">
      <c r="A1116" s="20">
        <v>42439</v>
      </c>
      <c r="B1116">
        <v>20.469999000000001</v>
      </c>
      <c r="C1116">
        <v>21.129999000000002</v>
      </c>
      <c r="D1116">
        <v>19.555</v>
      </c>
      <c r="E1116">
        <v>20.52</v>
      </c>
      <c r="F1116">
        <v>20.52</v>
      </c>
      <c r="G1116">
        <v>11868200</v>
      </c>
    </row>
    <row r="1117" spans="1:7" x14ac:dyDescent="0.25">
      <c r="A1117" s="20">
        <v>42440</v>
      </c>
      <c r="B1117">
        <v>21.030000999999999</v>
      </c>
      <c r="C1117">
        <v>21.575001</v>
      </c>
      <c r="D1117">
        <v>20.91</v>
      </c>
      <c r="E1117">
        <v>21.575001</v>
      </c>
      <c r="F1117">
        <v>21.575001</v>
      </c>
      <c r="G1117">
        <v>7340400</v>
      </c>
    </row>
    <row r="1118" spans="1:7" x14ac:dyDescent="0.25">
      <c r="A1118" s="20">
        <v>42443</v>
      </c>
      <c r="B1118">
        <v>21.415001</v>
      </c>
      <c r="C1118">
        <v>22.030000999999999</v>
      </c>
      <c r="D1118">
        <v>21.25</v>
      </c>
      <c r="E1118">
        <v>21.915001</v>
      </c>
      <c r="F1118">
        <v>21.915001</v>
      </c>
      <c r="G1118">
        <v>6340100</v>
      </c>
    </row>
    <row r="1119" spans="1:7" x14ac:dyDescent="0.25">
      <c r="A1119" s="20">
        <v>42444</v>
      </c>
      <c r="B1119">
        <v>21.25</v>
      </c>
      <c r="C1119">
        <v>21.639999</v>
      </c>
      <c r="D1119">
        <v>21.16</v>
      </c>
      <c r="E1119">
        <v>21.605</v>
      </c>
      <c r="F1119">
        <v>21.605</v>
      </c>
      <c r="G1119">
        <v>7154100</v>
      </c>
    </row>
    <row r="1120" spans="1:7" x14ac:dyDescent="0.25">
      <c r="A1120" s="20">
        <v>42445</v>
      </c>
      <c r="B1120">
        <v>21.315000999999999</v>
      </c>
      <c r="C1120">
        <v>22.575001</v>
      </c>
      <c r="D1120">
        <v>21.299999</v>
      </c>
      <c r="E1120">
        <v>22.389999</v>
      </c>
      <c r="F1120">
        <v>22.389999</v>
      </c>
      <c r="G1120">
        <v>9594100</v>
      </c>
    </row>
    <row r="1121" spans="1:7" x14ac:dyDescent="0.25">
      <c r="A1121" s="20">
        <v>42446</v>
      </c>
      <c r="B1121">
        <v>22.389999</v>
      </c>
      <c r="C1121">
        <v>23.334999</v>
      </c>
      <c r="D1121">
        <v>22.235001</v>
      </c>
      <c r="E1121">
        <v>23.045000000000002</v>
      </c>
      <c r="F1121">
        <v>23.045000000000002</v>
      </c>
      <c r="G1121">
        <v>6559700</v>
      </c>
    </row>
    <row r="1122" spans="1:7" x14ac:dyDescent="0.25">
      <c r="A1122" s="20">
        <v>42447</v>
      </c>
      <c r="B1122">
        <v>23.355</v>
      </c>
      <c r="C1122">
        <v>23.645</v>
      </c>
      <c r="D1122">
        <v>22.77</v>
      </c>
      <c r="E1122">
        <v>23.225000000000001</v>
      </c>
      <c r="F1122">
        <v>23.225000000000001</v>
      </c>
      <c r="G1122">
        <v>7154000</v>
      </c>
    </row>
    <row r="1123" spans="1:7" x14ac:dyDescent="0.25">
      <c r="A1123" s="20">
        <v>42450</v>
      </c>
      <c r="B1123">
        <v>23.219999000000001</v>
      </c>
      <c r="C1123">
        <v>23.945</v>
      </c>
      <c r="D1123">
        <v>23.155000999999999</v>
      </c>
      <c r="E1123">
        <v>23.875</v>
      </c>
      <c r="F1123">
        <v>23.875</v>
      </c>
      <c r="G1123">
        <v>6018000</v>
      </c>
    </row>
    <row r="1124" spans="1:7" x14ac:dyDescent="0.25">
      <c r="A1124" s="20">
        <v>42451</v>
      </c>
      <c r="B1124">
        <v>23.540001</v>
      </c>
      <c r="C1124">
        <v>24.360001</v>
      </c>
      <c r="D1124">
        <v>23.465</v>
      </c>
      <c r="E1124">
        <v>24.184999000000001</v>
      </c>
      <c r="F1124">
        <v>24.184999000000001</v>
      </c>
      <c r="G1124">
        <v>6418800</v>
      </c>
    </row>
    <row r="1125" spans="1:7" x14ac:dyDescent="0.25">
      <c r="A1125" s="20">
        <v>42452</v>
      </c>
      <c r="B1125">
        <v>23.940000999999999</v>
      </c>
      <c r="C1125">
        <v>23.959999</v>
      </c>
      <c r="D1125">
        <v>22.895</v>
      </c>
      <c r="E1125">
        <v>23.024999999999999</v>
      </c>
      <c r="F1125">
        <v>23.024999999999999</v>
      </c>
      <c r="G1125">
        <v>5620800</v>
      </c>
    </row>
    <row r="1126" spans="1:7" x14ac:dyDescent="0.25">
      <c r="A1126" s="20">
        <v>42453</v>
      </c>
      <c r="B1126">
        <v>22.24</v>
      </c>
      <c r="C1126">
        <v>23.17</v>
      </c>
      <c r="D1126">
        <v>22.040001</v>
      </c>
      <c r="E1126">
        <v>23.145</v>
      </c>
      <c r="F1126">
        <v>23.145</v>
      </c>
      <c r="G1126">
        <v>4947600</v>
      </c>
    </row>
    <row r="1127" spans="1:7" x14ac:dyDescent="0.25">
      <c r="A1127" s="20">
        <v>42457</v>
      </c>
      <c r="B1127">
        <v>23.370000999999998</v>
      </c>
      <c r="C1127">
        <v>23.84</v>
      </c>
      <c r="D1127">
        <v>22.995000999999998</v>
      </c>
      <c r="E1127">
        <v>23.469999000000001</v>
      </c>
      <c r="F1127">
        <v>23.469999000000001</v>
      </c>
      <c r="G1127">
        <v>3752200</v>
      </c>
    </row>
    <row r="1128" spans="1:7" x14ac:dyDescent="0.25">
      <c r="A1128" s="20">
        <v>42458</v>
      </c>
      <c r="B1128">
        <v>23.389999</v>
      </c>
      <c r="C1128">
        <v>24.885000000000002</v>
      </c>
      <c r="D1128">
        <v>23.190000999999999</v>
      </c>
      <c r="E1128">
        <v>24.83</v>
      </c>
      <c r="F1128">
        <v>24.83</v>
      </c>
      <c r="G1128">
        <v>4614400</v>
      </c>
    </row>
    <row r="1129" spans="1:7" x14ac:dyDescent="0.25">
      <c r="A1129" s="20">
        <v>42459</v>
      </c>
      <c r="B1129">
        <v>25.280000999999999</v>
      </c>
      <c r="C1129">
        <v>25.84</v>
      </c>
      <c r="D1129">
        <v>24.82</v>
      </c>
      <c r="E1129">
        <v>25.440000999999999</v>
      </c>
      <c r="F1129">
        <v>25.440000999999999</v>
      </c>
      <c r="G1129">
        <v>5960800</v>
      </c>
    </row>
    <row r="1130" spans="1:7" x14ac:dyDescent="0.25">
      <c r="A1130" s="20">
        <v>42460</v>
      </c>
      <c r="B1130">
        <v>25.190000999999999</v>
      </c>
      <c r="C1130">
        <v>25.75</v>
      </c>
      <c r="D1130">
        <v>24.870000999999998</v>
      </c>
      <c r="E1130">
        <v>25.264999</v>
      </c>
      <c r="F1130">
        <v>25.264999</v>
      </c>
      <c r="G1130">
        <v>4834600</v>
      </c>
    </row>
    <row r="1131" spans="1:7" x14ac:dyDescent="0.25">
      <c r="A1131" s="20">
        <v>42461</v>
      </c>
      <c r="B1131">
        <v>24.440000999999999</v>
      </c>
      <c r="C1131">
        <v>26.059999000000001</v>
      </c>
      <c r="D1131">
        <v>24.27</v>
      </c>
      <c r="E1131">
        <v>26</v>
      </c>
      <c r="F1131">
        <v>26</v>
      </c>
      <c r="G1131">
        <v>5771100</v>
      </c>
    </row>
    <row r="1132" spans="1:7" x14ac:dyDescent="0.25">
      <c r="A1132" s="20">
        <v>42464</v>
      </c>
      <c r="B1132">
        <v>26.035</v>
      </c>
      <c r="C1132">
        <v>26.155000999999999</v>
      </c>
      <c r="D1132">
        <v>25.18</v>
      </c>
      <c r="E1132">
        <v>25.280000999999999</v>
      </c>
      <c r="F1132">
        <v>25.280000999999999</v>
      </c>
      <c r="G1132">
        <v>5019600</v>
      </c>
    </row>
    <row r="1133" spans="1:7" x14ac:dyDescent="0.25">
      <c r="A1133" s="20">
        <v>42465</v>
      </c>
      <c r="B1133">
        <v>24.32</v>
      </c>
      <c r="C1133">
        <v>24.65</v>
      </c>
      <c r="D1133">
        <v>23.690000999999999</v>
      </c>
      <c r="E1133">
        <v>23.82</v>
      </c>
      <c r="F1133">
        <v>23.82</v>
      </c>
      <c r="G1133">
        <v>6779300</v>
      </c>
    </row>
    <row r="1134" spans="1:7" x14ac:dyDescent="0.25">
      <c r="A1134" s="20">
        <v>42466</v>
      </c>
      <c r="B1134">
        <v>23.945</v>
      </c>
      <c r="C1134">
        <v>25.459999</v>
      </c>
      <c r="D1134">
        <v>23.764999</v>
      </c>
      <c r="E1134">
        <v>25.4</v>
      </c>
      <c r="F1134">
        <v>25.4</v>
      </c>
      <c r="G1134">
        <v>6747400</v>
      </c>
    </row>
    <row r="1135" spans="1:7" x14ac:dyDescent="0.25">
      <c r="A1135" s="20">
        <v>42467</v>
      </c>
      <c r="B1135">
        <v>24.68</v>
      </c>
      <c r="C1135">
        <v>24.99</v>
      </c>
      <c r="D1135">
        <v>22.469999000000001</v>
      </c>
      <c r="E1135">
        <v>23.040001</v>
      </c>
      <c r="F1135">
        <v>23.040001</v>
      </c>
      <c r="G1135">
        <v>7828300</v>
      </c>
    </row>
    <row r="1136" spans="1:7" x14ac:dyDescent="0.25">
      <c r="A1136" s="20">
        <v>42468</v>
      </c>
      <c r="B1136">
        <v>23.9</v>
      </c>
      <c r="C1136">
        <v>24.285</v>
      </c>
      <c r="D1136">
        <v>23.204999999999998</v>
      </c>
      <c r="E1136">
        <v>23.66</v>
      </c>
      <c r="F1136">
        <v>23.66</v>
      </c>
      <c r="G1136">
        <v>4765200</v>
      </c>
    </row>
    <row r="1137" spans="1:7" x14ac:dyDescent="0.25">
      <c r="A1137" s="20">
        <v>42471</v>
      </c>
      <c r="B1137">
        <v>24.049999</v>
      </c>
      <c r="C1137">
        <v>24.344999000000001</v>
      </c>
      <c r="D1137">
        <v>23.285</v>
      </c>
      <c r="E1137">
        <v>23.305</v>
      </c>
      <c r="F1137">
        <v>23.305</v>
      </c>
      <c r="G1137">
        <v>7945300</v>
      </c>
    </row>
    <row r="1138" spans="1:7" x14ac:dyDescent="0.25">
      <c r="A1138" s="20">
        <v>42472</v>
      </c>
      <c r="B1138">
        <v>23.309999000000001</v>
      </c>
      <c r="C1138">
        <v>24.290001</v>
      </c>
      <c r="D1138">
        <v>22.77</v>
      </c>
      <c r="E1138">
        <v>24.07</v>
      </c>
      <c r="F1138">
        <v>24.07</v>
      </c>
      <c r="G1138">
        <v>6709800</v>
      </c>
    </row>
    <row r="1139" spans="1:7" x14ac:dyDescent="0.25">
      <c r="A1139" s="20">
        <v>42473</v>
      </c>
      <c r="B1139">
        <v>24.645</v>
      </c>
      <c r="C1139">
        <v>25.315000999999999</v>
      </c>
      <c r="D1139">
        <v>24.540001</v>
      </c>
      <c r="E1139">
        <v>25.285</v>
      </c>
      <c r="F1139">
        <v>25.285</v>
      </c>
      <c r="G1139">
        <v>7916800</v>
      </c>
    </row>
    <row r="1140" spans="1:7" x14ac:dyDescent="0.25">
      <c r="A1140" s="20">
        <v>42474</v>
      </c>
      <c r="B1140">
        <v>25.334999</v>
      </c>
      <c r="C1140">
        <v>25.695</v>
      </c>
      <c r="D1140">
        <v>24.9</v>
      </c>
      <c r="E1140">
        <v>25.370000999999998</v>
      </c>
      <c r="F1140">
        <v>25.370000999999998</v>
      </c>
      <c r="G1140">
        <v>7257000</v>
      </c>
    </row>
    <row r="1141" spans="1:7" x14ac:dyDescent="0.25">
      <c r="A1141" s="20">
        <v>42475</v>
      </c>
      <c r="B1141">
        <v>25.445</v>
      </c>
      <c r="C1141">
        <v>25.735001</v>
      </c>
      <c r="D1141">
        <v>25.139999</v>
      </c>
      <c r="E1141">
        <v>25.704999999999998</v>
      </c>
      <c r="F1141">
        <v>25.704999999999998</v>
      </c>
      <c r="G1141">
        <v>6777900</v>
      </c>
    </row>
    <row r="1142" spans="1:7" x14ac:dyDescent="0.25">
      <c r="A1142" s="20">
        <v>42478</v>
      </c>
      <c r="B1142">
        <v>25.385000000000002</v>
      </c>
      <c r="C1142">
        <v>27.395</v>
      </c>
      <c r="D1142">
        <v>25.364999999999998</v>
      </c>
      <c r="E1142">
        <v>27.315000999999999</v>
      </c>
      <c r="F1142">
        <v>27.315000999999999</v>
      </c>
      <c r="G1142">
        <v>6939900</v>
      </c>
    </row>
    <row r="1143" spans="1:7" x14ac:dyDescent="0.25">
      <c r="A1143" s="20">
        <v>42479</v>
      </c>
      <c r="B1143">
        <v>27.450001</v>
      </c>
      <c r="C1143">
        <v>27.855</v>
      </c>
      <c r="D1143">
        <v>26.49</v>
      </c>
      <c r="E1143">
        <v>27.075001</v>
      </c>
      <c r="F1143">
        <v>27.075001</v>
      </c>
      <c r="G1143">
        <v>6980100</v>
      </c>
    </row>
    <row r="1144" spans="1:7" x14ac:dyDescent="0.25">
      <c r="A1144" s="20">
        <v>42480</v>
      </c>
      <c r="B1144">
        <v>27.459999</v>
      </c>
      <c r="C1144">
        <v>27.68</v>
      </c>
      <c r="D1144">
        <v>26.76</v>
      </c>
      <c r="E1144">
        <v>26.93</v>
      </c>
      <c r="F1144">
        <v>26.93</v>
      </c>
      <c r="G1144">
        <v>4929800</v>
      </c>
    </row>
    <row r="1145" spans="1:7" x14ac:dyDescent="0.25">
      <c r="A1145" s="20">
        <v>42481</v>
      </c>
      <c r="B1145">
        <v>26.635000000000002</v>
      </c>
      <c r="C1145">
        <v>26.85</v>
      </c>
      <c r="D1145">
        <v>25.985001</v>
      </c>
      <c r="E1145">
        <v>26.43</v>
      </c>
      <c r="F1145">
        <v>26.43</v>
      </c>
      <c r="G1145">
        <v>4519500</v>
      </c>
    </row>
    <row r="1146" spans="1:7" x14ac:dyDescent="0.25">
      <c r="A1146" s="20">
        <v>42482</v>
      </c>
      <c r="B1146">
        <v>26.264999</v>
      </c>
      <c r="C1146">
        <v>27.16</v>
      </c>
      <c r="D1146">
        <v>26.059999000000001</v>
      </c>
      <c r="E1146">
        <v>27.09</v>
      </c>
      <c r="F1146">
        <v>27.09</v>
      </c>
      <c r="G1146">
        <v>4134300</v>
      </c>
    </row>
    <row r="1147" spans="1:7" x14ac:dyDescent="0.25">
      <c r="A1147" s="20">
        <v>42485</v>
      </c>
      <c r="B1147">
        <v>26.645</v>
      </c>
      <c r="C1147">
        <v>26.84</v>
      </c>
      <c r="D1147">
        <v>26.1</v>
      </c>
      <c r="E1147">
        <v>26.719999000000001</v>
      </c>
      <c r="F1147">
        <v>26.719999000000001</v>
      </c>
      <c r="G1147">
        <v>4276400</v>
      </c>
    </row>
    <row r="1148" spans="1:7" x14ac:dyDescent="0.25">
      <c r="A1148" s="20">
        <v>42486</v>
      </c>
      <c r="B1148">
        <v>27.08</v>
      </c>
      <c r="C1148">
        <v>27.5</v>
      </c>
      <c r="D1148">
        <v>26.885000000000002</v>
      </c>
      <c r="E1148">
        <v>27.32</v>
      </c>
      <c r="F1148">
        <v>27.32</v>
      </c>
      <c r="G1148">
        <v>3517300</v>
      </c>
    </row>
    <row r="1149" spans="1:7" x14ac:dyDescent="0.25">
      <c r="A1149" s="20">
        <v>42487</v>
      </c>
      <c r="B1149">
        <v>26.924999</v>
      </c>
      <c r="C1149">
        <v>28.395</v>
      </c>
      <c r="D1149">
        <v>26.754999000000002</v>
      </c>
      <c r="E1149">
        <v>28.110001</v>
      </c>
      <c r="F1149">
        <v>28.110001</v>
      </c>
      <c r="G1149">
        <v>4944200</v>
      </c>
    </row>
    <row r="1150" spans="1:7" x14ac:dyDescent="0.25">
      <c r="A1150" s="20">
        <v>42488</v>
      </c>
      <c r="B1150">
        <v>27.545000000000002</v>
      </c>
      <c r="C1150">
        <v>28.625</v>
      </c>
      <c r="D1150">
        <v>26.235001</v>
      </c>
      <c r="E1150">
        <v>26.445</v>
      </c>
      <c r="F1150">
        <v>26.445</v>
      </c>
      <c r="G1150">
        <v>6294100</v>
      </c>
    </row>
    <row r="1151" spans="1:7" x14ac:dyDescent="0.25">
      <c r="A1151" s="20">
        <v>42489</v>
      </c>
      <c r="B1151">
        <v>26.129999000000002</v>
      </c>
      <c r="C1151">
        <v>26.434999000000001</v>
      </c>
      <c r="D1151">
        <v>24.35</v>
      </c>
      <c r="E1151">
        <v>25.565000999999999</v>
      </c>
      <c r="F1151">
        <v>25.565000999999999</v>
      </c>
      <c r="G1151">
        <v>8566000</v>
      </c>
    </row>
    <row r="1152" spans="1:7" x14ac:dyDescent="0.25">
      <c r="A1152" s="20">
        <v>42492</v>
      </c>
      <c r="B1152">
        <v>26.105</v>
      </c>
      <c r="C1152">
        <v>27.440000999999999</v>
      </c>
      <c r="D1152">
        <v>25.85</v>
      </c>
      <c r="E1152">
        <v>27.15</v>
      </c>
      <c r="F1152">
        <v>27.15</v>
      </c>
      <c r="G1152">
        <v>4454700</v>
      </c>
    </row>
    <row r="1153" spans="1:7" x14ac:dyDescent="0.25">
      <c r="A1153" s="20">
        <v>42493</v>
      </c>
      <c r="B1153">
        <v>26.34</v>
      </c>
      <c r="C1153">
        <v>26.445</v>
      </c>
      <c r="D1153">
        <v>25.33</v>
      </c>
      <c r="E1153">
        <v>25.905000999999999</v>
      </c>
      <c r="F1153">
        <v>25.905000999999999</v>
      </c>
      <c r="G1153">
        <v>6410900</v>
      </c>
    </row>
    <row r="1154" spans="1:7" x14ac:dyDescent="0.25">
      <c r="A1154" s="20">
        <v>42494</v>
      </c>
      <c r="B1154">
        <v>25.25</v>
      </c>
      <c r="C1154">
        <v>25.764999</v>
      </c>
      <c r="D1154">
        <v>24.99</v>
      </c>
      <c r="E1154">
        <v>25.575001</v>
      </c>
      <c r="F1154">
        <v>25.575001</v>
      </c>
      <c r="G1154">
        <v>5569600</v>
      </c>
    </row>
    <row r="1155" spans="1:7" x14ac:dyDescent="0.25">
      <c r="A1155" s="20">
        <v>42495</v>
      </c>
      <c r="B1155">
        <v>26.07</v>
      </c>
      <c r="C1155">
        <v>26.200001</v>
      </c>
      <c r="D1155">
        <v>25.195</v>
      </c>
      <c r="E1155">
        <v>25.620000999999998</v>
      </c>
      <c r="F1155">
        <v>25.620000999999998</v>
      </c>
      <c r="G1155">
        <v>5186600</v>
      </c>
    </row>
    <row r="1156" spans="1:7" x14ac:dyDescent="0.25">
      <c r="A1156" s="20">
        <v>42496</v>
      </c>
      <c r="B1156">
        <v>25.52</v>
      </c>
      <c r="C1156">
        <v>26.870000999999998</v>
      </c>
      <c r="D1156">
        <v>25.48</v>
      </c>
      <c r="E1156">
        <v>26.780000999999999</v>
      </c>
      <c r="F1156">
        <v>26.780000999999999</v>
      </c>
      <c r="G1156">
        <v>5739400</v>
      </c>
    </row>
    <row r="1157" spans="1:7" x14ac:dyDescent="0.25">
      <c r="A1157" s="20">
        <v>42499</v>
      </c>
      <c r="B1157">
        <v>27.02</v>
      </c>
      <c r="C1157">
        <v>27.945</v>
      </c>
      <c r="D1157">
        <v>26.950001</v>
      </c>
      <c r="E1157">
        <v>27.379999000000002</v>
      </c>
      <c r="F1157">
        <v>27.379999000000002</v>
      </c>
      <c r="G1157">
        <v>6123200</v>
      </c>
    </row>
    <row r="1158" spans="1:7" x14ac:dyDescent="0.25">
      <c r="A1158" s="20">
        <v>42500</v>
      </c>
      <c r="B1158">
        <v>28.084999</v>
      </c>
      <c r="C1158">
        <v>28.780000999999999</v>
      </c>
      <c r="D1158">
        <v>28.024999999999999</v>
      </c>
      <c r="E1158">
        <v>28.73</v>
      </c>
      <c r="F1158">
        <v>28.73</v>
      </c>
      <c r="G1158">
        <v>5414200</v>
      </c>
    </row>
    <row r="1159" spans="1:7" x14ac:dyDescent="0.25">
      <c r="A1159" s="20">
        <v>42501</v>
      </c>
      <c r="B1159">
        <v>28.610001</v>
      </c>
      <c r="C1159">
        <v>29.059999000000001</v>
      </c>
      <c r="D1159">
        <v>27.450001</v>
      </c>
      <c r="E1159">
        <v>27.68</v>
      </c>
      <c r="F1159">
        <v>27.68</v>
      </c>
      <c r="G1159">
        <v>14334800</v>
      </c>
    </row>
    <row r="1160" spans="1:7" x14ac:dyDescent="0.25">
      <c r="A1160" s="20">
        <v>42502</v>
      </c>
      <c r="B1160">
        <v>27.975000000000001</v>
      </c>
      <c r="C1160">
        <v>28.445</v>
      </c>
      <c r="D1160">
        <v>26.875</v>
      </c>
      <c r="E1160">
        <v>28</v>
      </c>
      <c r="F1160">
        <v>28</v>
      </c>
      <c r="G1160">
        <v>12867600</v>
      </c>
    </row>
    <row r="1161" spans="1:7" x14ac:dyDescent="0.25">
      <c r="A1161" s="20">
        <v>42503</v>
      </c>
      <c r="B1161">
        <v>28</v>
      </c>
      <c r="C1161">
        <v>28.530000999999999</v>
      </c>
      <c r="D1161">
        <v>26.73</v>
      </c>
      <c r="E1161">
        <v>26.965</v>
      </c>
      <c r="F1161">
        <v>26.965</v>
      </c>
      <c r="G1161">
        <v>7469100</v>
      </c>
    </row>
    <row r="1162" spans="1:7" x14ac:dyDescent="0.25">
      <c r="A1162" s="20">
        <v>42506</v>
      </c>
      <c r="B1162">
        <v>27.190000999999999</v>
      </c>
      <c r="C1162">
        <v>28.58</v>
      </c>
      <c r="D1162">
        <v>27.155000999999999</v>
      </c>
      <c r="E1162">
        <v>28.225000000000001</v>
      </c>
      <c r="F1162">
        <v>28.225000000000001</v>
      </c>
      <c r="G1162">
        <v>5446300</v>
      </c>
    </row>
    <row r="1163" spans="1:7" x14ac:dyDescent="0.25">
      <c r="A1163" s="20">
        <v>42507</v>
      </c>
      <c r="B1163">
        <v>28.014999</v>
      </c>
      <c r="C1163">
        <v>28.174999</v>
      </c>
      <c r="D1163">
        <v>26.59</v>
      </c>
      <c r="E1163">
        <v>26.99</v>
      </c>
      <c r="F1163">
        <v>26.99</v>
      </c>
      <c r="G1163">
        <v>8224700</v>
      </c>
    </row>
    <row r="1164" spans="1:7" x14ac:dyDescent="0.25">
      <c r="A1164" s="20">
        <v>42508</v>
      </c>
      <c r="B1164">
        <v>26.98</v>
      </c>
      <c r="C1164">
        <v>27.98</v>
      </c>
      <c r="D1164">
        <v>26.5</v>
      </c>
      <c r="E1164">
        <v>27.105</v>
      </c>
      <c r="F1164">
        <v>27.105</v>
      </c>
      <c r="G1164">
        <v>10283900</v>
      </c>
    </row>
    <row r="1165" spans="1:7" x14ac:dyDescent="0.25">
      <c r="A1165" s="20">
        <v>42509</v>
      </c>
      <c r="B1165">
        <v>26.639999</v>
      </c>
      <c r="C1165">
        <v>27.049999</v>
      </c>
      <c r="D1165">
        <v>25.58</v>
      </c>
      <c r="E1165">
        <v>26.99</v>
      </c>
      <c r="F1165">
        <v>26.99</v>
      </c>
      <c r="G1165">
        <v>9624900</v>
      </c>
    </row>
    <row r="1166" spans="1:7" x14ac:dyDescent="0.25">
      <c r="A1166" s="20">
        <v>42510</v>
      </c>
      <c r="B1166">
        <v>27.559999000000001</v>
      </c>
      <c r="C1166">
        <v>28.035</v>
      </c>
      <c r="D1166">
        <v>27.48</v>
      </c>
      <c r="E1166">
        <v>27.93</v>
      </c>
      <c r="F1166">
        <v>27.93</v>
      </c>
      <c r="G1166">
        <v>7930300</v>
      </c>
    </row>
    <row r="1167" spans="1:7" x14ac:dyDescent="0.25">
      <c r="A1167" s="20">
        <v>42513</v>
      </c>
      <c r="B1167">
        <v>28</v>
      </c>
      <c r="C1167">
        <v>28.459999</v>
      </c>
      <c r="D1167">
        <v>27.745000999999998</v>
      </c>
      <c r="E1167">
        <v>28.114999999999998</v>
      </c>
      <c r="F1167">
        <v>28.114999999999998</v>
      </c>
      <c r="G1167">
        <v>6338900</v>
      </c>
    </row>
    <row r="1168" spans="1:7" x14ac:dyDescent="0.25">
      <c r="A1168" s="20">
        <v>42514</v>
      </c>
      <c r="B1168">
        <v>28.48</v>
      </c>
      <c r="C1168">
        <v>29.545000000000002</v>
      </c>
      <c r="D1168">
        <v>28.450001</v>
      </c>
      <c r="E1168">
        <v>29.225000000000001</v>
      </c>
      <c r="F1168">
        <v>29.225000000000001</v>
      </c>
      <c r="G1168">
        <v>7349400</v>
      </c>
    </row>
    <row r="1169" spans="1:7" x14ac:dyDescent="0.25">
      <c r="A1169" s="20">
        <v>42515</v>
      </c>
      <c r="B1169">
        <v>29.68</v>
      </c>
      <c r="C1169">
        <v>30.344999000000001</v>
      </c>
      <c r="D1169">
        <v>29.43</v>
      </c>
      <c r="E1169">
        <v>29.780000999999999</v>
      </c>
      <c r="F1169">
        <v>29.780000999999999</v>
      </c>
      <c r="G1169">
        <v>8078000</v>
      </c>
    </row>
    <row r="1170" spans="1:7" x14ac:dyDescent="0.25">
      <c r="A1170" s="20">
        <v>42516</v>
      </c>
      <c r="B1170">
        <v>29.809999000000001</v>
      </c>
      <c r="C1170">
        <v>30.219999000000001</v>
      </c>
      <c r="D1170">
        <v>29.725000000000001</v>
      </c>
      <c r="E1170">
        <v>30.084999</v>
      </c>
      <c r="F1170">
        <v>30.084999</v>
      </c>
      <c r="G1170">
        <v>5864500</v>
      </c>
    </row>
    <row r="1171" spans="1:7" x14ac:dyDescent="0.25">
      <c r="A1171" s="20">
        <v>42517</v>
      </c>
      <c r="B1171">
        <v>30.309999000000001</v>
      </c>
      <c r="C1171">
        <v>30.940000999999999</v>
      </c>
      <c r="D1171">
        <v>30.219999000000001</v>
      </c>
      <c r="E1171">
        <v>30.934999000000001</v>
      </c>
      <c r="F1171">
        <v>30.934999000000001</v>
      </c>
      <c r="G1171">
        <v>6192400</v>
      </c>
    </row>
    <row r="1172" spans="1:7" x14ac:dyDescent="0.25">
      <c r="A1172" s="20">
        <v>42521</v>
      </c>
      <c r="B1172">
        <v>31.344999000000001</v>
      </c>
      <c r="C1172">
        <v>31.495000999999998</v>
      </c>
      <c r="D1172">
        <v>30.030000999999999</v>
      </c>
      <c r="E1172">
        <v>30.959999</v>
      </c>
      <c r="F1172">
        <v>30.959999</v>
      </c>
      <c r="G1172">
        <v>7262000</v>
      </c>
    </row>
    <row r="1173" spans="1:7" x14ac:dyDescent="0.25">
      <c r="A1173" s="20">
        <v>42522</v>
      </c>
      <c r="B1173">
        <v>30.41</v>
      </c>
      <c r="C1173">
        <v>31.41</v>
      </c>
      <c r="D1173">
        <v>30.059999000000001</v>
      </c>
      <c r="E1173">
        <v>31.17</v>
      </c>
      <c r="F1173">
        <v>31.17</v>
      </c>
      <c r="G1173">
        <v>5988200</v>
      </c>
    </row>
    <row r="1174" spans="1:7" x14ac:dyDescent="0.25">
      <c r="A1174" s="20">
        <v>42523</v>
      </c>
      <c r="B1174">
        <v>30.860001</v>
      </c>
      <c r="C1174">
        <v>32.060001</v>
      </c>
      <c r="D1174">
        <v>30.485001</v>
      </c>
      <c r="E1174">
        <v>32.034999999999997</v>
      </c>
      <c r="F1174">
        <v>32.034999999999997</v>
      </c>
      <c r="G1174">
        <v>5908800</v>
      </c>
    </row>
    <row r="1175" spans="1:7" x14ac:dyDescent="0.25">
      <c r="A1175" s="20">
        <v>42524</v>
      </c>
      <c r="B1175">
        <v>31.465</v>
      </c>
      <c r="C1175">
        <v>32.384998000000003</v>
      </c>
      <c r="D1175">
        <v>30.565000999999999</v>
      </c>
      <c r="E1175">
        <v>32.189999</v>
      </c>
      <c r="F1175">
        <v>32.189999</v>
      </c>
      <c r="G1175">
        <v>6367900</v>
      </c>
    </row>
    <row r="1176" spans="1:7" x14ac:dyDescent="0.25">
      <c r="A1176" s="20">
        <v>42527</v>
      </c>
      <c r="B1176">
        <v>32.354999999999997</v>
      </c>
      <c r="C1176">
        <v>32.744999</v>
      </c>
      <c r="D1176">
        <v>31.799999</v>
      </c>
      <c r="E1176">
        <v>32.595001000000003</v>
      </c>
      <c r="F1176">
        <v>32.595001000000003</v>
      </c>
      <c r="G1176">
        <v>6102900</v>
      </c>
    </row>
    <row r="1177" spans="1:7" x14ac:dyDescent="0.25">
      <c r="A1177" s="20">
        <v>42528</v>
      </c>
      <c r="B1177">
        <v>32.884998000000003</v>
      </c>
      <c r="C1177">
        <v>33.25</v>
      </c>
      <c r="D1177">
        <v>32.505001</v>
      </c>
      <c r="E1177">
        <v>32.575001</v>
      </c>
      <c r="F1177">
        <v>32.575001</v>
      </c>
      <c r="G1177">
        <v>6625400</v>
      </c>
    </row>
    <row r="1178" spans="1:7" x14ac:dyDescent="0.25">
      <c r="A1178" s="20">
        <v>42529</v>
      </c>
      <c r="B1178">
        <v>32.595001000000003</v>
      </c>
      <c r="C1178">
        <v>32.834999000000003</v>
      </c>
      <c r="D1178">
        <v>32.009998000000003</v>
      </c>
      <c r="E1178">
        <v>32.360000999999997</v>
      </c>
      <c r="F1178">
        <v>32.360000999999997</v>
      </c>
      <c r="G1178">
        <v>6429400</v>
      </c>
    </row>
    <row r="1179" spans="1:7" x14ac:dyDescent="0.25">
      <c r="A1179" s="20">
        <v>42530</v>
      </c>
      <c r="B1179">
        <v>31.725000000000001</v>
      </c>
      <c r="C1179">
        <v>32.119999</v>
      </c>
      <c r="D1179">
        <v>31.334999</v>
      </c>
      <c r="E1179">
        <v>31.745000999999998</v>
      </c>
      <c r="F1179">
        <v>31.745000999999998</v>
      </c>
      <c r="G1179">
        <v>6110400</v>
      </c>
    </row>
    <row r="1180" spans="1:7" x14ac:dyDescent="0.25">
      <c r="A1180" s="20">
        <v>42531</v>
      </c>
      <c r="B1180">
        <v>30.290001</v>
      </c>
      <c r="C1180">
        <v>30.524999999999999</v>
      </c>
      <c r="D1180">
        <v>28.73</v>
      </c>
      <c r="E1180">
        <v>28.875</v>
      </c>
      <c r="F1180">
        <v>28.875</v>
      </c>
      <c r="G1180">
        <v>8496400</v>
      </c>
    </row>
    <row r="1181" spans="1:7" x14ac:dyDescent="0.25">
      <c r="A1181" s="20">
        <v>42534</v>
      </c>
      <c r="B1181">
        <v>27.620000999999998</v>
      </c>
      <c r="C1181">
        <v>28.35</v>
      </c>
      <c r="D1181">
        <v>24.504999000000002</v>
      </c>
      <c r="E1181">
        <v>24.535</v>
      </c>
      <c r="F1181">
        <v>24.535</v>
      </c>
      <c r="G1181">
        <v>11212100</v>
      </c>
    </row>
    <row r="1182" spans="1:7" x14ac:dyDescent="0.25">
      <c r="A1182" s="20">
        <v>42535</v>
      </c>
      <c r="B1182">
        <v>24.065000999999999</v>
      </c>
      <c r="C1182">
        <v>25.424999</v>
      </c>
      <c r="D1182">
        <v>23.704999999999998</v>
      </c>
      <c r="E1182">
        <v>25.059999000000001</v>
      </c>
      <c r="F1182">
        <v>25.059999000000001</v>
      </c>
      <c r="G1182">
        <v>15156100</v>
      </c>
    </row>
    <row r="1183" spans="1:7" x14ac:dyDescent="0.25">
      <c r="A1183" s="20">
        <v>42536</v>
      </c>
      <c r="B1183">
        <v>25.305</v>
      </c>
      <c r="C1183">
        <v>26.364999999999998</v>
      </c>
      <c r="D1183">
        <v>25.075001</v>
      </c>
      <c r="E1183">
        <v>25.305</v>
      </c>
      <c r="F1183">
        <v>25.305</v>
      </c>
      <c r="G1183">
        <v>10235400</v>
      </c>
    </row>
    <row r="1184" spans="1:7" x14ac:dyDescent="0.25">
      <c r="A1184" s="20">
        <v>42537</v>
      </c>
      <c r="B1184">
        <v>24.18</v>
      </c>
      <c r="C1184">
        <v>26.23</v>
      </c>
      <c r="D1184">
        <v>23.27</v>
      </c>
      <c r="E1184">
        <v>25.985001</v>
      </c>
      <c r="F1184">
        <v>25.985001</v>
      </c>
      <c r="G1184">
        <v>17536900</v>
      </c>
    </row>
    <row r="1185" spans="1:7" x14ac:dyDescent="0.25">
      <c r="A1185" s="20">
        <v>42538</v>
      </c>
      <c r="B1185">
        <v>26</v>
      </c>
      <c r="C1185">
        <v>26.450001</v>
      </c>
      <c r="D1185">
        <v>25.51</v>
      </c>
      <c r="E1185">
        <v>26.024999999999999</v>
      </c>
      <c r="F1185">
        <v>26.024999999999999</v>
      </c>
      <c r="G1185">
        <v>9162000</v>
      </c>
    </row>
    <row r="1186" spans="1:7" x14ac:dyDescent="0.25">
      <c r="A1186" s="20">
        <v>42541</v>
      </c>
      <c r="B1186">
        <v>27.655000999999999</v>
      </c>
      <c r="C1186">
        <v>28.49</v>
      </c>
      <c r="D1186">
        <v>27.629999000000002</v>
      </c>
      <c r="E1186">
        <v>27.77</v>
      </c>
      <c r="F1186">
        <v>27.77</v>
      </c>
      <c r="G1186">
        <v>9540400</v>
      </c>
    </row>
    <row r="1187" spans="1:7" x14ac:dyDescent="0.25">
      <c r="A1187" s="20">
        <v>42542</v>
      </c>
      <c r="B1187">
        <v>28.285</v>
      </c>
      <c r="C1187">
        <v>28.34</v>
      </c>
      <c r="D1187">
        <v>27.105</v>
      </c>
      <c r="E1187">
        <v>27.59</v>
      </c>
      <c r="F1187">
        <v>27.59</v>
      </c>
      <c r="G1187">
        <v>7292500</v>
      </c>
    </row>
    <row r="1188" spans="1:7" x14ac:dyDescent="0.25">
      <c r="A1188" s="20">
        <v>42543</v>
      </c>
      <c r="B1188">
        <v>27.59</v>
      </c>
      <c r="C1188">
        <v>28.379999000000002</v>
      </c>
      <c r="D1188">
        <v>26.299999</v>
      </c>
      <c r="E1188">
        <v>26.68</v>
      </c>
      <c r="F1188">
        <v>26.68</v>
      </c>
      <c r="G1188">
        <v>9228700</v>
      </c>
    </row>
    <row r="1189" spans="1:7" x14ac:dyDescent="0.25">
      <c r="A1189" s="20">
        <v>42544</v>
      </c>
      <c r="B1189">
        <v>28.105</v>
      </c>
      <c r="C1189">
        <v>29.389999</v>
      </c>
      <c r="D1189">
        <v>27.754999000000002</v>
      </c>
      <c r="E1189">
        <v>29.23</v>
      </c>
      <c r="F1189">
        <v>29.23</v>
      </c>
      <c r="G1189">
        <v>9355000</v>
      </c>
    </row>
    <row r="1190" spans="1:7" x14ac:dyDescent="0.25">
      <c r="A1190" s="20">
        <v>42545</v>
      </c>
      <c r="B1190">
        <v>22.855</v>
      </c>
      <c r="C1190">
        <v>25.870000999999998</v>
      </c>
      <c r="D1190">
        <v>20.75</v>
      </c>
      <c r="E1190">
        <v>21.5</v>
      </c>
      <c r="F1190">
        <v>21.5</v>
      </c>
      <c r="G1190">
        <v>22810600</v>
      </c>
    </row>
    <row r="1191" spans="1:7" x14ac:dyDescent="0.25">
      <c r="A1191" s="20">
        <v>42548</v>
      </c>
      <c r="B1191">
        <v>20.844999000000001</v>
      </c>
      <c r="C1191">
        <v>21.045000000000002</v>
      </c>
      <c r="D1191">
        <v>19.715</v>
      </c>
      <c r="E1191">
        <v>20.945</v>
      </c>
      <c r="F1191">
        <v>20.945</v>
      </c>
      <c r="G1191">
        <v>18497900</v>
      </c>
    </row>
    <row r="1192" spans="1:7" x14ac:dyDescent="0.25">
      <c r="A1192" s="20">
        <v>42549</v>
      </c>
      <c r="B1192">
        <v>21.540001</v>
      </c>
      <c r="C1192">
        <v>22.77</v>
      </c>
      <c r="D1192">
        <v>21.51</v>
      </c>
      <c r="E1192">
        <v>22.715</v>
      </c>
      <c r="F1192">
        <v>22.715</v>
      </c>
      <c r="G1192">
        <v>34419200</v>
      </c>
    </row>
    <row r="1193" spans="1:7" x14ac:dyDescent="0.25">
      <c r="A1193" s="20">
        <v>42550</v>
      </c>
      <c r="B1193">
        <v>23.285</v>
      </c>
      <c r="C1193">
        <v>24.094999000000001</v>
      </c>
      <c r="D1193">
        <v>23.264999</v>
      </c>
      <c r="E1193">
        <v>23.844999000000001</v>
      </c>
      <c r="F1193">
        <v>23.844999000000001</v>
      </c>
      <c r="G1193">
        <v>11813800</v>
      </c>
    </row>
    <row r="1194" spans="1:7" x14ac:dyDescent="0.25">
      <c r="A1194" s="20">
        <v>42551</v>
      </c>
      <c r="B1194">
        <v>24.120000999999998</v>
      </c>
      <c r="C1194">
        <v>24.695</v>
      </c>
      <c r="D1194">
        <v>23.754999000000002</v>
      </c>
      <c r="E1194">
        <v>24.530000999999999</v>
      </c>
      <c r="F1194">
        <v>24.530000999999999</v>
      </c>
      <c r="G1194">
        <v>9231500</v>
      </c>
    </row>
    <row r="1195" spans="1:7" x14ac:dyDescent="0.25">
      <c r="A1195" s="20">
        <v>42552</v>
      </c>
      <c r="B1195">
        <v>24.709999</v>
      </c>
      <c r="C1195">
        <v>25.440000999999999</v>
      </c>
      <c r="D1195">
        <v>24.610001</v>
      </c>
      <c r="E1195">
        <v>25.305</v>
      </c>
      <c r="F1195">
        <v>25.305</v>
      </c>
      <c r="G1195">
        <v>8972300</v>
      </c>
    </row>
    <row r="1196" spans="1:7" x14ac:dyDescent="0.25">
      <c r="A1196" s="20">
        <v>42556</v>
      </c>
      <c r="B1196">
        <v>24.85</v>
      </c>
      <c r="C1196">
        <v>24.954999999999998</v>
      </c>
      <c r="D1196">
        <v>23.905000999999999</v>
      </c>
      <c r="E1196">
        <v>24.815000999999999</v>
      </c>
      <c r="F1196">
        <v>24.815000999999999</v>
      </c>
      <c r="G1196">
        <v>10058200</v>
      </c>
    </row>
    <row r="1197" spans="1:7" x14ac:dyDescent="0.25">
      <c r="A1197" s="20">
        <v>42557</v>
      </c>
      <c r="B1197">
        <v>24.450001</v>
      </c>
      <c r="C1197">
        <v>25.530000999999999</v>
      </c>
      <c r="D1197">
        <v>24.07</v>
      </c>
      <c r="E1197">
        <v>25.495000999999998</v>
      </c>
      <c r="F1197">
        <v>25.495000999999998</v>
      </c>
      <c r="G1197">
        <v>11390800</v>
      </c>
    </row>
    <row r="1198" spans="1:7" x14ac:dyDescent="0.25">
      <c r="A1198" s="20">
        <v>42558</v>
      </c>
      <c r="B1198">
        <v>25.889999</v>
      </c>
      <c r="C1198">
        <v>26.305</v>
      </c>
      <c r="D1198">
        <v>24.875</v>
      </c>
      <c r="E1198">
        <v>25.905000999999999</v>
      </c>
      <c r="F1198">
        <v>25.905000999999999</v>
      </c>
      <c r="G1198">
        <v>9775100</v>
      </c>
    </row>
    <row r="1199" spans="1:7" x14ac:dyDescent="0.25">
      <c r="A1199" s="20">
        <v>42559</v>
      </c>
      <c r="B1199">
        <v>26.85</v>
      </c>
      <c r="C1199">
        <v>27.809999000000001</v>
      </c>
      <c r="D1199">
        <v>26.690000999999999</v>
      </c>
      <c r="E1199">
        <v>27.605</v>
      </c>
      <c r="F1199">
        <v>27.605</v>
      </c>
      <c r="G1199">
        <v>9319700</v>
      </c>
    </row>
    <row r="1200" spans="1:7" x14ac:dyDescent="0.25">
      <c r="A1200" s="20">
        <v>42562</v>
      </c>
      <c r="B1200">
        <v>28.08</v>
      </c>
      <c r="C1200">
        <v>28.309999000000001</v>
      </c>
      <c r="D1200">
        <v>27.549999</v>
      </c>
      <c r="E1200">
        <v>27.6</v>
      </c>
      <c r="F1200">
        <v>27.6</v>
      </c>
      <c r="G1200">
        <v>7643800</v>
      </c>
    </row>
    <row r="1201" spans="1:7" x14ac:dyDescent="0.25">
      <c r="A1201" s="20">
        <v>42563</v>
      </c>
      <c r="B1201">
        <v>28.290001</v>
      </c>
      <c r="C1201">
        <v>28.360001</v>
      </c>
      <c r="D1201">
        <v>27.635000000000002</v>
      </c>
      <c r="E1201">
        <v>28.24</v>
      </c>
      <c r="F1201">
        <v>28.24</v>
      </c>
      <c r="G1201">
        <v>7720900</v>
      </c>
    </row>
    <row r="1202" spans="1:7" x14ac:dyDescent="0.25">
      <c r="A1202" s="20">
        <v>42564</v>
      </c>
      <c r="B1202">
        <v>28.545000000000002</v>
      </c>
      <c r="C1202">
        <v>28.780000999999999</v>
      </c>
      <c r="D1202">
        <v>28.01</v>
      </c>
      <c r="E1202">
        <v>28.704999999999998</v>
      </c>
      <c r="F1202">
        <v>28.704999999999998</v>
      </c>
      <c r="G1202">
        <v>5821800</v>
      </c>
    </row>
    <row r="1203" spans="1:7" x14ac:dyDescent="0.25">
      <c r="A1203" s="20">
        <v>42565</v>
      </c>
      <c r="B1203">
        <v>29.014999</v>
      </c>
      <c r="C1203">
        <v>29.215</v>
      </c>
      <c r="D1203">
        <v>28.59</v>
      </c>
      <c r="E1203">
        <v>28.725000000000001</v>
      </c>
      <c r="F1203">
        <v>28.725000000000001</v>
      </c>
      <c r="G1203">
        <v>6930300</v>
      </c>
    </row>
    <row r="1204" spans="1:7" x14ac:dyDescent="0.25">
      <c r="A1204" s="20">
        <v>42566</v>
      </c>
      <c r="B1204">
        <v>28.954999999999998</v>
      </c>
      <c r="C1204">
        <v>29.125</v>
      </c>
      <c r="D1204">
        <v>27.93</v>
      </c>
      <c r="E1204">
        <v>28.864999999999998</v>
      </c>
      <c r="F1204">
        <v>28.864999999999998</v>
      </c>
      <c r="G1204">
        <v>6608300</v>
      </c>
    </row>
    <row r="1205" spans="1:7" x14ac:dyDescent="0.25">
      <c r="A1205" s="20">
        <v>42569</v>
      </c>
      <c r="B1205">
        <v>28.745000999999998</v>
      </c>
      <c r="C1205">
        <v>29.614999999999998</v>
      </c>
      <c r="D1205">
        <v>28.6</v>
      </c>
      <c r="E1205">
        <v>29.360001</v>
      </c>
      <c r="F1205">
        <v>29.360001</v>
      </c>
      <c r="G1205">
        <v>6215200</v>
      </c>
    </row>
    <row r="1206" spans="1:7" x14ac:dyDescent="0.25">
      <c r="A1206" s="20">
        <v>42570</v>
      </c>
      <c r="B1206">
        <v>29.35</v>
      </c>
      <c r="C1206">
        <v>29.76</v>
      </c>
      <c r="D1206">
        <v>28.855</v>
      </c>
      <c r="E1206">
        <v>29.385000000000002</v>
      </c>
      <c r="F1206">
        <v>29.385000000000002</v>
      </c>
      <c r="G1206">
        <v>7667400</v>
      </c>
    </row>
    <row r="1207" spans="1:7" x14ac:dyDescent="0.25">
      <c r="A1207" s="20">
        <v>42571</v>
      </c>
      <c r="B1207">
        <v>29.959999</v>
      </c>
      <c r="C1207">
        <v>30.459999</v>
      </c>
      <c r="D1207">
        <v>29.674999</v>
      </c>
      <c r="E1207">
        <v>30.235001</v>
      </c>
      <c r="F1207">
        <v>30.235001</v>
      </c>
      <c r="G1207">
        <v>5946000</v>
      </c>
    </row>
    <row r="1208" spans="1:7" x14ac:dyDescent="0.25">
      <c r="A1208" s="20">
        <v>42572</v>
      </c>
      <c r="B1208">
        <v>30.094999000000001</v>
      </c>
      <c r="C1208">
        <v>30.33</v>
      </c>
      <c r="D1208">
        <v>28.975000000000001</v>
      </c>
      <c r="E1208">
        <v>29.364999999999998</v>
      </c>
      <c r="F1208">
        <v>29.364999999999998</v>
      </c>
      <c r="G1208">
        <v>6393100</v>
      </c>
    </row>
    <row r="1209" spans="1:7" x14ac:dyDescent="0.25">
      <c r="A1209" s="20">
        <v>42573</v>
      </c>
      <c r="B1209">
        <v>29.565000999999999</v>
      </c>
      <c r="C1209">
        <v>30.4</v>
      </c>
      <c r="D1209">
        <v>29.34</v>
      </c>
      <c r="E1209">
        <v>30.035</v>
      </c>
      <c r="F1209">
        <v>30.035</v>
      </c>
      <c r="G1209">
        <v>5117900</v>
      </c>
    </row>
    <row r="1210" spans="1:7" x14ac:dyDescent="0.25">
      <c r="A1210" s="20">
        <v>42576</v>
      </c>
      <c r="B1210">
        <v>30.26</v>
      </c>
      <c r="C1210">
        <v>30.49</v>
      </c>
      <c r="D1210">
        <v>29.1</v>
      </c>
      <c r="E1210">
        <v>30.219999000000001</v>
      </c>
      <c r="F1210">
        <v>30.219999000000001</v>
      </c>
      <c r="G1210">
        <v>7954600</v>
      </c>
    </row>
    <row r="1211" spans="1:7" x14ac:dyDescent="0.25">
      <c r="A1211" s="20">
        <v>42577</v>
      </c>
      <c r="B1211">
        <v>30.24</v>
      </c>
      <c r="C1211">
        <v>30.530000999999999</v>
      </c>
      <c r="D1211">
        <v>29.65</v>
      </c>
      <c r="E1211">
        <v>30.514999</v>
      </c>
      <c r="F1211">
        <v>30.514999</v>
      </c>
      <c r="G1211">
        <v>7058500</v>
      </c>
    </row>
    <row r="1212" spans="1:7" x14ac:dyDescent="0.25">
      <c r="A1212" s="20">
        <v>42578</v>
      </c>
      <c r="B1212">
        <v>30.889999</v>
      </c>
      <c r="C1212">
        <v>31.48</v>
      </c>
      <c r="D1212">
        <v>30.059999000000001</v>
      </c>
      <c r="E1212">
        <v>31.190000999999999</v>
      </c>
      <c r="F1212">
        <v>31.190000999999999</v>
      </c>
      <c r="G1212">
        <v>6572700</v>
      </c>
    </row>
    <row r="1213" spans="1:7" x14ac:dyDescent="0.25">
      <c r="A1213" s="20">
        <v>42579</v>
      </c>
      <c r="B1213">
        <v>31.02</v>
      </c>
      <c r="C1213">
        <v>31.969999000000001</v>
      </c>
      <c r="D1213">
        <v>30.700001</v>
      </c>
      <c r="E1213">
        <v>31.76</v>
      </c>
      <c r="F1213">
        <v>31.76</v>
      </c>
      <c r="G1213">
        <v>4761200</v>
      </c>
    </row>
    <row r="1214" spans="1:7" x14ac:dyDescent="0.25">
      <c r="A1214" s="20">
        <v>42580</v>
      </c>
      <c r="B1214">
        <v>31.809999000000001</v>
      </c>
      <c r="C1214">
        <v>33.130001</v>
      </c>
      <c r="D1214">
        <v>31.709999</v>
      </c>
      <c r="E1214">
        <v>32.860000999999997</v>
      </c>
      <c r="F1214">
        <v>32.860000999999997</v>
      </c>
      <c r="G1214">
        <v>5579200</v>
      </c>
    </row>
    <row r="1215" spans="1:7" x14ac:dyDescent="0.25">
      <c r="A1215" s="20">
        <v>42583</v>
      </c>
      <c r="B1215">
        <v>33.150002000000001</v>
      </c>
      <c r="C1215">
        <v>33.875</v>
      </c>
      <c r="D1215">
        <v>32.575001</v>
      </c>
      <c r="E1215">
        <v>33.395000000000003</v>
      </c>
      <c r="F1215">
        <v>33.395000000000003</v>
      </c>
      <c r="G1215">
        <v>4899200</v>
      </c>
    </row>
    <row r="1216" spans="1:7" x14ac:dyDescent="0.25">
      <c r="A1216" s="20">
        <v>42584</v>
      </c>
      <c r="B1216">
        <v>33.029998999999997</v>
      </c>
      <c r="C1216">
        <v>33.240001999999997</v>
      </c>
      <c r="D1216">
        <v>31.1</v>
      </c>
      <c r="E1216">
        <v>32.139999000000003</v>
      </c>
      <c r="F1216">
        <v>32.139999000000003</v>
      </c>
      <c r="G1216">
        <v>9836000</v>
      </c>
    </row>
    <row r="1217" spans="1:7" x14ac:dyDescent="0.25">
      <c r="A1217" s="20">
        <v>42585</v>
      </c>
      <c r="B1217">
        <v>32.075001</v>
      </c>
      <c r="C1217">
        <v>32.970001000000003</v>
      </c>
      <c r="D1217">
        <v>31.75</v>
      </c>
      <c r="E1217">
        <v>32.965000000000003</v>
      </c>
      <c r="F1217">
        <v>32.965000000000003</v>
      </c>
      <c r="G1217">
        <v>6127600</v>
      </c>
    </row>
    <row r="1218" spans="1:7" x14ac:dyDescent="0.25">
      <c r="A1218" s="20">
        <v>42586</v>
      </c>
      <c r="B1218">
        <v>33.369999</v>
      </c>
      <c r="C1218">
        <v>34.099997999999999</v>
      </c>
      <c r="D1218">
        <v>33.020000000000003</v>
      </c>
      <c r="E1218">
        <v>33.865001999999997</v>
      </c>
      <c r="F1218">
        <v>33.865001999999997</v>
      </c>
      <c r="G1218">
        <v>4723800</v>
      </c>
    </row>
    <row r="1219" spans="1:7" x14ac:dyDescent="0.25">
      <c r="A1219" s="20">
        <v>42587</v>
      </c>
      <c r="B1219">
        <v>34.685001</v>
      </c>
      <c r="C1219">
        <v>35.450001</v>
      </c>
      <c r="D1219">
        <v>34.669998</v>
      </c>
      <c r="E1219">
        <v>35.025002000000001</v>
      </c>
      <c r="F1219">
        <v>35.025002000000001</v>
      </c>
      <c r="G1219">
        <v>4567900</v>
      </c>
    </row>
    <row r="1220" spans="1:7" x14ac:dyDescent="0.25">
      <c r="A1220" s="20">
        <v>42590</v>
      </c>
      <c r="B1220">
        <v>35.5</v>
      </c>
      <c r="C1220">
        <v>35.825001</v>
      </c>
      <c r="D1220">
        <v>35.305</v>
      </c>
      <c r="E1220">
        <v>35.799999</v>
      </c>
      <c r="F1220">
        <v>35.799999</v>
      </c>
      <c r="G1220">
        <v>4182000</v>
      </c>
    </row>
    <row r="1221" spans="1:7" x14ac:dyDescent="0.25">
      <c r="A1221" s="20">
        <v>42591</v>
      </c>
      <c r="B1221">
        <v>36.290000999999997</v>
      </c>
      <c r="C1221">
        <v>37.080002</v>
      </c>
      <c r="D1221">
        <v>35.82</v>
      </c>
      <c r="E1221">
        <v>36.380001</v>
      </c>
      <c r="F1221">
        <v>36.380001</v>
      </c>
      <c r="G1221">
        <v>5182600</v>
      </c>
    </row>
    <row r="1222" spans="1:7" x14ac:dyDescent="0.25">
      <c r="A1222" s="20">
        <v>42592</v>
      </c>
      <c r="B1222">
        <v>36.599997999999999</v>
      </c>
      <c r="C1222">
        <v>36.68</v>
      </c>
      <c r="D1222">
        <v>34.790000999999997</v>
      </c>
      <c r="E1222">
        <v>35.509998000000003</v>
      </c>
      <c r="F1222">
        <v>35.509998000000003</v>
      </c>
      <c r="G1222">
        <v>5222600</v>
      </c>
    </row>
    <row r="1223" spans="1:7" x14ac:dyDescent="0.25">
      <c r="A1223" s="20">
        <v>42593</v>
      </c>
      <c r="B1223">
        <v>35.939999</v>
      </c>
      <c r="C1223">
        <v>36.404998999999997</v>
      </c>
      <c r="D1223">
        <v>35.509998000000003</v>
      </c>
      <c r="E1223">
        <v>35.700001</v>
      </c>
      <c r="F1223">
        <v>35.700001</v>
      </c>
      <c r="G1223">
        <v>4144600</v>
      </c>
    </row>
    <row r="1224" spans="1:7" x14ac:dyDescent="0.25">
      <c r="A1224" s="20">
        <v>42594</v>
      </c>
      <c r="B1224">
        <v>35.700001</v>
      </c>
      <c r="C1224">
        <v>36.299999</v>
      </c>
      <c r="D1224">
        <v>35.229999999999997</v>
      </c>
      <c r="E1224">
        <v>36.055</v>
      </c>
      <c r="F1224">
        <v>36.055</v>
      </c>
      <c r="G1224">
        <v>4061300</v>
      </c>
    </row>
    <row r="1225" spans="1:7" x14ac:dyDescent="0.25">
      <c r="A1225" s="20">
        <v>42597</v>
      </c>
      <c r="B1225">
        <v>36.509998000000003</v>
      </c>
      <c r="C1225">
        <v>36.799999</v>
      </c>
      <c r="D1225">
        <v>36.325001</v>
      </c>
      <c r="E1225">
        <v>36.619999</v>
      </c>
      <c r="F1225">
        <v>36.619999</v>
      </c>
      <c r="G1225">
        <v>2610900</v>
      </c>
    </row>
    <row r="1226" spans="1:7" x14ac:dyDescent="0.25">
      <c r="A1226" s="20">
        <v>42598</v>
      </c>
      <c r="B1226">
        <v>35.909999999999997</v>
      </c>
      <c r="C1226">
        <v>35.919998</v>
      </c>
      <c r="D1226">
        <v>35.134998000000003</v>
      </c>
      <c r="E1226">
        <v>35.369999</v>
      </c>
      <c r="F1226">
        <v>35.369999</v>
      </c>
      <c r="G1226">
        <v>3169800</v>
      </c>
    </row>
    <row r="1227" spans="1:7" x14ac:dyDescent="0.25">
      <c r="A1227" s="20">
        <v>42599</v>
      </c>
      <c r="B1227">
        <v>35.485000999999997</v>
      </c>
      <c r="C1227">
        <v>36.400002000000001</v>
      </c>
      <c r="D1227">
        <v>34.560001</v>
      </c>
      <c r="E1227">
        <v>36.270000000000003</v>
      </c>
      <c r="F1227">
        <v>36.270000000000003</v>
      </c>
      <c r="G1227">
        <v>4619200</v>
      </c>
    </row>
    <row r="1228" spans="1:7" x14ac:dyDescent="0.25">
      <c r="A1228" s="20">
        <v>42600</v>
      </c>
      <c r="B1228">
        <v>36.119999</v>
      </c>
      <c r="C1228">
        <v>36.909999999999997</v>
      </c>
      <c r="D1228">
        <v>35.860000999999997</v>
      </c>
      <c r="E1228">
        <v>36.909999999999997</v>
      </c>
      <c r="F1228">
        <v>36.909999999999997</v>
      </c>
      <c r="G1228">
        <v>2755400</v>
      </c>
    </row>
    <row r="1229" spans="1:7" x14ac:dyDescent="0.25">
      <c r="A1229" s="20">
        <v>42601</v>
      </c>
      <c r="B1229">
        <v>36.509998000000003</v>
      </c>
      <c r="C1229">
        <v>36.889999000000003</v>
      </c>
      <c r="D1229">
        <v>36.115001999999997</v>
      </c>
      <c r="E1229">
        <v>36.720001000000003</v>
      </c>
      <c r="F1229">
        <v>36.720001000000003</v>
      </c>
      <c r="G1229">
        <v>3698200</v>
      </c>
    </row>
    <row r="1230" spans="1:7" x14ac:dyDescent="0.25">
      <c r="A1230" s="20">
        <v>42604</v>
      </c>
      <c r="B1230">
        <v>36.494999</v>
      </c>
      <c r="C1230">
        <v>36.744999</v>
      </c>
      <c r="D1230">
        <v>36</v>
      </c>
      <c r="E1230">
        <v>36.604999999999997</v>
      </c>
      <c r="F1230">
        <v>36.604999999999997</v>
      </c>
      <c r="G1230">
        <v>3644800</v>
      </c>
    </row>
    <row r="1231" spans="1:7" x14ac:dyDescent="0.25">
      <c r="A1231" s="20">
        <v>42605</v>
      </c>
      <c r="B1231">
        <v>36.840000000000003</v>
      </c>
      <c r="C1231">
        <v>37.07</v>
      </c>
      <c r="D1231">
        <v>36.615001999999997</v>
      </c>
      <c r="E1231">
        <v>36.705002</v>
      </c>
      <c r="F1231">
        <v>36.705002</v>
      </c>
      <c r="G1231">
        <v>2645000</v>
      </c>
    </row>
    <row r="1232" spans="1:7" x14ac:dyDescent="0.25">
      <c r="A1232" s="20">
        <v>42606</v>
      </c>
      <c r="B1232">
        <v>36.5</v>
      </c>
      <c r="C1232">
        <v>36.590000000000003</v>
      </c>
      <c r="D1232">
        <v>35.459999000000003</v>
      </c>
      <c r="E1232">
        <v>35.869999</v>
      </c>
      <c r="F1232">
        <v>35.869999</v>
      </c>
      <c r="G1232">
        <v>3231600</v>
      </c>
    </row>
    <row r="1233" spans="1:7" x14ac:dyDescent="0.25">
      <c r="A1233" s="20">
        <v>42607</v>
      </c>
      <c r="B1233">
        <v>35.244999</v>
      </c>
      <c r="C1233">
        <v>36.259998000000003</v>
      </c>
      <c r="D1233">
        <v>35.174999</v>
      </c>
      <c r="E1233">
        <v>35.834999000000003</v>
      </c>
      <c r="F1233">
        <v>35.834999000000003</v>
      </c>
      <c r="G1233">
        <v>3023000</v>
      </c>
    </row>
    <row r="1234" spans="1:7" x14ac:dyDescent="0.25">
      <c r="A1234" s="20">
        <v>42608</v>
      </c>
      <c r="B1234">
        <v>36.125</v>
      </c>
      <c r="C1234">
        <v>37.119999</v>
      </c>
      <c r="D1234">
        <v>34.490001999999997</v>
      </c>
      <c r="E1234">
        <v>35.724997999999999</v>
      </c>
      <c r="F1234">
        <v>35.724997999999999</v>
      </c>
      <c r="G1234">
        <v>6299700</v>
      </c>
    </row>
    <row r="1235" spans="1:7" x14ac:dyDescent="0.25">
      <c r="A1235" s="20">
        <v>42611</v>
      </c>
      <c r="B1235">
        <v>35.830002</v>
      </c>
      <c r="C1235">
        <v>36.650002000000001</v>
      </c>
      <c r="D1235">
        <v>35.82</v>
      </c>
      <c r="E1235">
        <v>36.459999000000003</v>
      </c>
      <c r="F1235">
        <v>36.459999000000003</v>
      </c>
      <c r="G1235">
        <v>2612600</v>
      </c>
    </row>
    <row r="1236" spans="1:7" x14ac:dyDescent="0.25">
      <c r="A1236" s="20">
        <v>42612</v>
      </c>
      <c r="B1236">
        <v>36.564999</v>
      </c>
      <c r="C1236">
        <v>36.875</v>
      </c>
      <c r="D1236">
        <v>36.099997999999999</v>
      </c>
      <c r="E1236">
        <v>36.740001999999997</v>
      </c>
      <c r="F1236">
        <v>36.740001999999997</v>
      </c>
      <c r="G1236">
        <v>3018400</v>
      </c>
    </row>
    <row r="1237" spans="1:7" x14ac:dyDescent="0.25">
      <c r="A1237" s="20">
        <v>42613</v>
      </c>
      <c r="B1237">
        <v>36.590000000000003</v>
      </c>
      <c r="C1237">
        <v>36.790000999999997</v>
      </c>
      <c r="D1237">
        <v>35.584999000000003</v>
      </c>
      <c r="E1237">
        <v>36.505001</v>
      </c>
      <c r="F1237">
        <v>36.505001</v>
      </c>
      <c r="G1237">
        <v>3438900</v>
      </c>
    </row>
    <row r="1238" spans="1:7" x14ac:dyDescent="0.25">
      <c r="A1238" s="20">
        <v>42614</v>
      </c>
      <c r="B1238">
        <v>36.669998</v>
      </c>
      <c r="C1238">
        <v>36.869999</v>
      </c>
      <c r="D1238">
        <v>35.75</v>
      </c>
      <c r="E1238">
        <v>36.709999000000003</v>
      </c>
      <c r="F1238">
        <v>36.709999000000003</v>
      </c>
      <c r="G1238">
        <v>5235500</v>
      </c>
    </row>
    <row r="1239" spans="1:7" x14ac:dyDescent="0.25">
      <c r="A1239" s="20">
        <v>42615</v>
      </c>
      <c r="B1239">
        <v>37.485000999999997</v>
      </c>
      <c r="C1239">
        <v>38.07</v>
      </c>
      <c r="D1239">
        <v>37.325001</v>
      </c>
      <c r="E1239">
        <v>38.049999</v>
      </c>
      <c r="F1239">
        <v>38.049999</v>
      </c>
      <c r="G1239">
        <v>3295000</v>
      </c>
    </row>
    <row r="1240" spans="1:7" x14ac:dyDescent="0.25">
      <c r="A1240" s="20">
        <v>42619</v>
      </c>
      <c r="B1240">
        <v>38.360000999999997</v>
      </c>
      <c r="C1240">
        <v>39.080002</v>
      </c>
      <c r="D1240">
        <v>38.025002000000001</v>
      </c>
      <c r="E1240">
        <v>39.044998</v>
      </c>
      <c r="F1240">
        <v>39.044998</v>
      </c>
      <c r="G1240">
        <v>2747700</v>
      </c>
    </row>
    <row r="1241" spans="1:7" x14ac:dyDescent="0.25">
      <c r="A1241" s="20">
        <v>42620</v>
      </c>
      <c r="B1241">
        <v>39</v>
      </c>
      <c r="C1241">
        <v>39.634998000000003</v>
      </c>
      <c r="D1241">
        <v>38.875</v>
      </c>
      <c r="E1241">
        <v>39.540000999999997</v>
      </c>
      <c r="F1241">
        <v>39.540000999999997</v>
      </c>
      <c r="G1241">
        <v>2642500</v>
      </c>
    </row>
    <row r="1242" spans="1:7" x14ac:dyDescent="0.25">
      <c r="A1242" s="20">
        <v>42621</v>
      </c>
      <c r="B1242">
        <v>39.529998999999997</v>
      </c>
      <c r="C1242">
        <v>39.634998000000003</v>
      </c>
      <c r="D1242">
        <v>38.919998</v>
      </c>
      <c r="E1242">
        <v>39.400002000000001</v>
      </c>
      <c r="F1242">
        <v>39.400002000000001</v>
      </c>
      <c r="G1242">
        <v>3828900</v>
      </c>
    </row>
    <row r="1243" spans="1:7" x14ac:dyDescent="0.25">
      <c r="A1243" s="20">
        <v>42622</v>
      </c>
      <c r="B1243">
        <v>37.869999</v>
      </c>
      <c r="C1243">
        <v>38.025002000000001</v>
      </c>
      <c r="D1243">
        <v>33.055</v>
      </c>
      <c r="E1243">
        <v>33.084999000000003</v>
      </c>
      <c r="F1243">
        <v>33.084999000000003</v>
      </c>
      <c r="G1243">
        <v>12314200</v>
      </c>
    </row>
    <row r="1244" spans="1:7" x14ac:dyDescent="0.25">
      <c r="A1244" s="20">
        <v>42625</v>
      </c>
      <c r="B1244">
        <v>32.764999000000003</v>
      </c>
      <c r="C1244">
        <v>35.68</v>
      </c>
      <c r="D1244">
        <v>32.404998999999997</v>
      </c>
      <c r="E1244">
        <v>35.349997999999999</v>
      </c>
      <c r="F1244">
        <v>35.349997999999999</v>
      </c>
      <c r="G1244">
        <v>7322200</v>
      </c>
    </row>
    <row r="1245" spans="1:7" x14ac:dyDescent="0.25">
      <c r="A1245" s="20">
        <v>42626</v>
      </c>
      <c r="B1245">
        <v>33.979999999999997</v>
      </c>
      <c r="C1245">
        <v>34.080002</v>
      </c>
      <c r="D1245">
        <v>29.5</v>
      </c>
      <c r="E1245">
        <v>30.715</v>
      </c>
      <c r="F1245">
        <v>30.715</v>
      </c>
      <c r="G1245">
        <v>13519800</v>
      </c>
    </row>
    <row r="1246" spans="1:7" x14ac:dyDescent="0.25">
      <c r="A1246" s="20">
        <v>42627</v>
      </c>
      <c r="B1246">
        <v>31.344999000000001</v>
      </c>
      <c r="C1246">
        <v>32.625</v>
      </c>
      <c r="D1246">
        <v>30.59</v>
      </c>
      <c r="E1246">
        <v>31.02</v>
      </c>
      <c r="F1246">
        <v>31.02</v>
      </c>
      <c r="G1246">
        <v>7450000</v>
      </c>
    </row>
    <row r="1247" spans="1:7" x14ac:dyDescent="0.25">
      <c r="A1247" s="20">
        <v>42628</v>
      </c>
      <c r="B1247">
        <v>31.02</v>
      </c>
      <c r="C1247">
        <v>32.485000999999997</v>
      </c>
      <c r="D1247">
        <v>30.485001</v>
      </c>
      <c r="E1247">
        <v>32.139999000000003</v>
      </c>
      <c r="F1247">
        <v>32.139999000000003</v>
      </c>
      <c r="G1247">
        <v>7070400</v>
      </c>
    </row>
    <row r="1248" spans="1:7" x14ac:dyDescent="0.25">
      <c r="A1248" s="20">
        <v>42629</v>
      </c>
      <c r="B1248">
        <v>31.485001</v>
      </c>
      <c r="C1248">
        <v>32.75</v>
      </c>
      <c r="D1248">
        <v>30.93</v>
      </c>
      <c r="E1248">
        <v>32.544998</v>
      </c>
      <c r="F1248">
        <v>32.544998</v>
      </c>
      <c r="G1248">
        <v>6622000</v>
      </c>
    </row>
    <row r="1249" spans="1:7" x14ac:dyDescent="0.25">
      <c r="A1249" s="20">
        <v>42632</v>
      </c>
      <c r="B1249">
        <v>33.665000999999997</v>
      </c>
      <c r="C1249">
        <v>34.345001000000003</v>
      </c>
      <c r="D1249">
        <v>32.720001000000003</v>
      </c>
      <c r="E1249">
        <v>33.369999</v>
      </c>
      <c r="F1249">
        <v>33.369999</v>
      </c>
      <c r="G1249">
        <v>6527700</v>
      </c>
    </row>
    <row r="1250" spans="1:7" x14ac:dyDescent="0.25">
      <c r="A1250" s="20">
        <v>42633</v>
      </c>
      <c r="B1250">
        <v>34.185001</v>
      </c>
      <c r="C1250">
        <v>34.189999</v>
      </c>
      <c r="D1250">
        <v>33.07</v>
      </c>
      <c r="E1250">
        <v>33.615001999999997</v>
      </c>
      <c r="F1250">
        <v>33.615001999999997</v>
      </c>
      <c r="G1250">
        <v>4613900</v>
      </c>
    </row>
    <row r="1251" spans="1:7" x14ac:dyDescent="0.25">
      <c r="A1251" s="20">
        <v>42634</v>
      </c>
      <c r="B1251">
        <v>34.029998999999997</v>
      </c>
      <c r="C1251">
        <v>36.314999</v>
      </c>
      <c r="D1251">
        <v>33.590000000000003</v>
      </c>
      <c r="E1251">
        <v>36.115001999999997</v>
      </c>
      <c r="F1251">
        <v>36.115001999999997</v>
      </c>
      <c r="G1251">
        <v>8387400</v>
      </c>
    </row>
    <row r="1252" spans="1:7" x14ac:dyDescent="0.25">
      <c r="A1252" s="20">
        <v>42635</v>
      </c>
      <c r="B1252">
        <v>37.169998</v>
      </c>
      <c r="C1252">
        <v>37.525002000000001</v>
      </c>
      <c r="D1252">
        <v>36.755001</v>
      </c>
      <c r="E1252">
        <v>37.389999000000003</v>
      </c>
      <c r="F1252">
        <v>37.389999000000003</v>
      </c>
      <c r="G1252">
        <v>4533600</v>
      </c>
    </row>
    <row r="1253" spans="1:7" x14ac:dyDescent="0.25">
      <c r="A1253" s="20">
        <v>42636</v>
      </c>
      <c r="B1253">
        <v>37.189999</v>
      </c>
      <c r="C1253">
        <v>37.555</v>
      </c>
      <c r="D1253">
        <v>36.875</v>
      </c>
      <c r="E1253">
        <v>37.064999</v>
      </c>
      <c r="F1253">
        <v>37.064999</v>
      </c>
      <c r="G1253">
        <v>3934900</v>
      </c>
    </row>
    <row r="1254" spans="1:7" x14ac:dyDescent="0.25">
      <c r="A1254" s="20">
        <v>42639</v>
      </c>
      <c r="B1254">
        <v>35.729999999999997</v>
      </c>
      <c r="C1254">
        <v>35.939999</v>
      </c>
      <c r="D1254">
        <v>34.659999999999997</v>
      </c>
      <c r="E1254">
        <v>35.090000000000003</v>
      </c>
      <c r="F1254">
        <v>35.090000000000003</v>
      </c>
      <c r="G1254">
        <v>5348300</v>
      </c>
    </row>
    <row r="1255" spans="1:7" x14ac:dyDescent="0.25">
      <c r="A1255" s="20">
        <v>42640</v>
      </c>
      <c r="B1255">
        <v>35.134998000000003</v>
      </c>
      <c r="C1255">
        <v>37.229999999999997</v>
      </c>
      <c r="D1255">
        <v>34.825001</v>
      </c>
      <c r="E1255">
        <v>36.959999000000003</v>
      </c>
      <c r="F1255">
        <v>36.959999000000003</v>
      </c>
      <c r="G1255">
        <v>4729700</v>
      </c>
    </row>
    <row r="1256" spans="1:7" x14ac:dyDescent="0.25">
      <c r="A1256" s="20">
        <v>42641</v>
      </c>
      <c r="B1256">
        <v>37.240001999999997</v>
      </c>
      <c r="C1256">
        <v>37.465000000000003</v>
      </c>
      <c r="D1256">
        <v>35.924999</v>
      </c>
      <c r="E1256">
        <v>37.360000999999997</v>
      </c>
      <c r="F1256">
        <v>37.360000999999997</v>
      </c>
      <c r="G1256">
        <v>4409800</v>
      </c>
    </row>
    <row r="1257" spans="1:7" x14ac:dyDescent="0.25">
      <c r="A1257" s="20">
        <v>42642</v>
      </c>
      <c r="B1257">
        <v>37.209999000000003</v>
      </c>
      <c r="C1257">
        <v>37.794998</v>
      </c>
      <c r="D1257">
        <v>33.689999</v>
      </c>
      <c r="E1257">
        <v>35.009998000000003</v>
      </c>
      <c r="F1257">
        <v>35.009998000000003</v>
      </c>
      <c r="G1257">
        <v>11443100</v>
      </c>
    </row>
    <row r="1258" spans="1:7" x14ac:dyDescent="0.25">
      <c r="A1258" s="20">
        <v>42643</v>
      </c>
      <c r="B1258">
        <v>36.365001999999997</v>
      </c>
      <c r="C1258">
        <v>37.034999999999997</v>
      </c>
      <c r="D1258">
        <v>35.695</v>
      </c>
      <c r="E1258">
        <v>36.604999999999997</v>
      </c>
      <c r="F1258">
        <v>36.604999999999997</v>
      </c>
      <c r="G1258">
        <v>4991900</v>
      </c>
    </row>
    <row r="1259" spans="1:7" x14ac:dyDescent="0.25">
      <c r="A1259" s="20">
        <v>42646</v>
      </c>
      <c r="B1259">
        <v>36.205002</v>
      </c>
      <c r="C1259">
        <v>36.880001</v>
      </c>
      <c r="D1259">
        <v>35.889999000000003</v>
      </c>
      <c r="E1259">
        <v>36.759998000000003</v>
      </c>
      <c r="F1259">
        <v>36.759998000000003</v>
      </c>
      <c r="G1259">
        <v>3672900</v>
      </c>
    </row>
    <row r="1260" spans="1:7" x14ac:dyDescent="0.25">
      <c r="A1260" s="20">
        <v>42647</v>
      </c>
      <c r="B1260">
        <v>37.080002</v>
      </c>
      <c r="C1260">
        <v>37.599997999999999</v>
      </c>
      <c r="D1260">
        <v>35.93</v>
      </c>
      <c r="E1260">
        <v>36.860000999999997</v>
      </c>
      <c r="F1260">
        <v>36.860000999999997</v>
      </c>
      <c r="G1260">
        <v>6401200</v>
      </c>
    </row>
    <row r="1261" spans="1:7" x14ac:dyDescent="0.25">
      <c r="A1261" s="20">
        <v>42648</v>
      </c>
      <c r="B1261">
        <v>37.270000000000003</v>
      </c>
      <c r="C1261">
        <v>37.490001999999997</v>
      </c>
      <c r="D1261">
        <v>37.025002000000001</v>
      </c>
      <c r="E1261">
        <v>37.189999</v>
      </c>
      <c r="F1261">
        <v>37.189999</v>
      </c>
      <c r="G1261">
        <v>2802400</v>
      </c>
    </row>
    <row r="1262" spans="1:7" x14ac:dyDescent="0.25">
      <c r="A1262" s="20">
        <v>42649</v>
      </c>
      <c r="B1262">
        <v>37.055</v>
      </c>
      <c r="C1262">
        <v>37.645000000000003</v>
      </c>
      <c r="D1262">
        <v>36.784999999999997</v>
      </c>
      <c r="E1262">
        <v>37.479999999999997</v>
      </c>
      <c r="F1262">
        <v>37.479999999999997</v>
      </c>
      <c r="G1262">
        <v>2593400</v>
      </c>
    </row>
    <row r="1263" spans="1:7" x14ac:dyDescent="0.25">
      <c r="A1263" s="20">
        <v>42650</v>
      </c>
      <c r="B1263">
        <v>37.709999000000003</v>
      </c>
      <c r="C1263">
        <v>37.849997999999999</v>
      </c>
      <c r="D1263">
        <v>36.604999999999997</v>
      </c>
      <c r="E1263">
        <v>37.43</v>
      </c>
      <c r="F1263">
        <v>37.43</v>
      </c>
      <c r="G1263">
        <v>5093600</v>
      </c>
    </row>
    <row r="1264" spans="1:7" x14ac:dyDescent="0.25">
      <c r="A1264" s="20">
        <v>42653</v>
      </c>
      <c r="B1264">
        <v>37.869999</v>
      </c>
      <c r="C1264">
        <v>38.5</v>
      </c>
      <c r="D1264">
        <v>37.720001000000003</v>
      </c>
      <c r="E1264">
        <v>38.220001000000003</v>
      </c>
      <c r="F1264">
        <v>38.220001000000003</v>
      </c>
      <c r="G1264">
        <v>2216300</v>
      </c>
    </row>
    <row r="1265" spans="1:7" x14ac:dyDescent="0.25">
      <c r="A1265" s="20">
        <v>42654</v>
      </c>
      <c r="B1265">
        <v>37.915000999999997</v>
      </c>
      <c r="C1265">
        <v>38</v>
      </c>
      <c r="D1265">
        <v>35.514999000000003</v>
      </c>
      <c r="E1265">
        <v>36.090000000000003</v>
      </c>
      <c r="F1265">
        <v>36.090000000000003</v>
      </c>
      <c r="G1265">
        <v>8115000</v>
      </c>
    </row>
    <row r="1266" spans="1:7" x14ac:dyDescent="0.25">
      <c r="A1266" s="20">
        <v>42655</v>
      </c>
      <c r="B1266">
        <v>36.25</v>
      </c>
      <c r="C1266">
        <v>36.939999</v>
      </c>
      <c r="D1266">
        <v>35.645000000000003</v>
      </c>
      <c r="E1266">
        <v>36.055</v>
      </c>
      <c r="F1266">
        <v>36.055</v>
      </c>
      <c r="G1266">
        <v>5369300</v>
      </c>
    </row>
    <row r="1267" spans="1:7" x14ac:dyDescent="0.25">
      <c r="A1267" s="20">
        <v>42656</v>
      </c>
      <c r="B1267">
        <v>34.68</v>
      </c>
      <c r="C1267">
        <v>35.479999999999997</v>
      </c>
      <c r="D1267">
        <v>33.724997999999999</v>
      </c>
      <c r="E1267">
        <v>34.959999000000003</v>
      </c>
      <c r="F1267">
        <v>34.959999000000003</v>
      </c>
      <c r="G1267">
        <v>7738200</v>
      </c>
    </row>
    <row r="1268" spans="1:7" x14ac:dyDescent="0.25">
      <c r="A1268" s="20">
        <v>42657</v>
      </c>
      <c r="B1268">
        <v>36</v>
      </c>
      <c r="C1268">
        <v>36.205002</v>
      </c>
      <c r="D1268">
        <v>35.080002</v>
      </c>
      <c r="E1268">
        <v>35.354999999999997</v>
      </c>
      <c r="F1268">
        <v>35.354999999999997</v>
      </c>
      <c r="G1268">
        <v>5888500</v>
      </c>
    </row>
    <row r="1269" spans="1:7" x14ac:dyDescent="0.25">
      <c r="A1269" s="20">
        <v>42660</v>
      </c>
      <c r="B1269">
        <v>35.549999</v>
      </c>
      <c r="C1269">
        <v>35.75</v>
      </c>
      <c r="D1269">
        <v>35.025002000000001</v>
      </c>
      <c r="E1269">
        <v>35.505001</v>
      </c>
      <c r="F1269">
        <v>35.505001</v>
      </c>
      <c r="G1269">
        <v>4506900</v>
      </c>
    </row>
    <row r="1270" spans="1:7" x14ac:dyDescent="0.25">
      <c r="A1270" s="20">
        <v>42661</v>
      </c>
      <c r="B1270">
        <v>36.465000000000003</v>
      </c>
      <c r="C1270">
        <v>36.990001999999997</v>
      </c>
      <c r="D1270">
        <v>36.209999000000003</v>
      </c>
      <c r="E1270">
        <v>36.955002</v>
      </c>
      <c r="F1270">
        <v>36.955002</v>
      </c>
      <c r="G1270">
        <v>3623600</v>
      </c>
    </row>
    <row r="1271" spans="1:7" x14ac:dyDescent="0.25">
      <c r="A1271" s="20">
        <v>42662</v>
      </c>
      <c r="B1271">
        <v>37.724997999999999</v>
      </c>
      <c r="C1271">
        <v>38.080002</v>
      </c>
      <c r="D1271">
        <v>37.229999999999997</v>
      </c>
      <c r="E1271">
        <v>37.805</v>
      </c>
      <c r="F1271">
        <v>37.805</v>
      </c>
      <c r="G1271">
        <v>3738600</v>
      </c>
    </row>
    <row r="1272" spans="1:7" x14ac:dyDescent="0.25">
      <c r="A1272" s="20">
        <v>42663</v>
      </c>
      <c r="B1272">
        <v>37.720001000000003</v>
      </c>
      <c r="C1272">
        <v>38.409999999999997</v>
      </c>
      <c r="D1272">
        <v>37.299999</v>
      </c>
      <c r="E1272">
        <v>38.275002000000001</v>
      </c>
      <c r="F1272">
        <v>38.275002000000001</v>
      </c>
      <c r="G1272">
        <v>3838700</v>
      </c>
    </row>
    <row r="1273" spans="1:7" x14ac:dyDescent="0.25">
      <c r="A1273" s="20">
        <v>42664</v>
      </c>
      <c r="B1273">
        <v>38.055</v>
      </c>
      <c r="C1273">
        <v>39.150002000000001</v>
      </c>
      <c r="D1273">
        <v>37.834999000000003</v>
      </c>
      <c r="E1273">
        <v>39.090000000000003</v>
      </c>
      <c r="F1273">
        <v>39.090000000000003</v>
      </c>
      <c r="G1273">
        <v>3471000</v>
      </c>
    </row>
    <row r="1274" spans="1:7" x14ac:dyDescent="0.25">
      <c r="A1274" s="20">
        <v>42667</v>
      </c>
      <c r="B1274">
        <v>39.990001999999997</v>
      </c>
      <c r="C1274">
        <v>40.619999</v>
      </c>
      <c r="D1274">
        <v>39.939999</v>
      </c>
      <c r="E1274">
        <v>40.470001000000003</v>
      </c>
      <c r="F1274">
        <v>40.470001000000003</v>
      </c>
      <c r="G1274">
        <v>2169500</v>
      </c>
    </row>
    <row r="1275" spans="1:7" x14ac:dyDescent="0.25">
      <c r="A1275" s="20">
        <v>42668</v>
      </c>
      <c r="B1275">
        <v>40.465000000000003</v>
      </c>
      <c r="C1275">
        <v>40.525002000000001</v>
      </c>
      <c r="D1275">
        <v>39.529998999999997</v>
      </c>
      <c r="E1275">
        <v>40.034999999999997</v>
      </c>
      <c r="F1275">
        <v>40.034999999999997</v>
      </c>
      <c r="G1275">
        <v>3318700</v>
      </c>
    </row>
    <row r="1276" spans="1:7" x14ac:dyDescent="0.25">
      <c r="A1276" s="20">
        <v>42669</v>
      </c>
      <c r="B1276">
        <v>39.130001</v>
      </c>
      <c r="C1276">
        <v>39.950001</v>
      </c>
      <c r="D1276">
        <v>38.825001</v>
      </c>
      <c r="E1276">
        <v>39.049999</v>
      </c>
      <c r="F1276">
        <v>39.049999</v>
      </c>
      <c r="G1276">
        <v>4409100</v>
      </c>
    </row>
    <row r="1277" spans="1:7" x14ac:dyDescent="0.25">
      <c r="A1277" s="20">
        <v>42670</v>
      </c>
      <c r="B1277">
        <v>39.674999</v>
      </c>
      <c r="C1277">
        <v>39.700001</v>
      </c>
      <c r="D1277">
        <v>38.205002</v>
      </c>
      <c r="E1277">
        <v>38.375</v>
      </c>
      <c r="F1277">
        <v>38.375</v>
      </c>
      <c r="G1277">
        <v>5306100</v>
      </c>
    </row>
    <row r="1278" spans="1:7" x14ac:dyDescent="0.25">
      <c r="A1278" s="20">
        <v>42671</v>
      </c>
      <c r="B1278">
        <v>38.229999999999997</v>
      </c>
      <c r="C1278">
        <v>38.659999999999997</v>
      </c>
      <c r="D1278">
        <v>36.07</v>
      </c>
      <c r="E1278">
        <v>36.729999999999997</v>
      </c>
      <c r="F1278">
        <v>36.729999999999997</v>
      </c>
      <c r="G1278">
        <v>9409800</v>
      </c>
    </row>
    <row r="1279" spans="1:7" x14ac:dyDescent="0.25">
      <c r="A1279" s="20">
        <v>42674</v>
      </c>
      <c r="B1279">
        <v>36.950001</v>
      </c>
      <c r="C1279">
        <v>37.049999</v>
      </c>
      <c r="D1279">
        <v>35.689999</v>
      </c>
      <c r="E1279">
        <v>35.909999999999997</v>
      </c>
      <c r="F1279">
        <v>35.909999999999997</v>
      </c>
      <c r="G1279">
        <v>3734100</v>
      </c>
    </row>
    <row r="1280" spans="1:7" x14ac:dyDescent="0.25">
      <c r="A1280" s="20">
        <v>42675</v>
      </c>
      <c r="B1280">
        <v>35.884998000000003</v>
      </c>
      <c r="C1280">
        <v>35.889999000000003</v>
      </c>
      <c r="D1280">
        <v>33.205002</v>
      </c>
      <c r="E1280">
        <v>34.915000999999997</v>
      </c>
      <c r="F1280">
        <v>34.915000999999997</v>
      </c>
      <c r="G1280">
        <v>10611500</v>
      </c>
    </row>
    <row r="1281" spans="1:7" x14ac:dyDescent="0.25">
      <c r="A1281" s="20">
        <v>42676</v>
      </c>
      <c r="B1281">
        <v>34.729999999999997</v>
      </c>
      <c r="C1281">
        <v>34.900002000000001</v>
      </c>
      <c r="D1281">
        <v>33.759998000000003</v>
      </c>
      <c r="E1281">
        <v>34.075001</v>
      </c>
      <c r="F1281">
        <v>34.075001</v>
      </c>
      <c r="G1281">
        <v>5277100</v>
      </c>
    </row>
    <row r="1282" spans="1:7" x14ac:dyDescent="0.25">
      <c r="A1282" s="20">
        <v>42677</v>
      </c>
      <c r="B1282">
        <v>34.119999</v>
      </c>
      <c r="C1282">
        <v>34.284999999999997</v>
      </c>
      <c r="D1282">
        <v>31.809999000000001</v>
      </c>
      <c r="E1282">
        <v>32.235000999999997</v>
      </c>
      <c r="F1282">
        <v>32.235000999999997</v>
      </c>
      <c r="G1282">
        <v>6479900</v>
      </c>
    </row>
    <row r="1283" spans="1:7" x14ac:dyDescent="0.25">
      <c r="A1283" s="20">
        <v>42678</v>
      </c>
      <c r="B1283">
        <v>32.580002</v>
      </c>
      <c r="C1283">
        <v>33.389999000000003</v>
      </c>
      <c r="D1283">
        <v>31.98</v>
      </c>
      <c r="E1283">
        <v>32.159999999999997</v>
      </c>
      <c r="F1283">
        <v>32.159999999999997</v>
      </c>
      <c r="G1283">
        <v>6489600</v>
      </c>
    </row>
    <row r="1284" spans="1:7" x14ac:dyDescent="0.25">
      <c r="A1284" s="20">
        <v>42681</v>
      </c>
      <c r="B1284">
        <v>34.950001</v>
      </c>
      <c r="C1284">
        <v>36.284999999999997</v>
      </c>
      <c r="D1284">
        <v>34.645000000000003</v>
      </c>
      <c r="E1284">
        <v>36.240001999999997</v>
      </c>
      <c r="F1284">
        <v>36.240001999999997</v>
      </c>
      <c r="G1284">
        <v>6118100</v>
      </c>
    </row>
    <row r="1285" spans="1:7" x14ac:dyDescent="0.25">
      <c r="A1285" s="20">
        <v>42682</v>
      </c>
      <c r="B1285">
        <v>35.854999999999997</v>
      </c>
      <c r="C1285">
        <v>37.424999</v>
      </c>
      <c r="D1285">
        <v>35.369999</v>
      </c>
      <c r="E1285">
        <v>37.185001</v>
      </c>
      <c r="F1285">
        <v>37.185001</v>
      </c>
      <c r="G1285">
        <v>5725300</v>
      </c>
    </row>
    <row r="1286" spans="1:7" x14ac:dyDescent="0.25">
      <c r="A1286" s="20">
        <v>42683</v>
      </c>
      <c r="B1286">
        <v>35.115001999999997</v>
      </c>
      <c r="C1286">
        <v>38.590000000000003</v>
      </c>
      <c r="D1286">
        <v>35.07</v>
      </c>
      <c r="E1286">
        <v>38.080002</v>
      </c>
      <c r="F1286">
        <v>38.080002</v>
      </c>
      <c r="G1286">
        <v>10824200</v>
      </c>
    </row>
    <row r="1287" spans="1:7" x14ac:dyDescent="0.25">
      <c r="A1287" s="20">
        <v>42684</v>
      </c>
      <c r="B1287">
        <v>39.110000999999997</v>
      </c>
      <c r="C1287">
        <v>39.450001</v>
      </c>
      <c r="D1287">
        <v>35.564999</v>
      </c>
      <c r="E1287">
        <v>37</v>
      </c>
      <c r="F1287">
        <v>37</v>
      </c>
      <c r="G1287">
        <v>7989400</v>
      </c>
    </row>
    <row r="1288" spans="1:7" x14ac:dyDescent="0.25">
      <c r="A1288" s="20">
        <v>42685</v>
      </c>
      <c r="B1288">
        <v>36.264999000000003</v>
      </c>
      <c r="C1288">
        <v>38.034999999999997</v>
      </c>
      <c r="D1288">
        <v>35.919998</v>
      </c>
      <c r="E1288">
        <v>37.895000000000003</v>
      </c>
      <c r="F1288">
        <v>37.895000000000003</v>
      </c>
      <c r="G1288">
        <v>4621600</v>
      </c>
    </row>
    <row r="1289" spans="1:7" x14ac:dyDescent="0.25">
      <c r="A1289" s="20">
        <v>42688</v>
      </c>
      <c r="B1289">
        <v>37.669998</v>
      </c>
      <c r="C1289">
        <v>38.224997999999999</v>
      </c>
      <c r="D1289">
        <v>36.634998000000003</v>
      </c>
      <c r="E1289">
        <v>38.040000999999997</v>
      </c>
      <c r="F1289">
        <v>38.040000999999997</v>
      </c>
      <c r="G1289">
        <v>4949700</v>
      </c>
    </row>
    <row r="1290" spans="1:7" x14ac:dyDescent="0.25">
      <c r="A1290" s="20">
        <v>42689</v>
      </c>
      <c r="B1290">
        <v>38.409999999999997</v>
      </c>
      <c r="C1290">
        <v>39.689999</v>
      </c>
      <c r="D1290">
        <v>38</v>
      </c>
      <c r="E1290">
        <v>39.665000999999997</v>
      </c>
      <c r="F1290">
        <v>39.665000999999997</v>
      </c>
      <c r="G1290">
        <v>4115400</v>
      </c>
    </row>
    <row r="1291" spans="1:7" x14ac:dyDescent="0.25">
      <c r="A1291" s="20">
        <v>42690</v>
      </c>
      <c r="B1291">
        <v>38.82</v>
      </c>
      <c r="C1291">
        <v>39.860000999999997</v>
      </c>
      <c r="D1291">
        <v>38.82</v>
      </c>
      <c r="E1291">
        <v>39.415000999999997</v>
      </c>
      <c r="F1291">
        <v>39.415000999999997</v>
      </c>
      <c r="G1291">
        <v>4235900</v>
      </c>
    </row>
    <row r="1292" spans="1:7" x14ac:dyDescent="0.25">
      <c r="A1292" s="20">
        <v>42691</v>
      </c>
      <c r="B1292">
        <v>39.5</v>
      </c>
      <c r="C1292">
        <v>40.564999</v>
      </c>
      <c r="D1292">
        <v>39.340000000000003</v>
      </c>
      <c r="E1292">
        <v>40.549999</v>
      </c>
      <c r="F1292">
        <v>40.549999</v>
      </c>
      <c r="G1292">
        <v>4304000</v>
      </c>
    </row>
    <row r="1293" spans="1:7" x14ac:dyDescent="0.25">
      <c r="A1293" s="20">
        <v>42692</v>
      </c>
      <c r="B1293">
        <v>40.619999</v>
      </c>
      <c r="C1293">
        <v>40.994999</v>
      </c>
      <c r="D1293">
        <v>40.060001</v>
      </c>
      <c r="E1293">
        <v>40.729999999999997</v>
      </c>
      <c r="F1293">
        <v>40.729999999999997</v>
      </c>
      <c r="G1293">
        <v>4291800</v>
      </c>
    </row>
    <row r="1294" spans="1:7" x14ac:dyDescent="0.25">
      <c r="A1294" s="20">
        <v>42695</v>
      </c>
      <c r="B1294">
        <v>41.209999000000003</v>
      </c>
      <c r="C1294">
        <v>42.66</v>
      </c>
      <c r="D1294">
        <v>41.200001</v>
      </c>
      <c r="E1294">
        <v>42.584999000000003</v>
      </c>
      <c r="F1294">
        <v>42.584999000000003</v>
      </c>
      <c r="G1294">
        <v>2886500</v>
      </c>
    </row>
    <row r="1295" spans="1:7" x14ac:dyDescent="0.25">
      <c r="A1295" s="20">
        <v>42696</v>
      </c>
      <c r="B1295">
        <v>42.599997999999999</v>
      </c>
      <c r="C1295">
        <v>42.794998</v>
      </c>
      <c r="D1295">
        <v>41.435001</v>
      </c>
      <c r="E1295">
        <v>42.354999999999997</v>
      </c>
      <c r="F1295">
        <v>42.354999999999997</v>
      </c>
      <c r="G1295">
        <v>3286700</v>
      </c>
    </row>
    <row r="1296" spans="1:7" x14ac:dyDescent="0.25">
      <c r="A1296" s="20">
        <v>42697</v>
      </c>
      <c r="B1296">
        <v>41.93</v>
      </c>
      <c r="C1296">
        <v>42.439999</v>
      </c>
      <c r="D1296">
        <v>41.57</v>
      </c>
      <c r="E1296">
        <v>42.255001</v>
      </c>
      <c r="F1296">
        <v>42.255001</v>
      </c>
      <c r="G1296">
        <v>2746500</v>
      </c>
    </row>
    <row r="1297" spans="1:7" x14ac:dyDescent="0.25">
      <c r="A1297" s="20">
        <v>42699</v>
      </c>
      <c r="B1297">
        <v>42.389999000000003</v>
      </c>
      <c r="C1297">
        <v>42.575001</v>
      </c>
      <c r="D1297">
        <v>41.959999000000003</v>
      </c>
      <c r="E1297">
        <v>42.544998</v>
      </c>
      <c r="F1297">
        <v>42.544998</v>
      </c>
      <c r="G1297">
        <v>1346000</v>
      </c>
    </row>
    <row r="1298" spans="1:7" x14ac:dyDescent="0.25">
      <c r="A1298" s="20">
        <v>42702</v>
      </c>
      <c r="B1298">
        <v>42.060001</v>
      </c>
      <c r="C1298">
        <v>42.509998000000003</v>
      </c>
      <c r="D1298">
        <v>41.419998</v>
      </c>
      <c r="E1298">
        <v>42.16</v>
      </c>
      <c r="F1298">
        <v>42.16</v>
      </c>
      <c r="G1298">
        <v>3463600</v>
      </c>
    </row>
    <row r="1299" spans="1:7" x14ac:dyDescent="0.25">
      <c r="A1299" s="20">
        <v>42703</v>
      </c>
      <c r="B1299">
        <v>42.07</v>
      </c>
      <c r="C1299">
        <v>43.009998000000003</v>
      </c>
      <c r="D1299">
        <v>41.689999</v>
      </c>
      <c r="E1299">
        <v>42.450001</v>
      </c>
      <c r="F1299">
        <v>42.450001</v>
      </c>
      <c r="G1299">
        <v>3046900</v>
      </c>
    </row>
    <row r="1300" spans="1:7" x14ac:dyDescent="0.25">
      <c r="A1300" s="20">
        <v>42704</v>
      </c>
      <c r="B1300">
        <v>43.025002000000001</v>
      </c>
      <c r="C1300">
        <v>43.145000000000003</v>
      </c>
      <c r="D1300">
        <v>42.169998</v>
      </c>
      <c r="E1300">
        <v>42.334999000000003</v>
      </c>
      <c r="F1300">
        <v>42.334999000000003</v>
      </c>
      <c r="G1300">
        <v>3935400</v>
      </c>
    </row>
    <row r="1301" spans="1:7" x14ac:dyDescent="0.25">
      <c r="A1301" s="20">
        <v>42705</v>
      </c>
      <c r="B1301">
        <v>42.450001</v>
      </c>
      <c r="C1301">
        <v>42.610000999999997</v>
      </c>
      <c r="D1301">
        <v>39.994999</v>
      </c>
      <c r="E1301">
        <v>40.75</v>
      </c>
      <c r="F1301">
        <v>40.75</v>
      </c>
      <c r="G1301">
        <v>5602600</v>
      </c>
    </row>
    <row r="1302" spans="1:7" x14ac:dyDescent="0.25">
      <c r="A1302" s="20">
        <v>42706</v>
      </c>
      <c r="B1302">
        <v>40.555</v>
      </c>
      <c r="C1302">
        <v>41.91</v>
      </c>
      <c r="D1302">
        <v>40.32</v>
      </c>
      <c r="E1302">
        <v>40.790000999999997</v>
      </c>
      <c r="F1302">
        <v>40.790000999999997</v>
      </c>
      <c r="G1302">
        <v>4437700</v>
      </c>
    </row>
    <row r="1303" spans="1:7" x14ac:dyDescent="0.25">
      <c r="A1303" s="20">
        <v>42709</v>
      </c>
      <c r="B1303">
        <v>42.139999000000003</v>
      </c>
      <c r="C1303">
        <v>43.57</v>
      </c>
      <c r="D1303">
        <v>41.990001999999997</v>
      </c>
      <c r="E1303">
        <v>43.41</v>
      </c>
      <c r="F1303">
        <v>43.41</v>
      </c>
      <c r="G1303">
        <v>3898900</v>
      </c>
    </row>
    <row r="1304" spans="1:7" x14ac:dyDescent="0.25">
      <c r="A1304" s="20">
        <v>42710</v>
      </c>
      <c r="B1304">
        <v>44.115001999999997</v>
      </c>
      <c r="C1304">
        <v>45.049999</v>
      </c>
      <c r="D1304">
        <v>43.845001000000003</v>
      </c>
      <c r="E1304">
        <v>44.805</v>
      </c>
      <c r="F1304">
        <v>44.805</v>
      </c>
      <c r="G1304">
        <v>3239800</v>
      </c>
    </row>
    <row r="1305" spans="1:7" x14ac:dyDescent="0.25">
      <c r="A1305" s="20">
        <v>42711</v>
      </c>
      <c r="B1305">
        <v>45</v>
      </c>
      <c r="C1305">
        <v>45.919998</v>
      </c>
      <c r="D1305">
        <v>44.424999</v>
      </c>
      <c r="E1305">
        <v>44.695</v>
      </c>
      <c r="F1305">
        <v>44.695</v>
      </c>
      <c r="G1305">
        <v>4069500</v>
      </c>
    </row>
    <row r="1306" spans="1:7" x14ac:dyDescent="0.25">
      <c r="A1306" s="20">
        <v>42712</v>
      </c>
      <c r="B1306">
        <v>44.615001999999997</v>
      </c>
      <c r="C1306">
        <v>44.880001</v>
      </c>
      <c r="D1306">
        <v>43.064999</v>
      </c>
      <c r="E1306">
        <v>44.564999</v>
      </c>
      <c r="F1306">
        <v>44.564999</v>
      </c>
      <c r="G1306">
        <v>4646500</v>
      </c>
    </row>
    <row r="1307" spans="1:7" x14ac:dyDescent="0.25">
      <c r="A1307" s="20">
        <v>42713</v>
      </c>
      <c r="B1307">
        <v>44.205002</v>
      </c>
      <c r="C1307">
        <v>45.240001999999997</v>
      </c>
      <c r="D1307">
        <v>44.145000000000003</v>
      </c>
      <c r="E1307">
        <v>45.055</v>
      </c>
      <c r="F1307">
        <v>45.055</v>
      </c>
      <c r="G1307">
        <v>3450200</v>
      </c>
    </row>
    <row r="1308" spans="1:7" x14ac:dyDescent="0.25">
      <c r="A1308" s="20">
        <v>42716</v>
      </c>
      <c r="B1308">
        <v>45</v>
      </c>
      <c r="C1308">
        <v>45.130001</v>
      </c>
      <c r="D1308">
        <v>44.220001000000003</v>
      </c>
      <c r="E1308">
        <v>44.700001</v>
      </c>
      <c r="F1308">
        <v>44.700001</v>
      </c>
      <c r="G1308">
        <v>3255400</v>
      </c>
    </row>
    <row r="1309" spans="1:7" x14ac:dyDescent="0.25">
      <c r="A1309" s="20">
        <v>42717</v>
      </c>
      <c r="B1309">
        <v>44.779998999999997</v>
      </c>
      <c r="C1309">
        <v>44.924999</v>
      </c>
      <c r="D1309">
        <v>43.525002000000001</v>
      </c>
      <c r="E1309">
        <v>44.314999</v>
      </c>
      <c r="F1309">
        <v>44.314999</v>
      </c>
      <c r="G1309">
        <v>3457600</v>
      </c>
    </row>
    <row r="1310" spans="1:7" x14ac:dyDescent="0.25">
      <c r="A1310" s="20">
        <v>42718</v>
      </c>
      <c r="B1310">
        <v>44.025002000000001</v>
      </c>
      <c r="C1310">
        <v>45.75</v>
      </c>
      <c r="D1310">
        <v>43.875</v>
      </c>
      <c r="E1310">
        <v>44.395000000000003</v>
      </c>
      <c r="F1310">
        <v>44.395000000000003</v>
      </c>
      <c r="G1310">
        <v>5498700</v>
      </c>
    </row>
    <row r="1311" spans="1:7" x14ac:dyDescent="0.25">
      <c r="A1311" s="20">
        <v>42719</v>
      </c>
      <c r="B1311">
        <v>45.084999000000003</v>
      </c>
      <c r="C1311">
        <v>45.435001</v>
      </c>
      <c r="D1311">
        <v>44.435001</v>
      </c>
      <c r="E1311">
        <v>45.040000999999997</v>
      </c>
      <c r="F1311">
        <v>45.040000999999997</v>
      </c>
      <c r="G1311">
        <v>3298900</v>
      </c>
    </row>
    <row r="1312" spans="1:7" x14ac:dyDescent="0.25">
      <c r="A1312" s="20">
        <v>42720</v>
      </c>
      <c r="B1312">
        <v>45.599997999999999</v>
      </c>
      <c r="C1312">
        <v>45.919998</v>
      </c>
      <c r="D1312">
        <v>44.985000999999997</v>
      </c>
      <c r="E1312">
        <v>45.580002</v>
      </c>
      <c r="F1312">
        <v>45.580002</v>
      </c>
      <c r="G1312">
        <v>2850000</v>
      </c>
    </row>
    <row r="1313" spans="1:7" x14ac:dyDescent="0.25">
      <c r="A1313" s="20">
        <v>42723</v>
      </c>
      <c r="B1313">
        <v>46.119999</v>
      </c>
      <c r="C1313">
        <v>47.310001</v>
      </c>
      <c r="D1313">
        <v>46.119999</v>
      </c>
      <c r="E1313">
        <v>47.220001000000003</v>
      </c>
      <c r="F1313">
        <v>47.220001000000003</v>
      </c>
      <c r="G1313">
        <v>2468100</v>
      </c>
    </row>
    <row r="1314" spans="1:7" x14ac:dyDescent="0.25">
      <c r="A1314" s="20">
        <v>42724</v>
      </c>
      <c r="B1314">
        <v>47.610000999999997</v>
      </c>
      <c r="C1314">
        <v>48.41</v>
      </c>
      <c r="D1314">
        <v>47.57</v>
      </c>
      <c r="E1314">
        <v>48.134998000000003</v>
      </c>
      <c r="F1314">
        <v>48.134998000000003</v>
      </c>
      <c r="G1314">
        <v>2502600</v>
      </c>
    </row>
    <row r="1315" spans="1:7" x14ac:dyDescent="0.25">
      <c r="A1315" s="20">
        <v>42725</v>
      </c>
      <c r="B1315">
        <v>48.459999000000003</v>
      </c>
      <c r="C1315">
        <v>49.034999999999997</v>
      </c>
      <c r="D1315">
        <v>48.279998999999997</v>
      </c>
      <c r="E1315">
        <v>48.900002000000001</v>
      </c>
      <c r="F1315">
        <v>48.900002000000001</v>
      </c>
      <c r="G1315">
        <v>1744200</v>
      </c>
    </row>
    <row r="1316" spans="1:7" x14ac:dyDescent="0.25">
      <c r="A1316" s="20">
        <v>42726</v>
      </c>
      <c r="B1316">
        <v>48.845001000000003</v>
      </c>
      <c r="C1316">
        <v>49.095001000000003</v>
      </c>
      <c r="D1316">
        <v>47.759998000000003</v>
      </c>
      <c r="E1316">
        <v>48.029998999999997</v>
      </c>
      <c r="F1316">
        <v>48.029998999999997</v>
      </c>
      <c r="G1316">
        <v>2065200</v>
      </c>
    </row>
    <row r="1317" spans="1:7" x14ac:dyDescent="0.25">
      <c r="A1317" s="20">
        <v>42727</v>
      </c>
      <c r="B1317">
        <v>47.875</v>
      </c>
      <c r="C1317">
        <v>48.305</v>
      </c>
      <c r="D1317">
        <v>47.59</v>
      </c>
      <c r="E1317">
        <v>48.290000999999997</v>
      </c>
      <c r="F1317">
        <v>48.290000999999997</v>
      </c>
      <c r="G1317">
        <v>1103700</v>
      </c>
    </row>
    <row r="1318" spans="1:7" x14ac:dyDescent="0.25">
      <c r="A1318" s="20">
        <v>42731</v>
      </c>
      <c r="B1318">
        <v>48.284999999999997</v>
      </c>
      <c r="C1318">
        <v>49.064999</v>
      </c>
      <c r="D1318">
        <v>48.23</v>
      </c>
      <c r="E1318">
        <v>48.91</v>
      </c>
      <c r="F1318">
        <v>48.91</v>
      </c>
      <c r="G1318">
        <v>1451200</v>
      </c>
    </row>
    <row r="1319" spans="1:7" x14ac:dyDescent="0.25">
      <c r="A1319" s="20">
        <v>42732</v>
      </c>
      <c r="B1319">
        <v>49.07</v>
      </c>
      <c r="C1319">
        <v>49.25</v>
      </c>
      <c r="D1319">
        <v>47.055</v>
      </c>
      <c r="E1319">
        <v>47.220001000000003</v>
      </c>
      <c r="F1319">
        <v>47.220001000000003</v>
      </c>
      <c r="G1319">
        <v>2759200</v>
      </c>
    </row>
    <row r="1320" spans="1:7" x14ac:dyDescent="0.25">
      <c r="A1320" s="20">
        <v>42733</v>
      </c>
      <c r="B1320">
        <v>47.034999999999997</v>
      </c>
      <c r="C1320">
        <v>47.445</v>
      </c>
      <c r="D1320">
        <v>45.82</v>
      </c>
      <c r="E1320">
        <v>46.455002</v>
      </c>
      <c r="F1320">
        <v>46.455002</v>
      </c>
      <c r="G1320">
        <v>2338000</v>
      </c>
    </row>
    <row r="1321" spans="1:7" x14ac:dyDescent="0.25">
      <c r="A1321" s="20">
        <v>42734</v>
      </c>
      <c r="B1321">
        <v>46.98</v>
      </c>
      <c r="C1321">
        <v>46.994999</v>
      </c>
      <c r="D1321">
        <v>44.985000999999997</v>
      </c>
      <c r="E1321">
        <v>45.490001999999997</v>
      </c>
      <c r="F1321">
        <v>45.490001999999997</v>
      </c>
      <c r="G1321">
        <v>3281300</v>
      </c>
    </row>
    <row r="1322" spans="1:7" x14ac:dyDescent="0.25">
      <c r="A1322" s="20">
        <v>42738</v>
      </c>
      <c r="B1322">
        <v>47.354999999999997</v>
      </c>
      <c r="C1322">
        <v>48.825001</v>
      </c>
      <c r="D1322">
        <v>47.049999</v>
      </c>
      <c r="E1322">
        <v>48.724997999999999</v>
      </c>
      <c r="F1322">
        <v>48.724997999999999</v>
      </c>
      <c r="G1322">
        <v>3641300</v>
      </c>
    </row>
    <row r="1323" spans="1:7" x14ac:dyDescent="0.25">
      <c r="A1323" s="20">
        <v>42739</v>
      </c>
      <c r="B1323">
        <v>49.275002000000001</v>
      </c>
      <c r="C1323">
        <v>51.764999000000003</v>
      </c>
      <c r="D1323">
        <v>49.264999000000003</v>
      </c>
      <c r="E1323">
        <v>51.264999000000003</v>
      </c>
      <c r="F1323">
        <v>51.264999000000003</v>
      </c>
      <c r="G1323">
        <v>2813300</v>
      </c>
    </row>
    <row r="1324" spans="1:7" x14ac:dyDescent="0.25">
      <c r="A1324" s="20">
        <v>42740</v>
      </c>
      <c r="B1324">
        <v>50.805</v>
      </c>
      <c r="C1324">
        <v>51.494999</v>
      </c>
      <c r="D1324">
        <v>49.889999000000003</v>
      </c>
      <c r="E1324">
        <v>51.43</v>
      </c>
      <c r="F1324">
        <v>51.43</v>
      </c>
      <c r="G1324">
        <v>2068000</v>
      </c>
    </row>
    <row r="1325" spans="1:7" x14ac:dyDescent="0.25">
      <c r="A1325" s="20">
        <v>42741</v>
      </c>
      <c r="B1325">
        <v>51.959999000000003</v>
      </c>
      <c r="C1325">
        <v>53.185001</v>
      </c>
      <c r="D1325">
        <v>51.525002000000001</v>
      </c>
      <c r="E1325">
        <v>52.125</v>
      </c>
      <c r="F1325">
        <v>52.125</v>
      </c>
      <c r="G1325">
        <v>4075000</v>
      </c>
    </row>
    <row r="1326" spans="1:7" x14ac:dyDescent="0.25">
      <c r="A1326" s="20">
        <v>42744</v>
      </c>
      <c r="B1326">
        <v>51.845001000000003</v>
      </c>
      <c r="C1326">
        <v>53.009998000000003</v>
      </c>
      <c r="D1326">
        <v>51.380001</v>
      </c>
      <c r="E1326">
        <v>52.23</v>
      </c>
      <c r="F1326">
        <v>52.23</v>
      </c>
      <c r="G1326">
        <v>2530100</v>
      </c>
    </row>
    <row r="1327" spans="1:7" x14ac:dyDescent="0.25">
      <c r="A1327" s="20">
        <v>42745</v>
      </c>
      <c r="B1327">
        <v>52.77</v>
      </c>
      <c r="C1327">
        <v>53.205002</v>
      </c>
      <c r="D1327">
        <v>51.84</v>
      </c>
      <c r="E1327">
        <v>52.575001</v>
      </c>
      <c r="F1327">
        <v>52.575001</v>
      </c>
      <c r="G1327">
        <v>2378200</v>
      </c>
    </row>
    <row r="1328" spans="1:7" x14ac:dyDescent="0.25">
      <c r="A1328" s="20">
        <v>42746</v>
      </c>
      <c r="B1328">
        <v>52.505001</v>
      </c>
      <c r="C1328">
        <v>53.869999</v>
      </c>
      <c r="D1328">
        <v>51.505001</v>
      </c>
      <c r="E1328">
        <v>53.720001000000003</v>
      </c>
      <c r="F1328">
        <v>53.720001000000003</v>
      </c>
      <c r="G1328">
        <v>3831400</v>
      </c>
    </row>
    <row r="1329" spans="1:7" x14ac:dyDescent="0.25">
      <c r="A1329" s="20">
        <v>42747</v>
      </c>
      <c r="B1329">
        <v>53.244999</v>
      </c>
      <c r="C1329">
        <v>53.799999</v>
      </c>
      <c r="D1329">
        <v>50.985000999999997</v>
      </c>
      <c r="E1329">
        <v>53.744999</v>
      </c>
      <c r="F1329">
        <v>53.744999</v>
      </c>
      <c r="G1329">
        <v>4760200</v>
      </c>
    </row>
    <row r="1330" spans="1:7" x14ac:dyDescent="0.25">
      <c r="A1330" s="20">
        <v>42748</v>
      </c>
      <c r="B1330">
        <v>53.959999000000003</v>
      </c>
      <c r="C1330">
        <v>54.360000999999997</v>
      </c>
      <c r="D1330">
        <v>53.040000999999997</v>
      </c>
      <c r="E1330">
        <v>53.599997999999999</v>
      </c>
      <c r="F1330">
        <v>53.599997999999999</v>
      </c>
      <c r="G1330">
        <v>3320700</v>
      </c>
    </row>
    <row r="1331" spans="1:7" x14ac:dyDescent="0.25">
      <c r="A1331" s="20">
        <v>42752</v>
      </c>
      <c r="B1331">
        <v>52.865001999999997</v>
      </c>
      <c r="C1331">
        <v>54.005001</v>
      </c>
      <c r="D1331">
        <v>52.700001</v>
      </c>
      <c r="E1331">
        <v>53.75</v>
      </c>
      <c r="F1331">
        <v>53.75</v>
      </c>
      <c r="G1331">
        <v>3407200</v>
      </c>
    </row>
    <row r="1332" spans="1:7" x14ac:dyDescent="0.25">
      <c r="A1332" s="20">
        <v>42753</v>
      </c>
      <c r="B1332">
        <v>54.119999</v>
      </c>
      <c r="C1332">
        <v>54.794998</v>
      </c>
      <c r="D1332">
        <v>53.685001</v>
      </c>
      <c r="E1332">
        <v>54</v>
      </c>
      <c r="F1332">
        <v>54</v>
      </c>
      <c r="G1332">
        <v>3767900</v>
      </c>
    </row>
    <row r="1333" spans="1:7" x14ac:dyDescent="0.25">
      <c r="A1333" s="20">
        <v>42754</v>
      </c>
      <c r="B1333">
        <v>54.25</v>
      </c>
      <c r="C1333">
        <v>54.465000000000003</v>
      </c>
      <c r="D1333">
        <v>52.889999000000003</v>
      </c>
      <c r="E1333">
        <v>53.384998000000003</v>
      </c>
      <c r="F1333">
        <v>53.384998000000003</v>
      </c>
      <c r="G1333">
        <v>3527700</v>
      </c>
    </row>
    <row r="1334" spans="1:7" x14ac:dyDescent="0.25">
      <c r="A1334" s="20">
        <v>42755</v>
      </c>
      <c r="B1334">
        <v>53.93</v>
      </c>
      <c r="C1334">
        <v>55.5</v>
      </c>
      <c r="D1334">
        <v>53.73</v>
      </c>
      <c r="E1334">
        <v>55.474997999999999</v>
      </c>
      <c r="F1334">
        <v>55.474997999999999</v>
      </c>
      <c r="G1334">
        <v>3635000</v>
      </c>
    </row>
    <row r="1335" spans="1:7" x14ac:dyDescent="0.25">
      <c r="A1335" s="20">
        <v>42758</v>
      </c>
      <c r="B1335">
        <v>55.435001</v>
      </c>
      <c r="C1335">
        <v>55.970001000000003</v>
      </c>
      <c r="D1335">
        <v>54.395000000000003</v>
      </c>
      <c r="E1335">
        <v>55.924999</v>
      </c>
      <c r="F1335">
        <v>55.924999</v>
      </c>
      <c r="G1335">
        <v>3458200</v>
      </c>
    </row>
    <row r="1336" spans="1:7" x14ac:dyDescent="0.25">
      <c r="A1336" s="20">
        <v>42759</v>
      </c>
      <c r="B1336">
        <v>56.650002000000001</v>
      </c>
      <c r="C1336">
        <v>58.854999999999997</v>
      </c>
      <c r="D1336">
        <v>56.580002</v>
      </c>
      <c r="E1336">
        <v>58.52</v>
      </c>
      <c r="F1336">
        <v>58.52</v>
      </c>
      <c r="G1336">
        <v>2548100</v>
      </c>
    </row>
    <row r="1337" spans="1:7" x14ac:dyDescent="0.25">
      <c r="A1337" s="20">
        <v>42760</v>
      </c>
      <c r="B1337">
        <v>59.485000999999997</v>
      </c>
      <c r="C1337">
        <v>60.240001999999997</v>
      </c>
      <c r="D1337">
        <v>59.189999</v>
      </c>
      <c r="E1337">
        <v>59.970001000000003</v>
      </c>
      <c r="F1337">
        <v>59.970001000000003</v>
      </c>
      <c r="G1337">
        <v>2346200</v>
      </c>
    </row>
    <row r="1338" spans="1:7" x14ac:dyDescent="0.25">
      <c r="A1338" s="20">
        <v>42761</v>
      </c>
      <c r="B1338">
        <v>59.779998999999997</v>
      </c>
      <c r="C1338">
        <v>60.314999</v>
      </c>
      <c r="D1338">
        <v>59.025002000000001</v>
      </c>
      <c r="E1338">
        <v>59.66</v>
      </c>
      <c r="F1338">
        <v>59.66</v>
      </c>
      <c r="G1338">
        <v>2496800</v>
      </c>
    </row>
    <row r="1339" spans="1:7" x14ac:dyDescent="0.25">
      <c r="A1339" s="20">
        <v>42762</v>
      </c>
      <c r="B1339">
        <v>59.895000000000003</v>
      </c>
      <c r="C1339">
        <v>60.580002</v>
      </c>
      <c r="D1339">
        <v>59.360000999999997</v>
      </c>
      <c r="E1339">
        <v>60.369999</v>
      </c>
      <c r="F1339">
        <v>60.369999</v>
      </c>
      <c r="G1339">
        <v>2192300</v>
      </c>
    </row>
    <row r="1340" spans="1:7" x14ac:dyDescent="0.25">
      <c r="A1340" s="20">
        <v>42765</v>
      </c>
      <c r="B1340">
        <v>59.095001000000003</v>
      </c>
      <c r="C1340">
        <v>59.134998000000003</v>
      </c>
      <c r="D1340">
        <v>56.055</v>
      </c>
      <c r="E1340">
        <v>58.654998999999997</v>
      </c>
      <c r="F1340">
        <v>58.654998999999997</v>
      </c>
      <c r="G1340">
        <v>5783700</v>
      </c>
    </row>
    <row r="1341" spans="1:7" x14ac:dyDescent="0.25">
      <c r="A1341" s="20">
        <v>42766</v>
      </c>
      <c r="B1341">
        <v>58.145000000000003</v>
      </c>
      <c r="C1341">
        <v>59</v>
      </c>
      <c r="D1341">
        <v>57.09</v>
      </c>
      <c r="E1341">
        <v>58.924999</v>
      </c>
      <c r="F1341">
        <v>58.924999</v>
      </c>
      <c r="G1341">
        <v>4171800</v>
      </c>
    </row>
    <row r="1342" spans="1:7" x14ac:dyDescent="0.25">
      <c r="A1342" s="20">
        <v>42767</v>
      </c>
      <c r="B1342">
        <v>60.044998</v>
      </c>
      <c r="C1342">
        <v>60.615001999999997</v>
      </c>
      <c r="D1342">
        <v>59.185001</v>
      </c>
      <c r="E1342">
        <v>59.955002</v>
      </c>
      <c r="F1342">
        <v>59.955002</v>
      </c>
      <c r="G1342">
        <v>3689100</v>
      </c>
    </row>
    <row r="1343" spans="1:7" x14ac:dyDescent="0.25">
      <c r="A1343" s="20">
        <v>42768</v>
      </c>
      <c r="B1343">
        <v>59.424999</v>
      </c>
      <c r="C1343">
        <v>60.044998</v>
      </c>
      <c r="D1343">
        <v>58.854999999999997</v>
      </c>
      <c r="E1343">
        <v>59.465000000000003</v>
      </c>
      <c r="F1343">
        <v>59.465000000000003</v>
      </c>
      <c r="G1343">
        <v>3178300</v>
      </c>
    </row>
    <row r="1344" spans="1:7" x14ac:dyDescent="0.25">
      <c r="A1344" s="20">
        <v>42769</v>
      </c>
      <c r="B1344">
        <v>60.650002000000001</v>
      </c>
      <c r="C1344">
        <v>61.27</v>
      </c>
      <c r="D1344">
        <v>60.259998000000003</v>
      </c>
      <c r="E1344">
        <v>60.68</v>
      </c>
      <c r="F1344">
        <v>60.68</v>
      </c>
      <c r="G1344">
        <v>2416000</v>
      </c>
    </row>
    <row r="1345" spans="1:7" x14ac:dyDescent="0.25">
      <c r="A1345" s="20">
        <v>42772</v>
      </c>
      <c r="B1345">
        <v>60.014999000000003</v>
      </c>
      <c r="C1345">
        <v>60.990001999999997</v>
      </c>
      <c r="D1345">
        <v>59.805</v>
      </c>
      <c r="E1345">
        <v>60.744999</v>
      </c>
      <c r="F1345">
        <v>60.744999</v>
      </c>
      <c r="G1345">
        <v>2604400</v>
      </c>
    </row>
    <row r="1346" spans="1:7" x14ac:dyDescent="0.25">
      <c r="A1346" s="20">
        <v>42773</v>
      </c>
      <c r="B1346">
        <v>60.810001</v>
      </c>
      <c r="C1346">
        <v>60.945</v>
      </c>
      <c r="D1346">
        <v>60.034999999999997</v>
      </c>
      <c r="E1346">
        <v>60.264999000000003</v>
      </c>
      <c r="F1346">
        <v>60.264999000000003</v>
      </c>
      <c r="G1346">
        <v>2564700</v>
      </c>
    </row>
    <row r="1347" spans="1:7" x14ac:dyDescent="0.25">
      <c r="A1347" s="20">
        <v>42774</v>
      </c>
      <c r="B1347">
        <v>60.049999</v>
      </c>
      <c r="C1347">
        <v>60.849997999999999</v>
      </c>
      <c r="D1347">
        <v>59.275002000000001</v>
      </c>
      <c r="E1347">
        <v>60.439999</v>
      </c>
      <c r="F1347">
        <v>60.439999</v>
      </c>
      <c r="G1347">
        <v>2382900</v>
      </c>
    </row>
    <row r="1348" spans="1:7" x14ac:dyDescent="0.25">
      <c r="A1348" s="20">
        <v>42775</v>
      </c>
      <c r="B1348">
        <v>60.775002000000001</v>
      </c>
      <c r="C1348">
        <v>62.284999999999997</v>
      </c>
      <c r="D1348">
        <v>60.66</v>
      </c>
      <c r="E1348">
        <v>61.709999000000003</v>
      </c>
      <c r="F1348">
        <v>61.709999000000003</v>
      </c>
      <c r="G1348">
        <v>1906500</v>
      </c>
    </row>
    <row r="1349" spans="1:7" x14ac:dyDescent="0.25">
      <c r="A1349" s="20">
        <v>42776</v>
      </c>
      <c r="B1349">
        <v>62.349997999999999</v>
      </c>
      <c r="C1349">
        <v>63.125</v>
      </c>
      <c r="D1349">
        <v>62.224997999999999</v>
      </c>
      <c r="E1349">
        <v>62.700001</v>
      </c>
      <c r="F1349">
        <v>62.700001</v>
      </c>
      <c r="G1349">
        <v>2230300</v>
      </c>
    </row>
    <row r="1350" spans="1:7" x14ac:dyDescent="0.25">
      <c r="A1350" s="20">
        <v>42779</v>
      </c>
      <c r="B1350">
        <v>63.810001</v>
      </c>
      <c r="C1350">
        <v>64.910004000000001</v>
      </c>
      <c r="D1350">
        <v>63.615001999999997</v>
      </c>
      <c r="E1350">
        <v>64.684997999999993</v>
      </c>
      <c r="F1350">
        <v>64.684997999999993</v>
      </c>
      <c r="G1350">
        <v>2510300</v>
      </c>
    </row>
    <row r="1351" spans="1:7" x14ac:dyDescent="0.25">
      <c r="A1351" s="20">
        <v>42780</v>
      </c>
      <c r="B1351">
        <v>64.724997999999999</v>
      </c>
      <c r="C1351">
        <v>67.529999000000004</v>
      </c>
      <c r="D1351">
        <v>64.660004000000001</v>
      </c>
      <c r="E1351">
        <v>67.470000999999996</v>
      </c>
      <c r="F1351">
        <v>67.470000999999996</v>
      </c>
      <c r="G1351">
        <v>3428500</v>
      </c>
    </row>
    <row r="1352" spans="1:7" x14ac:dyDescent="0.25">
      <c r="A1352" s="20">
        <v>42781</v>
      </c>
      <c r="B1352">
        <v>67.319999999999993</v>
      </c>
      <c r="C1352">
        <v>67.769997000000004</v>
      </c>
      <c r="D1352">
        <v>64.925003000000004</v>
      </c>
      <c r="E1352">
        <v>64.989998</v>
      </c>
      <c r="F1352">
        <v>64.989998</v>
      </c>
      <c r="G1352">
        <v>4219700</v>
      </c>
    </row>
    <row r="1353" spans="1:7" x14ac:dyDescent="0.25">
      <c r="A1353" s="20">
        <v>42782</v>
      </c>
      <c r="B1353">
        <v>65.129997000000003</v>
      </c>
      <c r="C1353">
        <v>65.209998999999996</v>
      </c>
      <c r="D1353">
        <v>61.349997999999999</v>
      </c>
      <c r="E1353">
        <v>64.650002000000001</v>
      </c>
      <c r="F1353">
        <v>64.650002000000001</v>
      </c>
      <c r="G1353">
        <v>5323400</v>
      </c>
    </row>
    <row r="1354" spans="1:7" x14ac:dyDescent="0.25">
      <c r="A1354" s="20">
        <v>42783</v>
      </c>
      <c r="B1354">
        <v>63.169998</v>
      </c>
      <c r="C1354">
        <v>64.805000000000007</v>
      </c>
      <c r="D1354">
        <v>62.689999</v>
      </c>
      <c r="E1354">
        <v>64.525002000000001</v>
      </c>
      <c r="F1354">
        <v>64.525002000000001</v>
      </c>
      <c r="G1354">
        <v>3294500</v>
      </c>
    </row>
    <row r="1355" spans="1:7" x14ac:dyDescent="0.25">
      <c r="A1355" s="20">
        <v>42787</v>
      </c>
      <c r="B1355">
        <v>65.394997000000004</v>
      </c>
      <c r="C1355">
        <v>65.574996999999996</v>
      </c>
      <c r="D1355">
        <v>63.529998999999997</v>
      </c>
      <c r="E1355">
        <v>63.740001999999997</v>
      </c>
      <c r="F1355">
        <v>63.740001999999997</v>
      </c>
      <c r="G1355">
        <v>2821000</v>
      </c>
    </row>
    <row r="1356" spans="1:7" x14ac:dyDescent="0.25">
      <c r="A1356" s="20">
        <v>42788</v>
      </c>
      <c r="B1356">
        <v>63.224997999999999</v>
      </c>
      <c r="C1356">
        <v>64.224997999999999</v>
      </c>
      <c r="D1356">
        <v>62.330002</v>
      </c>
      <c r="E1356">
        <v>63.470001000000003</v>
      </c>
      <c r="F1356">
        <v>63.470001000000003</v>
      </c>
      <c r="G1356">
        <v>2324600</v>
      </c>
    </row>
    <row r="1357" spans="1:7" x14ac:dyDescent="0.25">
      <c r="A1357" s="20">
        <v>42789</v>
      </c>
      <c r="B1357">
        <v>63.330002</v>
      </c>
      <c r="C1357">
        <v>63.534999999999997</v>
      </c>
      <c r="D1357">
        <v>60.834999000000003</v>
      </c>
      <c r="E1357">
        <v>61.799999</v>
      </c>
      <c r="F1357">
        <v>61.799999</v>
      </c>
      <c r="G1357">
        <v>3232700</v>
      </c>
    </row>
    <row r="1358" spans="1:7" x14ac:dyDescent="0.25">
      <c r="A1358" s="20">
        <v>42790</v>
      </c>
      <c r="B1358">
        <v>59.52</v>
      </c>
      <c r="C1358">
        <v>62.724997999999999</v>
      </c>
      <c r="D1358">
        <v>59.220001000000003</v>
      </c>
      <c r="E1358">
        <v>62.625</v>
      </c>
      <c r="F1358">
        <v>62.625</v>
      </c>
      <c r="G1358">
        <v>4009700</v>
      </c>
    </row>
    <row r="1359" spans="1:7" x14ac:dyDescent="0.25">
      <c r="A1359" s="20">
        <v>42793</v>
      </c>
      <c r="B1359">
        <v>62.599997999999999</v>
      </c>
      <c r="C1359">
        <v>64.230002999999996</v>
      </c>
      <c r="D1359">
        <v>62.029998999999997</v>
      </c>
      <c r="E1359">
        <v>62.794998</v>
      </c>
      <c r="F1359">
        <v>62.794998</v>
      </c>
      <c r="G1359">
        <v>2234200</v>
      </c>
    </row>
    <row r="1360" spans="1:7" x14ac:dyDescent="0.25">
      <c r="A1360" s="20">
        <v>42794</v>
      </c>
      <c r="B1360">
        <v>62.540000999999997</v>
      </c>
      <c r="C1360">
        <v>62.950001</v>
      </c>
      <c r="D1360">
        <v>60.939999</v>
      </c>
      <c r="E1360">
        <v>61.25</v>
      </c>
      <c r="F1360">
        <v>61.25</v>
      </c>
      <c r="G1360">
        <v>2697300</v>
      </c>
    </row>
    <row r="1361" spans="1:7" x14ac:dyDescent="0.25">
      <c r="A1361" s="20">
        <v>42795</v>
      </c>
      <c r="B1361">
        <v>63.959999000000003</v>
      </c>
      <c r="C1361">
        <v>64.375</v>
      </c>
      <c r="D1361">
        <v>62.52</v>
      </c>
      <c r="E1361">
        <v>62.650002000000001</v>
      </c>
      <c r="F1361">
        <v>62.650002000000001</v>
      </c>
      <c r="G1361">
        <v>3202300</v>
      </c>
    </row>
    <row r="1362" spans="1:7" x14ac:dyDescent="0.25">
      <c r="A1362" s="20">
        <v>42796</v>
      </c>
      <c r="B1362">
        <v>62.595001000000003</v>
      </c>
      <c r="C1362">
        <v>63.790000999999997</v>
      </c>
      <c r="D1362">
        <v>61.849997999999999</v>
      </c>
      <c r="E1362">
        <v>62.490001999999997</v>
      </c>
      <c r="F1362">
        <v>62.490001999999997</v>
      </c>
      <c r="G1362">
        <v>3198500</v>
      </c>
    </row>
    <row r="1363" spans="1:7" x14ac:dyDescent="0.25">
      <c r="A1363" s="20">
        <v>42797</v>
      </c>
      <c r="B1363">
        <v>63.384998000000003</v>
      </c>
      <c r="C1363">
        <v>64.635002</v>
      </c>
      <c r="D1363">
        <v>63.32</v>
      </c>
      <c r="E1363">
        <v>64.394997000000004</v>
      </c>
      <c r="F1363">
        <v>64.394997000000004</v>
      </c>
      <c r="G1363">
        <v>2350400</v>
      </c>
    </row>
    <row r="1364" spans="1:7" x14ac:dyDescent="0.25">
      <c r="A1364" s="20">
        <v>42800</v>
      </c>
      <c r="B1364">
        <v>64.514999000000003</v>
      </c>
      <c r="C1364">
        <v>65.815002000000007</v>
      </c>
      <c r="D1364">
        <v>64.194999999999993</v>
      </c>
      <c r="E1364">
        <v>65.589995999999999</v>
      </c>
      <c r="F1364">
        <v>65.589995999999999</v>
      </c>
      <c r="G1364">
        <v>2217800</v>
      </c>
    </row>
    <row r="1365" spans="1:7" x14ac:dyDescent="0.25">
      <c r="A1365" s="20">
        <v>42801</v>
      </c>
      <c r="B1365">
        <v>65.5</v>
      </c>
      <c r="C1365">
        <v>66.650002000000001</v>
      </c>
      <c r="D1365">
        <v>64.830001999999993</v>
      </c>
      <c r="E1365">
        <v>65.535004000000001</v>
      </c>
      <c r="F1365">
        <v>65.535004000000001</v>
      </c>
      <c r="G1365">
        <v>2244200</v>
      </c>
    </row>
    <row r="1366" spans="1:7" x14ac:dyDescent="0.25">
      <c r="A1366" s="20">
        <v>42802</v>
      </c>
      <c r="B1366">
        <v>66.169998000000007</v>
      </c>
      <c r="C1366">
        <v>66.824996999999996</v>
      </c>
      <c r="D1366">
        <v>64.834998999999996</v>
      </c>
      <c r="E1366">
        <v>65.055000000000007</v>
      </c>
      <c r="F1366">
        <v>65.055000000000007</v>
      </c>
      <c r="G1366">
        <v>1979500</v>
      </c>
    </row>
    <row r="1367" spans="1:7" x14ac:dyDescent="0.25">
      <c r="A1367" s="20">
        <v>42803</v>
      </c>
      <c r="B1367">
        <v>65.470000999999996</v>
      </c>
      <c r="C1367">
        <v>66.205001999999993</v>
      </c>
      <c r="D1367">
        <v>64.275002000000001</v>
      </c>
      <c r="E1367">
        <v>65.389999000000003</v>
      </c>
      <c r="F1367">
        <v>65.389999000000003</v>
      </c>
      <c r="G1367">
        <v>2539000</v>
      </c>
    </row>
    <row r="1368" spans="1:7" x14ac:dyDescent="0.25">
      <c r="A1368" s="20">
        <v>42804</v>
      </c>
      <c r="B1368">
        <v>65.985000999999997</v>
      </c>
      <c r="C1368">
        <v>66.400002000000001</v>
      </c>
      <c r="D1368">
        <v>65.114998</v>
      </c>
      <c r="E1368">
        <v>66.290001000000004</v>
      </c>
      <c r="F1368">
        <v>66.290001000000004</v>
      </c>
      <c r="G1368">
        <v>2350500</v>
      </c>
    </row>
    <row r="1369" spans="1:7" x14ac:dyDescent="0.25">
      <c r="A1369" s="20">
        <v>42807</v>
      </c>
      <c r="B1369">
        <v>66.510002</v>
      </c>
      <c r="C1369">
        <v>67.775002000000001</v>
      </c>
      <c r="D1369">
        <v>66.209998999999996</v>
      </c>
      <c r="E1369">
        <v>67.669998000000007</v>
      </c>
      <c r="F1369">
        <v>67.669998000000007</v>
      </c>
      <c r="G1369">
        <v>1723700</v>
      </c>
    </row>
    <row r="1370" spans="1:7" x14ac:dyDescent="0.25">
      <c r="A1370" s="20">
        <v>42808</v>
      </c>
      <c r="B1370">
        <v>67.455001999999993</v>
      </c>
      <c r="C1370">
        <v>67.944999999999993</v>
      </c>
      <c r="D1370">
        <v>65.915001000000004</v>
      </c>
      <c r="E1370">
        <v>66.379997000000003</v>
      </c>
      <c r="F1370">
        <v>66.379997000000003</v>
      </c>
      <c r="G1370">
        <v>2703300</v>
      </c>
    </row>
    <row r="1371" spans="1:7" x14ac:dyDescent="0.25">
      <c r="A1371" s="20">
        <v>42809</v>
      </c>
      <c r="B1371">
        <v>67.150002000000001</v>
      </c>
      <c r="C1371">
        <v>69.419998000000007</v>
      </c>
      <c r="D1371">
        <v>67</v>
      </c>
      <c r="E1371">
        <v>68.75</v>
      </c>
      <c r="F1371">
        <v>68.75</v>
      </c>
      <c r="G1371">
        <v>2267600</v>
      </c>
    </row>
    <row r="1372" spans="1:7" x14ac:dyDescent="0.25">
      <c r="A1372" s="20">
        <v>42810</v>
      </c>
      <c r="B1372">
        <v>69.269997000000004</v>
      </c>
      <c r="C1372">
        <v>70.425003000000004</v>
      </c>
      <c r="D1372">
        <v>69.150002000000001</v>
      </c>
      <c r="E1372">
        <v>70.220000999999996</v>
      </c>
      <c r="F1372">
        <v>70.220000999999996</v>
      </c>
      <c r="G1372">
        <v>2480500</v>
      </c>
    </row>
    <row r="1373" spans="1:7" x14ac:dyDescent="0.25">
      <c r="A1373" s="20">
        <v>42811</v>
      </c>
      <c r="B1373">
        <v>70.75</v>
      </c>
      <c r="C1373">
        <v>72.139999000000003</v>
      </c>
      <c r="D1373">
        <v>70.650002000000001</v>
      </c>
      <c r="E1373">
        <v>71.074996999999996</v>
      </c>
      <c r="F1373">
        <v>71.074996999999996</v>
      </c>
      <c r="G1373">
        <v>2247300</v>
      </c>
    </row>
    <row r="1374" spans="1:7" x14ac:dyDescent="0.25">
      <c r="A1374" s="20">
        <v>42814</v>
      </c>
      <c r="B1374">
        <v>71.190002000000007</v>
      </c>
      <c r="C1374">
        <v>72.014999000000003</v>
      </c>
      <c r="D1374">
        <v>70.985000999999997</v>
      </c>
      <c r="E1374">
        <v>71.025002000000001</v>
      </c>
      <c r="F1374">
        <v>71.025002000000001</v>
      </c>
      <c r="G1374">
        <v>2247000</v>
      </c>
    </row>
    <row r="1375" spans="1:7" x14ac:dyDescent="0.25">
      <c r="A1375" s="20">
        <v>42815</v>
      </c>
      <c r="B1375">
        <v>72.434997999999993</v>
      </c>
      <c r="C1375">
        <v>72.944999999999993</v>
      </c>
      <c r="D1375">
        <v>67.709998999999996</v>
      </c>
      <c r="E1375">
        <v>68.315002000000007</v>
      </c>
      <c r="F1375">
        <v>68.315002000000007</v>
      </c>
      <c r="G1375">
        <v>5992200</v>
      </c>
    </row>
    <row r="1376" spans="1:7" x14ac:dyDescent="0.25">
      <c r="A1376" s="20">
        <v>42816</v>
      </c>
      <c r="B1376">
        <v>67.635002</v>
      </c>
      <c r="C1376">
        <v>68.989998</v>
      </c>
      <c r="D1376">
        <v>66.720000999999996</v>
      </c>
      <c r="E1376">
        <v>67.959998999999996</v>
      </c>
      <c r="F1376">
        <v>67.959998999999996</v>
      </c>
      <c r="G1376">
        <v>4914900</v>
      </c>
    </row>
    <row r="1377" spans="1:7" x14ac:dyDescent="0.25">
      <c r="A1377" s="20">
        <v>42817</v>
      </c>
      <c r="B1377">
        <v>67.370002999999997</v>
      </c>
      <c r="C1377">
        <v>68.809997999999993</v>
      </c>
      <c r="D1377">
        <v>65.334998999999996</v>
      </c>
      <c r="E1377">
        <v>65.654999000000004</v>
      </c>
      <c r="F1377">
        <v>65.654999000000004</v>
      </c>
      <c r="G1377">
        <v>3606300</v>
      </c>
    </row>
    <row r="1378" spans="1:7" x14ac:dyDescent="0.25">
      <c r="A1378" s="20">
        <v>42818</v>
      </c>
      <c r="B1378">
        <v>66.650002000000001</v>
      </c>
      <c r="C1378">
        <v>68.050003000000004</v>
      </c>
      <c r="D1378">
        <v>64</v>
      </c>
      <c r="E1378">
        <v>66.910004000000001</v>
      </c>
      <c r="F1378">
        <v>66.910004000000001</v>
      </c>
      <c r="G1378">
        <v>5347300</v>
      </c>
    </row>
    <row r="1379" spans="1:7" x14ac:dyDescent="0.25">
      <c r="A1379" s="20">
        <v>42821</v>
      </c>
      <c r="B1379">
        <v>64.25</v>
      </c>
      <c r="C1379">
        <v>68.819999999999993</v>
      </c>
      <c r="D1379">
        <v>63.779998999999997</v>
      </c>
      <c r="E1379">
        <v>68.264999000000003</v>
      </c>
      <c r="F1379">
        <v>68.264999000000003</v>
      </c>
      <c r="G1379">
        <v>4568300</v>
      </c>
    </row>
    <row r="1380" spans="1:7" x14ac:dyDescent="0.25">
      <c r="A1380" s="20">
        <v>42822</v>
      </c>
      <c r="B1380">
        <v>68.930000000000007</v>
      </c>
      <c r="C1380">
        <v>72.069999999999993</v>
      </c>
      <c r="D1380">
        <v>68.809997999999993</v>
      </c>
      <c r="E1380">
        <v>71.949996999999996</v>
      </c>
      <c r="F1380">
        <v>71.949996999999996</v>
      </c>
      <c r="G1380">
        <v>2791900</v>
      </c>
    </row>
    <row r="1381" spans="1:7" x14ac:dyDescent="0.25">
      <c r="A1381" s="20">
        <v>42823</v>
      </c>
      <c r="B1381">
        <v>72.194999999999993</v>
      </c>
      <c r="C1381">
        <v>73</v>
      </c>
      <c r="D1381">
        <v>71.660004000000001</v>
      </c>
      <c r="E1381">
        <v>72.224997999999999</v>
      </c>
      <c r="F1381">
        <v>72.224997999999999</v>
      </c>
      <c r="G1381">
        <v>2487700</v>
      </c>
    </row>
    <row r="1382" spans="1:7" x14ac:dyDescent="0.25">
      <c r="A1382" s="20">
        <v>42824</v>
      </c>
      <c r="B1382">
        <v>72.199996999999996</v>
      </c>
      <c r="C1382">
        <v>72.555000000000007</v>
      </c>
      <c r="D1382">
        <v>71.254997000000003</v>
      </c>
      <c r="E1382">
        <v>71.885002</v>
      </c>
      <c r="F1382">
        <v>71.885002</v>
      </c>
      <c r="G1382">
        <v>1954900</v>
      </c>
    </row>
    <row r="1383" spans="1:7" x14ac:dyDescent="0.25">
      <c r="A1383" s="20">
        <v>42825</v>
      </c>
      <c r="B1383">
        <v>71.824996999999996</v>
      </c>
      <c r="C1383">
        <v>72.355002999999996</v>
      </c>
      <c r="D1383">
        <v>70.5</v>
      </c>
      <c r="E1383">
        <v>70.574996999999996</v>
      </c>
      <c r="F1383">
        <v>70.574996999999996</v>
      </c>
      <c r="G1383">
        <v>2040600</v>
      </c>
    </row>
    <row r="1384" spans="1:7" x14ac:dyDescent="0.25">
      <c r="A1384" s="20">
        <v>42828</v>
      </c>
      <c r="B1384">
        <v>70.635002</v>
      </c>
      <c r="C1384">
        <v>70.964995999999999</v>
      </c>
      <c r="D1384">
        <v>67.720000999999996</v>
      </c>
      <c r="E1384">
        <v>70.230002999999996</v>
      </c>
      <c r="F1384">
        <v>70.230002999999996</v>
      </c>
      <c r="G1384">
        <v>2802800</v>
      </c>
    </row>
    <row r="1385" spans="1:7" x14ac:dyDescent="0.25">
      <c r="A1385" s="20">
        <v>42829</v>
      </c>
      <c r="B1385">
        <v>69.275002000000001</v>
      </c>
      <c r="C1385">
        <v>71.480002999999996</v>
      </c>
      <c r="D1385">
        <v>68.989998</v>
      </c>
      <c r="E1385">
        <v>71.194999999999993</v>
      </c>
      <c r="F1385">
        <v>71.194999999999993</v>
      </c>
      <c r="G1385">
        <v>2034900</v>
      </c>
    </row>
    <row r="1386" spans="1:7" x14ac:dyDescent="0.25">
      <c r="A1386" s="20">
        <v>42830</v>
      </c>
      <c r="B1386">
        <v>71.855002999999996</v>
      </c>
      <c r="C1386">
        <v>72.75</v>
      </c>
      <c r="D1386">
        <v>68.599997999999999</v>
      </c>
      <c r="E1386">
        <v>68.805000000000007</v>
      </c>
      <c r="F1386">
        <v>68.805000000000007</v>
      </c>
      <c r="G1386">
        <v>2646600</v>
      </c>
    </row>
    <row r="1387" spans="1:7" x14ac:dyDescent="0.25">
      <c r="A1387" s="20">
        <v>42831</v>
      </c>
      <c r="B1387">
        <v>69.449996999999996</v>
      </c>
      <c r="C1387">
        <v>71.394997000000004</v>
      </c>
      <c r="D1387">
        <v>68.985000999999997</v>
      </c>
      <c r="E1387">
        <v>70.014999000000003</v>
      </c>
      <c r="F1387">
        <v>70.014999000000003</v>
      </c>
      <c r="G1387">
        <v>3967600</v>
      </c>
    </row>
    <row r="1388" spans="1:7" x14ac:dyDescent="0.25">
      <c r="A1388" s="20">
        <v>42832</v>
      </c>
      <c r="B1388">
        <v>69</v>
      </c>
      <c r="C1388">
        <v>69.75</v>
      </c>
      <c r="D1388">
        <v>67.190002000000007</v>
      </c>
      <c r="E1388">
        <v>67.449996999999996</v>
      </c>
      <c r="F1388">
        <v>67.449996999999996</v>
      </c>
      <c r="G1388">
        <v>3919300</v>
      </c>
    </row>
    <row r="1389" spans="1:7" x14ac:dyDescent="0.25">
      <c r="A1389" s="20">
        <v>42835</v>
      </c>
      <c r="B1389">
        <v>67.239998</v>
      </c>
      <c r="C1389">
        <v>68.055000000000007</v>
      </c>
      <c r="D1389">
        <v>65.010002</v>
      </c>
      <c r="E1389">
        <v>65.089995999999999</v>
      </c>
      <c r="F1389">
        <v>65.089995999999999</v>
      </c>
      <c r="G1389">
        <v>3528400</v>
      </c>
    </row>
    <row r="1390" spans="1:7" x14ac:dyDescent="0.25">
      <c r="A1390" s="20">
        <v>42836</v>
      </c>
      <c r="B1390">
        <v>63.389999000000003</v>
      </c>
      <c r="C1390">
        <v>63.865001999999997</v>
      </c>
      <c r="D1390">
        <v>61.380001</v>
      </c>
      <c r="E1390">
        <v>62.040000999999997</v>
      </c>
      <c r="F1390">
        <v>62.040000999999997</v>
      </c>
      <c r="G1390">
        <v>5371700</v>
      </c>
    </row>
    <row r="1391" spans="1:7" x14ac:dyDescent="0.25">
      <c r="A1391" s="20">
        <v>42837</v>
      </c>
      <c r="B1391">
        <v>62.040000999999997</v>
      </c>
      <c r="C1391">
        <v>62.955002</v>
      </c>
      <c r="D1391">
        <v>61.150002000000001</v>
      </c>
      <c r="E1391">
        <v>61.810001</v>
      </c>
      <c r="F1391">
        <v>61.810001</v>
      </c>
      <c r="G1391">
        <v>5567400</v>
      </c>
    </row>
    <row r="1392" spans="1:7" x14ac:dyDescent="0.25">
      <c r="A1392" s="20">
        <v>42838</v>
      </c>
      <c r="B1392">
        <v>61.604999999999997</v>
      </c>
      <c r="C1392">
        <v>62.810001</v>
      </c>
      <c r="D1392">
        <v>60.165000999999997</v>
      </c>
      <c r="E1392">
        <v>60.66</v>
      </c>
      <c r="F1392">
        <v>60.66</v>
      </c>
      <c r="G1392">
        <v>4426900</v>
      </c>
    </row>
    <row r="1393" spans="1:7" x14ac:dyDescent="0.25">
      <c r="A1393" s="20">
        <v>42842</v>
      </c>
      <c r="B1393">
        <v>61.66</v>
      </c>
      <c r="C1393">
        <v>63.619999</v>
      </c>
      <c r="D1393">
        <v>61.555</v>
      </c>
      <c r="E1393">
        <v>63.619999</v>
      </c>
      <c r="F1393">
        <v>63.619999</v>
      </c>
      <c r="G1393">
        <v>3015000</v>
      </c>
    </row>
    <row r="1394" spans="1:7" x14ac:dyDescent="0.25">
      <c r="A1394" s="20">
        <v>42843</v>
      </c>
      <c r="B1394">
        <v>62.755001</v>
      </c>
      <c r="C1394">
        <v>64.150002000000001</v>
      </c>
      <c r="D1394">
        <v>61.575001</v>
      </c>
      <c r="E1394">
        <v>64.110000999999997</v>
      </c>
      <c r="F1394">
        <v>64.110000999999997</v>
      </c>
      <c r="G1394">
        <v>4082300</v>
      </c>
    </row>
    <row r="1395" spans="1:7" x14ac:dyDescent="0.25">
      <c r="A1395" s="20">
        <v>42844</v>
      </c>
      <c r="B1395">
        <v>65.044998000000007</v>
      </c>
      <c r="C1395">
        <v>65.5</v>
      </c>
      <c r="D1395">
        <v>62.07</v>
      </c>
      <c r="E1395">
        <v>62.555</v>
      </c>
      <c r="F1395">
        <v>62.555</v>
      </c>
      <c r="G1395">
        <v>3790000</v>
      </c>
    </row>
    <row r="1396" spans="1:7" x14ac:dyDescent="0.25">
      <c r="A1396" s="20">
        <v>42845</v>
      </c>
      <c r="B1396">
        <v>63.494999</v>
      </c>
      <c r="C1396">
        <v>64.709998999999996</v>
      </c>
      <c r="D1396">
        <v>62.450001</v>
      </c>
      <c r="E1396">
        <v>64.180000000000007</v>
      </c>
      <c r="F1396">
        <v>64.180000000000007</v>
      </c>
      <c r="G1396">
        <v>3764500</v>
      </c>
    </row>
    <row r="1397" spans="1:7" x14ac:dyDescent="0.25">
      <c r="A1397" s="20">
        <v>42846</v>
      </c>
      <c r="B1397">
        <v>63.779998999999997</v>
      </c>
      <c r="C1397">
        <v>64.110000999999997</v>
      </c>
      <c r="D1397">
        <v>62.560001</v>
      </c>
      <c r="E1397">
        <v>63.939999</v>
      </c>
      <c r="F1397">
        <v>63.939999</v>
      </c>
      <c r="G1397">
        <v>3470700</v>
      </c>
    </row>
    <row r="1398" spans="1:7" x14ac:dyDescent="0.25">
      <c r="A1398" s="20">
        <v>42849</v>
      </c>
      <c r="B1398">
        <v>69.169998000000007</v>
      </c>
      <c r="C1398">
        <v>71.050003000000004</v>
      </c>
      <c r="D1398">
        <v>68.324996999999996</v>
      </c>
      <c r="E1398">
        <v>70.834998999999996</v>
      </c>
      <c r="F1398">
        <v>70.834998999999996</v>
      </c>
      <c r="G1398">
        <v>4459900</v>
      </c>
    </row>
    <row r="1399" spans="1:7" x14ac:dyDescent="0.25">
      <c r="A1399" s="20">
        <v>42850</v>
      </c>
      <c r="B1399">
        <v>71.760002</v>
      </c>
      <c r="C1399">
        <v>72.639999000000003</v>
      </c>
      <c r="D1399">
        <v>71.510002</v>
      </c>
      <c r="E1399">
        <v>72.569999999999993</v>
      </c>
      <c r="F1399">
        <v>72.569999999999993</v>
      </c>
      <c r="G1399">
        <v>2745200</v>
      </c>
    </row>
    <row r="1400" spans="1:7" x14ac:dyDescent="0.25">
      <c r="A1400" s="20">
        <v>42851</v>
      </c>
      <c r="B1400">
        <v>72.220000999999996</v>
      </c>
      <c r="C1400">
        <v>72.610000999999997</v>
      </c>
      <c r="D1400">
        <v>70.654999000000004</v>
      </c>
      <c r="E1400">
        <v>71.775002000000001</v>
      </c>
      <c r="F1400">
        <v>71.775002000000001</v>
      </c>
      <c r="G1400">
        <v>3013700</v>
      </c>
    </row>
    <row r="1401" spans="1:7" x14ac:dyDescent="0.25">
      <c r="A1401" s="20">
        <v>42852</v>
      </c>
      <c r="B1401">
        <v>72.559997999999993</v>
      </c>
      <c r="C1401">
        <v>72.745002999999997</v>
      </c>
      <c r="D1401">
        <v>71.665001000000004</v>
      </c>
      <c r="E1401">
        <v>72.550003000000004</v>
      </c>
      <c r="F1401">
        <v>72.550003000000004</v>
      </c>
      <c r="G1401">
        <v>2409100</v>
      </c>
    </row>
    <row r="1402" spans="1:7" x14ac:dyDescent="0.25">
      <c r="A1402" s="20">
        <v>42853</v>
      </c>
      <c r="B1402">
        <v>72.489998</v>
      </c>
      <c r="C1402">
        <v>72.614998</v>
      </c>
      <c r="D1402">
        <v>71.650002000000001</v>
      </c>
      <c r="E1402">
        <v>72.525002000000001</v>
      </c>
      <c r="F1402">
        <v>72.525002000000001</v>
      </c>
      <c r="G1402">
        <v>1952400</v>
      </c>
    </row>
    <row r="1403" spans="1:7" x14ac:dyDescent="0.25">
      <c r="A1403" s="20">
        <v>42856</v>
      </c>
      <c r="B1403">
        <v>73.214995999999999</v>
      </c>
      <c r="C1403">
        <v>75.964995999999999</v>
      </c>
      <c r="D1403">
        <v>73.175003000000004</v>
      </c>
      <c r="E1403">
        <v>75.394997000000004</v>
      </c>
      <c r="F1403">
        <v>75.394997000000004</v>
      </c>
      <c r="G1403">
        <v>2460700</v>
      </c>
    </row>
    <row r="1404" spans="1:7" x14ac:dyDescent="0.25">
      <c r="A1404" s="20">
        <v>42857</v>
      </c>
      <c r="B1404">
        <v>75.394997000000004</v>
      </c>
      <c r="C1404">
        <v>75.589995999999999</v>
      </c>
      <c r="D1404">
        <v>74.400002000000001</v>
      </c>
      <c r="E1404">
        <v>75.089995999999999</v>
      </c>
      <c r="F1404">
        <v>75.089995999999999</v>
      </c>
      <c r="G1404">
        <v>2148700</v>
      </c>
    </row>
    <row r="1405" spans="1:7" x14ac:dyDescent="0.25">
      <c r="A1405" s="20">
        <v>42858</v>
      </c>
      <c r="B1405">
        <v>74.279999000000004</v>
      </c>
      <c r="C1405">
        <v>74.885002</v>
      </c>
      <c r="D1405">
        <v>73.224997999999999</v>
      </c>
      <c r="E1405">
        <v>73.569999999999993</v>
      </c>
      <c r="F1405">
        <v>73.569999999999993</v>
      </c>
      <c r="G1405">
        <v>2376000</v>
      </c>
    </row>
    <row r="1406" spans="1:7" x14ac:dyDescent="0.25">
      <c r="A1406" s="20">
        <v>42859</v>
      </c>
      <c r="B1406">
        <v>74.809997999999993</v>
      </c>
      <c r="C1406">
        <v>75.660004000000001</v>
      </c>
      <c r="D1406">
        <v>72.915001000000004</v>
      </c>
      <c r="E1406">
        <v>75.474997999999999</v>
      </c>
      <c r="F1406">
        <v>75.474997999999999</v>
      </c>
      <c r="G1406">
        <v>2861600</v>
      </c>
    </row>
    <row r="1407" spans="1:7" x14ac:dyDescent="0.25">
      <c r="A1407" s="20">
        <v>42860</v>
      </c>
      <c r="B1407">
        <v>75.519997000000004</v>
      </c>
      <c r="C1407">
        <v>76.025002000000001</v>
      </c>
      <c r="D1407">
        <v>74.705001999999993</v>
      </c>
      <c r="E1407">
        <v>75.035004000000001</v>
      </c>
      <c r="F1407">
        <v>75.035004000000001</v>
      </c>
      <c r="G1407">
        <v>2275000</v>
      </c>
    </row>
    <row r="1408" spans="1:7" x14ac:dyDescent="0.25">
      <c r="A1408" s="20">
        <v>42863</v>
      </c>
      <c r="B1408">
        <v>76.160004000000001</v>
      </c>
      <c r="C1408">
        <v>77.480002999999996</v>
      </c>
      <c r="D1408">
        <v>76.114998</v>
      </c>
      <c r="E1408">
        <v>77.035004000000001</v>
      </c>
      <c r="F1408">
        <v>77.035004000000001</v>
      </c>
      <c r="G1408">
        <v>1897000</v>
      </c>
    </row>
    <row r="1409" spans="1:7" x14ac:dyDescent="0.25">
      <c r="A1409" s="20">
        <v>42864</v>
      </c>
      <c r="B1409">
        <v>78.205001999999993</v>
      </c>
      <c r="C1409">
        <v>78.300003000000004</v>
      </c>
      <c r="D1409">
        <v>76.625</v>
      </c>
      <c r="E1409">
        <v>77.169998000000007</v>
      </c>
      <c r="F1409">
        <v>77.169998000000007</v>
      </c>
      <c r="G1409">
        <v>2472400</v>
      </c>
    </row>
    <row r="1410" spans="1:7" x14ac:dyDescent="0.25">
      <c r="A1410" s="20">
        <v>42865</v>
      </c>
      <c r="B1410">
        <v>76.730002999999996</v>
      </c>
      <c r="C1410">
        <v>77.574996999999996</v>
      </c>
      <c r="D1410">
        <v>76.730002999999996</v>
      </c>
      <c r="E1410">
        <v>76.879997000000003</v>
      </c>
      <c r="F1410">
        <v>76.879997000000003</v>
      </c>
      <c r="G1410">
        <v>1299700</v>
      </c>
    </row>
    <row r="1411" spans="1:7" x14ac:dyDescent="0.25">
      <c r="A1411" s="20">
        <v>42866</v>
      </c>
      <c r="B1411">
        <v>76.019997000000004</v>
      </c>
      <c r="C1411">
        <v>77.169998000000007</v>
      </c>
      <c r="D1411">
        <v>74.184997999999993</v>
      </c>
      <c r="E1411">
        <v>77.074996999999996</v>
      </c>
      <c r="F1411">
        <v>77.074996999999996</v>
      </c>
      <c r="G1411">
        <v>2662000</v>
      </c>
    </row>
    <row r="1412" spans="1:7" x14ac:dyDescent="0.25">
      <c r="A1412" s="20">
        <v>42867</v>
      </c>
      <c r="B1412">
        <v>76.669998000000007</v>
      </c>
      <c r="C1412">
        <v>77.224997999999999</v>
      </c>
      <c r="D1412">
        <v>76.379997000000003</v>
      </c>
      <c r="E1412">
        <v>77.224997999999999</v>
      </c>
      <c r="F1412">
        <v>77.224997999999999</v>
      </c>
      <c r="G1412">
        <v>1521300</v>
      </c>
    </row>
    <row r="1413" spans="1:7" x14ac:dyDescent="0.25">
      <c r="A1413" s="20">
        <v>42870</v>
      </c>
      <c r="B1413">
        <v>77.800003000000004</v>
      </c>
      <c r="C1413">
        <v>79.069999999999993</v>
      </c>
      <c r="D1413">
        <v>77.705001999999993</v>
      </c>
      <c r="E1413">
        <v>78.779999000000004</v>
      </c>
      <c r="F1413">
        <v>78.779999000000004</v>
      </c>
      <c r="G1413">
        <v>1340300</v>
      </c>
    </row>
    <row r="1414" spans="1:7" x14ac:dyDescent="0.25">
      <c r="A1414" s="20">
        <v>42871</v>
      </c>
      <c r="B1414">
        <v>79.690002000000007</v>
      </c>
      <c r="C1414">
        <v>80.025002000000001</v>
      </c>
      <c r="D1414">
        <v>78.720000999999996</v>
      </c>
      <c r="E1414">
        <v>79.555000000000007</v>
      </c>
      <c r="F1414">
        <v>79.555000000000007</v>
      </c>
      <c r="G1414">
        <v>2114600</v>
      </c>
    </row>
    <row r="1415" spans="1:7" x14ac:dyDescent="0.25">
      <c r="A1415" s="20">
        <v>42872</v>
      </c>
      <c r="B1415">
        <v>74.694999999999993</v>
      </c>
      <c r="C1415">
        <v>75.870002999999997</v>
      </c>
      <c r="D1415">
        <v>65.025002000000001</v>
      </c>
      <c r="E1415">
        <v>65.025002000000001</v>
      </c>
      <c r="F1415">
        <v>65.025002000000001</v>
      </c>
      <c r="G1415">
        <v>7911900</v>
      </c>
    </row>
    <row r="1416" spans="1:7" x14ac:dyDescent="0.25">
      <c r="A1416" s="20">
        <v>42873</v>
      </c>
      <c r="B1416">
        <v>65.684997999999993</v>
      </c>
      <c r="C1416">
        <v>68.699996999999996</v>
      </c>
      <c r="D1416">
        <v>65.285004000000001</v>
      </c>
      <c r="E1416">
        <v>66.75</v>
      </c>
      <c r="F1416">
        <v>66.75</v>
      </c>
      <c r="G1416">
        <v>5811700</v>
      </c>
    </row>
    <row r="1417" spans="1:7" x14ac:dyDescent="0.25">
      <c r="A1417" s="20">
        <v>42874</v>
      </c>
      <c r="B1417">
        <v>68.885002</v>
      </c>
      <c r="C1417">
        <v>72.305000000000007</v>
      </c>
      <c r="D1417">
        <v>68.834998999999996</v>
      </c>
      <c r="E1417">
        <v>71.199996999999996</v>
      </c>
      <c r="F1417">
        <v>71.199996999999996</v>
      </c>
      <c r="G1417">
        <v>5862900</v>
      </c>
    </row>
    <row r="1418" spans="1:7" x14ac:dyDescent="0.25">
      <c r="A1418" s="20">
        <v>42877</v>
      </c>
      <c r="B1418">
        <v>73.074996999999996</v>
      </c>
      <c r="C1418">
        <v>74.654999000000004</v>
      </c>
      <c r="D1418">
        <v>72.974997999999999</v>
      </c>
      <c r="E1418">
        <v>74.279999000000004</v>
      </c>
      <c r="F1418">
        <v>74.279999000000004</v>
      </c>
      <c r="G1418">
        <v>3792400</v>
      </c>
    </row>
    <row r="1419" spans="1:7" x14ac:dyDescent="0.25">
      <c r="A1419" s="20">
        <v>42878</v>
      </c>
      <c r="B1419">
        <v>74.745002999999997</v>
      </c>
      <c r="C1419">
        <v>75</v>
      </c>
      <c r="D1419">
        <v>73.699996999999996</v>
      </c>
      <c r="E1419">
        <v>74.339995999999999</v>
      </c>
      <c r="F1419">
        <v>74.339995999999999</v>
      </c>
      <c r="G1419">
        <v>2828000</v>
      </c>
    </row>
    <row r="1420" spans="1:7" x14ac:dyDescent="0.25">
      <c r="A1420" s="20">
        <v>42879</v>
      </c>
      <c r="B1420">
        <v>74.550003000000004</v>
      </c>
      <c r="C1420">
        <v>76.614998</v>
      </c>
      <c r="D1420">
        <v>73.720000999999996</v>
      </c>
      <c r="E1420">
        <v>76.349997999999999</v>
      </c>
      <c r="F1420">
        <v>76.349997999999999</v>
      </c>
      <c r="G1420">
        <v>2717000</v>
      </c>
    </row>
    <row r="1421" spans="1:7" x14ac:dyDescent="0.25">
      <c r="A1421" s="20">
        <v>42880</v>
      </c>
      <c r="B1421">
        <v>76.364998</v>
      </c>
      <c r="C1421">
        <v>76.690002000000007</v>
      </c>
      <c r="D1421">
        <v>74.934997999999993</v>
      </c>
      <c r="E1421">
        <v>75.444999999999993</v>
      </c>
      <c r="F1421">
        <v>75.444999999999993</v>
      </c>
      <c r="G1421">
        <v>3068800</v>
      </c>
    </row>
    <row r="1422" spans="1:7" x14ac:dyDescent="0.25">
      <c r="A1422" s="20">
        <v>42881</v>
      </c>
      <c r="B1422">
        <v>75.129997000000003</v>
      </c>
      <c r="C1422">
        <v>76.974997999999999</v>
      </c>
      <c r="D1422">
        <v>75.105002999999996</v>
      </c>
      <c r="E1422">
        <v>76.745002999999997</v>
      </c>
      <c r="F1422">
        <v>76.745002999999997</v>
      </c>
      <c r="G1422">
        <v>2177800</v>
      </c>
    </row>
    <row r="1423" spans="1:7" x14ac:dyDescent="0.25">
      <c r="A1423" s="20">
        <v>42885</v>
      </c>
      <c r="B1423">
        <v>75.805000000000007</v>
      </c>
      <c r="C1423">
        <v>77.550003000000004</v>
      </c>
      <c r="D1423">
        <v>75.650002000000001</v>
      </c>
      <c r="E1423">
        <v>77.319999999999993</v>
      </c>
      <c r="F1423">
        <v>77.319999999999993</v>
      </c>
      <c r="G1423">
        <v>1801600</v>
      </c>
    </row>
    <row r="1424" spans="1:7" x14ac:dyDescent="0.25">
      <c r="A1424" s="20">
        <v>42886</v>
      </c>
      <c r="B1424">
        <v>77.669998000000007</v>
      </c>
      <c r="C1424">
        <v>77.934997999999993</v>
      </c>
      <c r="D1424">
        <v>74.875</v>
      </c>
      <c r="E1424">
        <v>76.675003000000004</v>
      </c>
      <c r="F1424">
        <v>76.675003000000004</v>
      </c>
      <c r="G1424">
        <v>3643000</v>
      </c>
    </row>
    <row r="1425" spans="1:7" x14ac:dyDescent="0.25">
      <c r="A1425" s="20">
        <v>42887</v>
      </c>
      <c r="B1425">
        <v>77.660004000000001</v>
      </c>
      <c r="C1425">
        <v>78.584998999999996</v>
      </c>
      <c r="D1425">
        <v>77.410004000000001</v>
      </c>
      <c r="E1425">
        <v>78.495002999999997</v>
      </c>
      <c r="F1425">
        <v>78.495002999999997</v>
      </c>
      <c r="G1425">
        <v>1896000</v>
      </c>
    </row>
    <row r="1426" spans="1:7" x14ac:dyDescent="0.25">
      <c r="A1426" s="20">
        <v>42888</v>
      </c>
      <c r="B1426">
        <v>78.239998</v>
      </c>
      <c r="C1426">
        <v>79.095000999999996</v>
      </c>
      <c r="D1426">
        <v>77.839995999999999</v>
      </c>
      <c r="E1426">
        <v>78.324996999999996</v>
      </c>
      <c r="F1426">
        <v>78.324996999999996</v>
      </c>
      <c r="G1426">
        <v>2044600</v>
      </c>
    </row>
    <row r="1427" spans="1:7" x14ac:dyDescent="0.25">
      <c r="A1427" s="20">
        <v>42891</v>
      </c>
      <c r="B1427">
        <v>77.934997999999993</v>
      </c>
      <c r="C1427">
        <v>79.559997999999993</v>
      </c>
      <c r="D1427">
        <v>77.889999000000003</v>
      </c>
      <c r="E1427">
        <v>77.925003000000004</v>
      </c>
      <c r="F1427">
        <v>77.925003000000004</v>
      </c>
      <c r="G1427">
        <v>1527700</v>
      </c>
    </row>
    <row r="1428" spans="1:7" x14ac:dyDescent="0.25">
      <c r="A1428" s="20">
        <v>42892</v>
      </c>
      <c r="B1428">
        <v>77.184997999999993</v>
      </c>
      <c r="C1428">
        <v>77.699996999999996</v>
      </c>
      <c r="D1428">
        <v>75.839995999999999</v>
      </c>
      <c r="E1428">
        <v>76.235000999999997</v>
      </c>
      <c r="F1428">
        <v>76.235000999999997</v>
      </c>
      <c r="G1428">
        <v>3009200</v>
      </c>
    </row>
    <row r="1429" spans="1:7" x14ac:dyDescent="0.25">
      <c r="A1429" s="20">
        <v>42893</v>
      </c>
      <c r="B1429">
        <v>77.110000999999997</v>
      </c>
      <c r="C1429">
        <v>77.464995999999999</v>
      </c>
      <c r="D1429">
        <v>75.010002</v>
      </c>
      <c r="E1429">
        <v>77.025002000000001</v>
      </c>
      <c r="F1429">
        <v>77.025002000000001</v>
      </c>
      <c r="G1429">
        <v>2891000</v>
      </c>
    </row>
    <row r="1430" spans="1:7" x14ac:dyDescent="0.25">
      <c r="A1430" s="20">
        <v>42894</v>
      </c>
      <c r="B1430">
        <v>77.125</v>
      </c>
      <c r="C1430">
        <v>79.285004000000001</v>
      </c>
      <c r="D1430">
        <v>77.095000999999996</v>
      </c>
      <c r="E1430">
        <v>78.855002999999996</v>
      </c>
      <c r="F1430">
        <v>78.855002999999996</v>
      </c>
      <c r="G1430">
        <v>2377100</v>
      </c>
    </row>
    <row r="1431" spans="1:7" x14ac:dyDescent="0.25">
      <c r="A1431" s="20">
        <v>42895</v>
      </c>
      <c r="B1431">
        <v>79.550003000000004</v>
      </c>
      <c r="C1431">
        <v>80.394997000000004</v>
      </c>
      <c r="D1431">
        <v>74.160004000000001</v>
      </c>
      <c r="E1431">
        <v>77.654999000000004</v>
      </c>
      <c r="F1431">
        <v>77.654999000000004</v>
      </c>
      <c r="G1431">
        <v>5372000</v>
      </c>
    </row>
    <row r="1432" spans="1:7" x14ac:dyDescent="0.25">
      <c r="A1432" s="20">
        <v>42898</v>
      </c>
      <c r="B1432">
        <v>76.714995999999999</v>
      </c>
      <c r="C1432">
        <v>77.084998999999996</v>
      </c>
      <c r="D1432">
        <v>74.699996999999996</v>
      </c>
      <c r="E1432">
        <v>76.815002000000007</v>
      </c>
      <c r="F1432">
        <v>76.815002000000007</v>
      </c>
      <c r="G1432">
        <v>4238500</v>
      </c>
    </row>
    <row r="1433" spans="1:7" x14ac:dyDescent="0.25">
      <c r="A1433" s="20">
        <v>42899</v>
      </c>
      <c r="B1433">
        <v>78.394997000000004</v>
      </c>
      <c r="C1433">
        <v>79.650002000000001</v>
      </c>
      <c r="D1433">
        <v>78.125</v>
      </c>
      <c r="E1433">
        <v>79.470000999999996</v>
      </c>
      <c r="F1433">
        <v>79.470000999999996</v>
      </c>
      <c r="G1433">
        <v>2656800</v>
      </c>
    </row>
    <row r="1434" spans="1:7" x14ac:dyDescent="0.25">
      <c r="A1434" s="20">
        <v>42900</v>
      </c>
      <c r="B1434">
        <v>79.519997000000004</v>
      </c>
      <c r="C1434">
        <v>80.105002999999996</v>
      </c>
      <c r="D1434">
        <v>78.180000000000007</v>
      </c>
      <c r="E1434">
        <v>79.714995999999999</v>
      </c>
      <c r="F1434">
        <v>79.714995999999999</v>
      </c>
      <c r="G1434">
        <v>4349500</v>
      </c>
    </row>
    <row r="1435" spans="1:7" x14ac:dyDescent="0.25">
      <c r="A1435" s="20">
        <v>42901</v>
      </c>
      <c r="B1435">
        <v>76.639999000000003</v>
      </c>
      <c r="C1435">
        <v>79.535004000000001</v>
      </c>
      <c r="D1435">
        <v>76.415001000000004</v>
      </c>
      <c r="E1435">
        <v>78.809997999999993</v>
      </c>
      <c r="F1435">
        <v>78.809997999999993</v>
      </c>
      <c r="G1435">
        <v>3338400</v>
      </c>
    </row>
    <row r="1436" spans="1:7" x14ac:dyDescent="0.25">
      <c r="A1436" s="20">
        <v>42902</v>
      </c>
      <c r="B1436">
        <v>79.455001999999993</v>
      </c>
      <c r="C1436">
        <v>79.675003000000004</v>
      </c>
      <c r="D1436">
        <v>78</v>
      </c>
      <c r="E1436">
        <v>79.675003000000004</v>
      </c>
      <c r="F1436">
        <v>79.675003000000004</v>
      </c>
      <c r="G1436">
        <v>3065700</v>
      </c>
    </row>
    <row r="1437" spans="1:7" x14ac:dyDescent="0.25">
      <c r="A1437" s="20">
        <v>42905</v>
      </c>
      <c r="B1437">
        <v>80.934997999999993</v>
      </c>
      <c r="C1437">
        <v>82.434997999999993</v>
      </c>
      <c r="D1437">
        <v>80.839995999999999</v>
      </c>
      <c r="E1437">
        <v>81.989998</v>
      </c>
      <c r="F1437">
        <v>81.989998</v>
      </c>
      <c r="G1437">
        <v>3351200</v>
      </c>
    </row>
    <row r="1438" spans="1:7" x14ac:dyDescent="0.25">
      <c r="A1438" s="20">
        <v>42906</v>
      </c>
      <c r="B1438">
        <v>81.25</v>
      </c>
      <c r="C1438">
        <v>81.394997000000004</v>
      </c>
      <c r="D1438">
        <v>79.529999000000004</v>
      </c>
      <c r="E1438">
        <v>79.889999000000003</v>
      </c>
      <c r="F1438">
        <v>79.889999000000003</v>
      </c>
      <c r="G1438">
        <v>3987000</v>
      </c>
    </row>
    <row r="1439" spans="1:7" x14ac:dyDescent="0.25">
      <c r="A1439" s="20">
        <v>42907</v>
      </c>
      <c r="B1439">
        <v>81.349997999999999</v>
      </c>
      <c r="C1439">
        <v>81.730002999999996</v>
      </c>
      <c r="D1439">
        <v>79.830001999999993</v>
      </c>
      <c r="E1439">
        <v>80.550003000000004</v>
      </c>
      <c r="F1439">
        <v>80.550003000000004</v>
      </c>
      <c r="G1439">
        <v>2979600</v>
      </c>
    </row>
    <row r="1440" spans="1:7" x14ac:dyDescent="0.25">
      <c r="A1440" s="20">
        <v>42908</v>
      </c>
      <c r="B1440">
        <v>80.754997000000003</v>
      </c>
      <c r="C1440">
        <v>81.839995999999999</v>
      </c>
      <c r="D1440">
        <v>80.235000999999997</v>
      </c>
      <c r="E1440">
        <v>81.434997999999993</v>
      </c>
      <c r="F1440">
        <v>81.434997999999993</v>
      </c>
      <c r="G1440">
        <v>2108700</v>
      </c>
    </row>
    <row r="1441" spans="1:7" x14ac:dyDescent="0.25">
      <c r="A1441" s="20">
        <v>42909</v>
      </c>
      <c r="B1441">
        <v>81.449996999999996</v>
      </c>
      <c r="C1441">
        <v>82.370002999999997</v>
      </c>
      <c r="D1441">
        <v>80.864998</v>
      </c>
      <c r="E1441">
        <v>82.214995999999999</v>
      </c>
      <c r="F1441">
        <v>82.214995999999999</v>
      </c>
      <c r="G1441">
        <v>1831000</v>
      </c>
    </row>
    <row r="1442" spans="1:7" x14ac:dyDescent="0.25">
      <c r="A1442" s="20">
        <v>42912</v>
      </c>
      <c r="B1442">
        <v>83.279999000000004</v>
      </c>
      <c r="C1442">
        <v>84.120002999999997</v>
      </c>
      <c r="D1442">
        <v>82.504997000000003</v>
      </c>
      <c r="E1442">
        <v>84.029999000000004</v>
      </c>
      <c r="F1442">
        <v>84.029999000000004</v>
      </c>
      <c r="G1442">
        <v>2600700</v>
      </c>
    </row>
    <row r="1443" spans="1:7" x14ac:dyDescent="0.25">
      <c r="A1443" s="20">
        <v>42913</v>
      </c>
      <c r="B1443">
        <v>83.584998999999996</v>
      </c>
      <c r="C1443">
        <v>84.5</v>
      </c>
      <c r="D1443">
        <v>81</v>
      </c>
      <c r="E1443">
        <v>81.050003000000004</v>
      </c>
      <c r="F1443">
        <v>81.050003000000004</v>
      </c>
      <c r="G1443">
        <v>4553900</v>
      </c>
    </row>
    <row r="1444" spans="1:7" x14ac:dyDescent="0.25">
      <c r="A1444" s="20">
        <v>42914</v>
      </c>
      <c r="B1444">
        <v>82.605002999999996</v>
      </c>
      <c r="C1444">
        <v>83.900002000000001</v>
      </c>
      <c r="D1444">
        <v>81.675003000000004</v>
      </c>
      <c r="E1444">
        <v>83.550003000000004</v>
      </c>
      <c r="F1444">
        <v>83.550003000000004</v>
      </c>
      <c r="G1444">
        <v>2455700</v>
      </c>
    </row>
    <row r="1445" spans="1:7" x14ac:dyDescent="0.25">
      <c r="A1445" s="20">
        <v>42915</v>
      </c>
      <c r="B1445">
        <v>83.43</v>
      </c>
      <c r="C1445">
        <v>83.449996999999996</v>
      </c>
      <c r="D1445">
        <v>71.004997000000003</v>
      </c>
      <c r="E1445">
        <v>79.180000000000007</v>
      </c>
      <c r="F1445">
        <v>79.180000000000007</v>
      </c>
      <c r="G1445">
        <v>9619100</v>
      </c>
    </row>
    <row r="1446" spans="1:7" x14ac:dyDescent="0.25">
      <c r="A1446" s="20">
        <v>42916</v>
      </c>
      <c r="B1446">
        <v>81.379997000000003</v>
      </c>
      <c r="C1446">
        <v>82.084998999999996</v>
      </c>
      <c r="D1446">
        <v>77.864998</v>
      </c>
      <c r="E1446">
        <v>80.635002</v>
      </c>
      <c r="F1446">
        <v>80.635002</v>
      </c>
      <c r="G1446">
        <v>3984900</v>
      </c>
    </row>
    <row r="1447" spans="1:7" x14ac:dyDescent="0.25">
      <c r="A1447" s="20">
        <v>42919</v>
      </c>
      <c r="B1447">
        <v>81.849997999999999</v>
      </c>
      <c r="C1447">
        <v>82.264999000000003</v>
      </c>
      <c r="D1447">
        <v>79.400002000000001</v>
      </c>
      <c r="E1447">
        <v>79.555000000000007</v>
      </c>
      <c r="F1447">
        <v>79.555000000000007</v>
      </c>
      <c r="G1447">
        <v>2039100</v>
      </c>
    </row>
    <row r="1448" spans="1:7" x14ac:dyDescent="0.25">
      <c r="A1448" s="20">
        <v>42921</v>
      </c>
      <c r="B1448">
        <v>79.980002999999996</v>
      </c>
      <c r="C1448">
        <v>80.510002</v>
      </c>
      <c r="D1448">
        <v>77.285004000000001</v>
      </c>
      <c r="E1448">
        <v>79.5</v>
      </c>
      <c r="F1448">
        <v>79.5</v>
      </c>
      <c r="G1448">
        <v>3417800</v>
      </c>
    </row>
    <row r="1449" spans="1:7" x14ac:dyDescent="0.25">
      <c r="A1449" s="20">
        <v>42922</v>
      </c>
      <c r="B1449">
        <v>77.955001999999993</v>
      </c>
      <c r="C1449">
        <v>78.425003000000004</v>
      </c>
      <c r="D1449">
        <v>74.834998999999996</v>
      </c>
      <c r="E1449">
        <v>75.5</v>
      </c>
      <c r="F1449">
        <v>75.5</v>
      </c>
      <c r="G1449">
        <v>5224200</v>
      </c>
    </row>
    <row r="1450" spans="1:7" x14ac:dyDescent="0.25">
      <c r="A1450" s="20">
        <v>42923</v>
      </c>
      <c r="B1450">
        <v>76.985000999999997</v>
      </c>
      <c r="C1450">
        <v>78.279999000000004</v>
      </c>
      <c r="D1450">
        <v>76.319999999999993</v>
      </c>
      <c r="E1450">
        <v>78.180000000000007</v>
      </c>
      <c r="F1450">
        <v>78.180000000000007</v>
      </c>
      <c r="G1450">
        <v>3955800</v>
      </c>
    </row>
    <row r="1451" spans="1:7" x14ac:dyDescent="0.25">
      <c r="A1451" s="20">
        <v>42926</v>
      </c>
      <c r="B1451">
        <v>78.305000000000007</v>
      </c>
      <c r="C1451">
        <v>80.709998999999996</v>
      </c>
      <c r="D1451">
        <v>78.129997000000003</v>
      </c>
      <c r="E1451">
        <v>80.084998999999996</v>
      </c>
      <c r="F1451">
        <v>80.084998999999996</v>
      </c>
      <c r="G1451">
        <v>2262600</v>
      </c>
    </row>
    <row r="1452" spans="1:7" x14ac:dyDescent="0.25">
      <c r="A1452" s="20">
        <v>42927</v>
      </c>
      <c r="B1452">
        <v>79.849997999999999</v>
      </c>
      <c r="C1452">
        <v>80.790001000000004</v>
      </c>
      <c r="D1452">
        <v>76.620002999999997</v>
      </c>
      <c r="E1452">
        <v>80.430000000000007</v>
      </c>
      <c r="F1452">
        <v>80.430000000000007</v>
      </c>
      <c r="G1452">
        <v>4339500</v>
      </c>
    </row>
    <row r="1453" spans="1:7" x14ac:dyDescent="0.25">
      <c r="A1453" s="20">
        <v>42928</v>
      </c>
      <c r="B1453">
        <v>81.819999999999993</v>
      </c>
      <c r="C1453">
        <v>82.934997999999993</v>
      </c>
      <c r="D1453">
        <v>81.675003000000004</v>
      </c>
      <c r="E1453">
        <v>82.635002</v>
      </c>
      <c r="F1453">
        <v>82.635002</v>
      </c>
      <c r="G1453">
        <v>2750900</v>
      </c>
    </row>
    <row r="1454" spans="1:7" x14ac:dyDescent="0.25">
      <c r="A1454" s="20">
        <v>42929</v>
      </c>
      <c r="B1454">
        <v>82.660004000000001</v>
      </c>
      <c r="C1454">
        <v>83.775002000000001</v>
      </c>
      <c r="D1454">
        <v>82.620002999999997</v>
      </c>
      <c r="E1454">
        <v>83.544998000000007</v>
      </c>
      <c r="F1454">
        <v>83.544998000000007</v>
      </c>
      <c r="G1454">
        <v>2837700</v>
      </c>
    </row>
    <row r="1455" spans="1:7" x14ac:dyDescent="0.25">
      <c r="A1455" s="20">
        <v>42930</v>
      </c>
      <c r="B1455">
        <v>83.57</v>
      </c>
      <c r="C1455">
        <v>85.620002999999997</v>
      </c>
      <c r="D1455">
        <v>83.485000999999997</v>
      </c>
      <c r="E1455">
        <v>85</v>
      </c>
      <c r="F1455">
        <v>85</v>
      </c>
      <c r="G1455">
        <v>2445600</v>
      </c>
    </row>
    <row r="1456" spans="1:7" x14ac:dyDescent="0.25">
      <c r="A1456" s="20">
        <v>42933</v>
      </c>
      <c r="B1456">
        <v>86.610000999999997</v>
      </c>
      <c r="C1456">
        <v>87.540001000000004</v>
      </c>
      <c r="D1456">
        <v>86.400002000000001</v>
      </c>
      <c r="E1456">
        <v>87.220000999999996</v>
      </c>
      <c r="F1456">
        <v>87.220000999999996</v>
      </c>
      <c r="G1456">
        <v>3359200</v>
      </c>
    </row>
    <row r="1457" spans="1:7" x14ac:dyDescent="0.25">
      <c r="A1457" s="20">
        <v>42934</v>
      </c>
      <c r="B1457">
        <v>86.360000999999997</v>
      </c>
      <c r="C1457">
        <v>88.419998000000007</v>
      </c>
      <c r="D1457">
        <v>85.5</v>
      </c>
      <c r="E1457">
        <v>88.410004000000001</v>
      </c>
      <c r="F1457">
        <v>88.410004000000001</v>
      </c>
      <c r="G1457">
        <v>4710000</v>
      </c>
    </row>
    <row r="1458" spans="1:7" x14ac:dyDescent="0.25">
      <c r="A1458" s="20">
        <v>42935</v>
      </c>
      <c r="B1458">
        <v>89.220000999999996</v>
      </c>
      <c r="C1458">
        <v>90.220000999999996</v>
      </c>
      <c r="D1458">
        <v>89.010002</v>
      </c>
      <c r="E1458">
        <v>89.379997000000003</v>
      </c>
      <c r="F1458">
        <v>89.379997000000003</v>
      </c>
      <c r="G1458">
        <v>4509700</v>
      </c>
    </row>
    <row r="1459" spans="1:7" x14ac:dyDescent="0.25">
      <c r="A1459" s="20">
        <v>42936</v>
      </c>
      <c r="B1459">
        <v>90.040001000000004</v>
      </c>
      <c r="C1459">
        <v>90.230002999999996</v>
      </c>
      <c r="D1459">
        <v>88.379997000000003</v>
      </c>
      <c r="E1459">
        <v>90.230002999999996</v>
      </c>
      <c r="F1459">
        <v>90.230002999999996</v>
      </c>
      <c r="G1459">
        <v>4434400</v>
      </c>
    </row>
    <row r="1460" spans="1:7" x14ac:dyDescent="0.25">
      <c r="A1460" s="20">
        <v>42937</v>
      </c>
      <c r="B1460">
        <v>89.669998000000007</v>
      </c>
      <c r="C1460">
        <v>90.980002999999996</v>
      </c>
      <c r="D1460">
        <v>89.199996999999996</v>
      </c>
      <c r="E1460">
        <v>90.959998999999996</v>
      </c>
      <c r="F1460">
        <v>90.959998999999996</v>
      </c>
      <c r="G1460">
        <v>3744600</v>
      </c>
    </row>
    <row r="1461" spans="1:7" x14ac:dyDescent="0.25">
      <c r="A1461" s="20">
        <v>42940</v>
      </c>
      <c r="B1461">
        <v>91.169998000000007</v>
      </c>
      <c r="C1461">
        <v>92.900002000000001</v>
      </c>
      <c r="D1461">
        <v>91.110000999999997</v>
      </c>
      <c r="E1461">
        <v>92.519997000000004</v>
      </c>
      <c r="F1461">
        <v>92.519997000000004</v>
      </c>
      <c r="G1461">
        <v>2942700</v>
      </c>
    </row>
    <row r="1462" spans="1:7" x14ac:dyDescent="0.25">
      <c r="A1462" s="20">
        <v>42941</v>
      </c>
      <c r="B1462">
        <v>92.739998</v>
      </c>
      <c r="C1462">
        <v>93.019997000000004</v>
      </c>
      <c r="D1462">
        <v>91.75</v>
      </c>
      <c r="E1462">
        <v>92.089995999999999</v>
      </c>
      <c r="F1462">
        <v>92.089995999999999</v>
      </c>
      <c r="G1462">
        <v>2867100</v>
      </c>
    </row>
    <row r="1463" spans="1:7" x14ac:dyDescent="0.25">
      <c r="A1463" s="20">
        <v>42942</v>
      </c>
      <c r="B1463">
        <v>92.699996999999996</v>
      </c>
      <c r="C1463">
        <v>93.43</v>
      </c>
      <c r="D1463">
        <v>91.769997000000004</v>
      </c>
      <c r="E1463">
        <v>92.010002</v>
      </c>
      <c r="F1463">
        <v>92.010002</v>
      </c>
      <c r="G1463">
        <v>2248400</v>
      </c>
    </row>
    <row r="1464" spans="1:7" x14ac:dyDescent="0.25">
      <c r="A1464" s="20">
        <v>42943</v>
      </c>
      <c r="B1464">
        <v>92.870002999999997</v>
      </c>
      <c r="C1464">
        <v>92.870002999999997</v>
      </c>
      <c r="D1464">
        <v>86.129997000000003</v>
      </c>
      <c r="E1464">
        <v>91.160004000000001</v>
      </c>
      <c r="F1464">
        <v>91.160004000000001</v>
      </c>
      <c r="G1464">
        <v>6363300</v>
      </c>
    </row>
    <row r="1465" spans="1:7" x14ac:dyDescent="0.25">
      <c r="A1465" s="20">
        <v>42944</v>
      </c>
      <c r="B1465">
        <v>89.279999000000004</v>
      </c>
      <c r="C1465">
        <v>90.559997999999993</v>
      </c>
      <c r="D1465">
        <v>87.959998999999996</v>
      </c>
      <c r="E1465">
        <v>90.220000999999996</v>
      </c>
      <c r="F1465">
        <v>90.220000999999996</v>
      </c>
      <c r="G1465">
        <v>4149200</v>
      </c>
    </row>
    <row r="1466" spans="1:7" x14ac:dyDescent="0.25">
      <c r="A1466" s="20">
        <v>42947</v>
      </c>
      <c r="B1466">
        <v>91.650002000000001</v>
      </c>
      <c r="C1466">
        <v>91.75</v>
      </c>
      <c r="D1466">
        <v>89.879997000000003</v>
      </c>
      <c r="E1466">
        <v>90.949996999999996</v>
      </c>
      <c r="F1466">
        <v>90.949996999999996</v>
      </c>
      <c r="G1466">
        <v>3219600</v>
      </c>
    </row>
    <row r="1467" spans="1:7" x14ac:dyDescent="0.25">
      <c r="A1467" s="20">
        <v>42948</v>
      </c>
      <c r="B1467">
        <v>92.029999000000004</v>
      </c>
      <c r="C1467">
        <v>92.580001999999993</v>
      </c>
      <c r="D1467">
        <v>91.370002999999997</v>
      </c>
      <c r="E1467">
        <v>92</v>
      </c>
      <c r="F1467">
        <v>92</v>
      </c>
      <c r="G1467">
        <v>2416600</v>
      </c>
    </row>
    <row r="1468" spans="1:7" x14ac:dyDescent="0.25">
      <c r="A1468" s="20">
        <v>42949</v>
      </c>
      <c r="B1468">
        <v>92.68</v>
      </c>
      <c r="C1468">
        <v>92.709998999999996</v>
      </c>
      <c r="D1468">
        <v>89.809997999999993</v>
      </c>
      <c r="E1468">
        <v>91.709998999999996</v>
      </c>
      <c r="F1468">
        <v>91.709998999999996</v>
      </c>
      <c r="G1468">
        <v>3986300</v>
      </c>
    </row>
    <row r="1469" spans="1:7" x14ac:dyDescent="0.25">
      <c r="A1469" s="20">
        <v>42950</v>
      </c>
      <c r="B1469">
        <v>91.510002</v>
      </c>
      <c r="C1469">
        <v>91.650002000000001</v>
      </c>
      <c r="D1469">
        <v>90.139999000000003</v>
      </c>
      <c r="E1469">
        <v>90.519997000000004</v>
      </c>
      <c r="F1469">
        <v>90.519997000000004</v>
      </c>
      <c r="G1469">
        <v>3193800</v>
      </c>
    </row>
    <row r="1470" spans="1:7" x14ac:dyDescent="0.25">
      <c r="A1470" s="20">
        <v>42951</v>
      </c>
      <c r="B1470">
        <v>90.959998999999996</v>
      </c>
      <c r="C1470">
        <v>92.019997000000004</v>
      </c>
      <c r="D1470">
        <v>90.550003000000004</v>
      </c>
      <c r="E1470">
        <v>90.769997000000004</v>
      </c>
      <c r="F1470">
        <v>90.769997000000004</v>
      </c>
      <c r="G1470">
        <v>3288600</v>
      </c>
    </row>
    <row r="1471" spans="1:7" x14ac:dyDescent="0.25">
      <c r="A1471" s="20">
        <v>42954</v>
      </c>
      <c r="B1471">
        <v>91.099997999999999</v>
      </c>
      <c r="C1471">
        <v>91.980002999999996</v>
      </c>
      <c r="D1471">
        <v>90.809997999999993</v>
      </c>
      <c r="E1471">
        <v>91.970000999999996</v>
      </c>
      <c r="F1471">
        <v>91.970000999999996</v>
      </c>
      <c r="G1471">
        <v>1995100</v>
      </c>
    </row>
    <row r="1472" spans="1:7" x14ac:dyDescent="0.25">
      <c r="A1472" s="20">
        <v>42955</v>
      </c>
      <c r="B1472">
        <v>91.889999000000003</v>
      </c>
      <c r="C1472">
        <v>93.209998999999996</v>
      </c>
      <c r="D1472">
        <v>88.059997999999993</v>
      </c>
      <c r="E1472">
        <v>89.379997000000003</v>
      </c>
      <c r="F1472">
        <v>89.379997000000003</v>
      </c>
      <c r="G1472">
        <v>5508800</v>
      </c>
    </row>
    <row r="1473" spans="1:7" x14ac:dyDescent="0.25">
      <c r="A1473" s="20">
        <v>42956</v>
      </c>
      <c r="B1473">
        <v>86.949996999999996</v>
      </c>
      <c r="C1473">
        <v>88.839995999999999</v>
      </c>
      <c r="D1473">
        <v>84.370002999999997</v>
      </c>
      <c r="E1473">
        <v>86.919998000000007</v>
      </c>
      <c r="F1473">
        <v>86.919998000000007</v>
      </c>
      <c r="G1473">
        <v>7718500</v>
      </c>
    </row>
    <row r="1474" spans="1:7" x14ac:dyDescent="0.25">
      <c r="A1474" s="20">
        <v>42957</v>
      </c>
      <c r="B1474">
        <v>84.620002999999997</v>
      </c>
      <c r="C1474">
        <v>84.730002999999996</v>
      </c>
      <c r="D1474">
        <v>74.449996999999996</v>
      </c>
      <c r="E1474">
        <v>74.930000000000007</v>
      </c>
      <c r="F1474">
        <v>74.930000000000007</v>
      </c>
      <c r="G1474">
        <v>16495400</v>
      </c>
    </row>
    <row r="1475" spans="1:7" x14ac:dyDescent="0.25">
      <c r="A1475" s="20">
        <v>42958</v>
      </c>
      <c r="B1475">
        <v>73.199996999999996</v>
      </c>
      <c r="C1475">
        <v>75.319999999999993</v>
      </c>
      <c r="D1475">
        <v>69.629997000000003</v>
      </c>
      <c r="E1475">
        <v>71.680000000000007</v>
      </c>
      <c r="F1475">
        <v>71.680000000000007</v>
      </c>
      <c r="G1475">
        <v>10974900</v>
      </c>
    </row>
    <row r="1476" spans="1:7" x14ac:dyDescent="0.25">
      <c r="A1476" s="20">
        <v>42961</v>
      </c>
      <c r="B1476">
        <v>77.050003000000004</v>
      </c>
      <c r="C1476">
        <v>80.949996999999996</v>
      </c>
      <c r="D1476">
        <v>77.029999000000004</v>
      </c>
      <c r="E1476">
        <v>80.819999999999993</v>
      </c>
      <c r="F1476">
        <v>80.819999999999993</v>
      </c>
      <c r="G1476">
        <v>7909600</v>
      </c>
    </row>
    <row r="1477" spans="1:7" x14ac:dyDescent="0.25">
      <c r="A1477" s="20">
        <v>42962</v>
      </c>
      <c r="B1477">
        <v>82.949996999999996</v>
      </c>
      <c r="C1477">
        <v>82.949996999999996</v>
      </c>
      <c r="D1477">
        <v>79.650002000000001</v>
      </c>
      <c r="E1477">
        <v>81.220000999999996</v>
      </c>
      <c r="F1477">
        <v>81.220000999999996</v>
      </c>
      <c r="G1477">
        <v>6174800</v>
      </c>
    </row>
    <row r="1478" spans="1:7" x14ac:dyDescent="0.25">
      <c r="A1478" s="20">
        <v>42963</v>
      </c>
      <c r="B1478">
        <v>81.269997000000004</v>
      </c>
      <c r="C1478">
        <v>82.480002999999996</v>
      </c>
      <c r="D1478">
        <v>80.599997999999999</v>
      </c>
      <c r="E1478">
        <v>81.830001999999993</v>
      </c>
      <c r="F1478">
        <v>81.830001999999993</v>
      </c>
      <c r="G1478">
        <v>6571100</v>
      </c>
    </row>
    <row r="1479" spans="1:7" x14ac:dyDescent="0.25">
      <c r="A1479" s="20">
        <v>42964</v>
      </c>
      <c r="B1479">
        <v>79.629997000000003</v>
      </c>
      <c r="C1479">
        <v>80.760002</v>
      </c>
      <c r="D1479">
        <v>68</v>
      </c>
      <c r="E1479">
        <v>68.239998</v>
      </c>
      <c r="F1479">
        <v>68.239998</v>
      </c>
      <c r="G1479">
        <v>22679200</v>
      </c>
    </row>
    <row r="1480" spans="1:7" x14ac:dyDescent="0.25">
      <c r="A1480" s="20">
        <v>42965</v>
      </c>
      <c r="B1480">
        <v>70.839995999999999</v>
      </c>
      <c r="C1480">
        <v>74.160004000000001</v>
      </c>
      <c r="D1480">
        <v>68.430000000000007</v>
      </c>
      <c r="E1480">
        <v>70.660004000000001</v>
      </c>
      <c r="F1480">
        <v>70.660004000000001</v>
      </c>
      <c r="G1480">
        <v>17854200</v>
      </c>
    </row>
    <row r="1481" spans="1:7" x14ac:dyDescent="0.25">
      <c r="A1481" s="20">
        <v>42968</v>
      </c>
      <c r="B1481">
        <v>71.25</v>
      </c>
      <c r="C1481">
        <v>73.660004000000001</v>
      </c>
      <c r="D1481">
        <v>69.660004000000001</v>
      </c>
      <c r="E1481">
        <v>73.470000999999996</v>
      </c>
      <c r="F1481">
        <v>73.470000999999996</v>
      </c>
      <c r="G1481">
        <v>9793400</v>
      </c>
    </row>
    <row r="1482" spans="1:7" x14ac:dyDescent="0.25">
      <c r="A1482" s="20">
        <v>42969</v>
      </c>
      <c r="B1482">
        <v>75.779999000000004</v>
      </c>
      <c r="C1482">
        <v>79.180000000000007</v>
      </c>
      <c r="D1482">
        <v>75.519997000000004</v>
      </c>
      <c r="E1482">
        <v>78.870002999999997</v>
      </c>
      <c r="F1482">
        <v>78.870002999999997</v>
      </c>
      <c r="G1482">
        <v>8751300</v>
      </c>
    </row>
    <row r="1483" spans="1:7" x14ac:dyDescent="0.25">
      <c r="A1483" s="20">
        <v>42970</v>
      </c>
      <c r="B1483">
        <v>75.470000999999996</v>
      </c>
      <c r="C1483">
        <v>78.620002999999997</v>
      </c>
      <c r="D1483">
        <v>74.790001000000004</v>
      </c>
      <c r="E1483">
        <v>77.919998000000007</v>
      </c>
      <c r="F1483">
        <v>77.919998000000007</v>
      </c>
      <c r="G1483">
        <v>11465200</v>
      </c>
    </row>
    <row r="1484" spans="1:7" x14ac:dyDescent="0.25">
      <c r="A1484" s="20">
        <v>42971</v>
      </c>
      <c r="B1484">
        <v>78.139999000000003</v>
      </c>
      <c r="C1484">
        <v>78.580001999999993</v>
      </c>
      <c r="D1484">
        <v>74.180000000000007</v>
      </c>
      <c r="E1484">
        <v>75.669998000000007</v>
      </c>
      <c r="F1484">
        <v>75.669998000000007</v>
      </c>
      <c r="G1484">
        <v>11973700</v>
      </c>
    </row>
    <row r="1485" spans="1:7" x14ac:dyDescent="0.25">
      <c r="A1485" s="20">
        <v>42972</v>
      </c>
      <c r="B1485">
        <v>77.160004000000001</v>
      </c>
      <c r="C1485">
        <v>78.239998</v>
      </c>
      <c r="D1485">
        <v>76.279999000000004</v>
      </c>
      <c r="E1485">
        <v>77.959998999999996</v>
      </c>
      <c r="F1485">
        <v>77.959998999999996</v>
      </c>
      <c r="G1485">
        <v>8712800</v>
      </c>
    </row>
    <row r="1486" spans="1:7" x14ac:dyDescent="0.25">
      <c r="A1486" s="20">
        <v>42975</v>
      </c>
      <c r="B1486">
        <v>78.900002000000001</v>
      </c>
      <c r="C1486">
        <v>78.959998999999996</v>
      </c>
      <c r="D1486">
        <v>76.930000000000007</v>
      </c>
      <c r="E1486">
        <v>78.470000999999996</v>
      </c>
      <c r="F1486">
        <v>78.470000999999996</v>
      </c>
      <c r="G1486">
        <v>6890600</v>
      </c>
    </row>
    <row r="1487" spans="1:7" x14ac:dyDescent="0.25">
      <c r="A1487" s="20">
        <v>42976</v>
      </c>
      <c r="B1487">
        <v>72.620002999999997</v>
      </c>
      <c r="C1487">
        <v>77.900002000000001</v>
      </c>
      <c r="D1487">
        <v>72.309997999999993</v>
      </c>
      <c r="E1487">
        <v>77.610000999999997</v>
      </c>
      <c r="F1487">
        <v>77.610000999999997</v>
      </c>
      <c r="G1487">
        <v>10991000</v>
      </c>
    </row>
    <row r="1488" spans="1:7" x14ac:dyDescent="0.25">
      <c r="A1488" s="20">
        <v>42977</v>
      </c>
      <c r="B1488">
        <v>77.739998</v>
      </c>
      <c r="C1488">
        <v>78.529999000000004</v>
      </c>
      <c r="D1488">
        <v>77.069999999999993</v>
      </c>
      <c r="E1488">
        <v>78</v>
      </c>
      <c r="F1488">
        <v>78</v>
      </c>
      <c r="G1488">
        <v>5178400</v>
      </c>
    </row>
    <row r="1489" spans="1:7" x14ac:dyDescent="0.25">
      <c r="A1489" s="20">
        <v>42978</v>
      </c>
      <c r="B1489">
        <v>78.550003000000004</v>
      </c>
      <c r="C1489">
        <v>80.330001999999993</v>
      </c>
      <c r="D1489">
        <v>78.349997999999999</v>
      </c>
      <c r="E1489">
        <v>80.199996999999996</v>
      </c>
      <c r="F1489">
        <v>80.199996999999996</v>
      </c>
      <c r="G1489">
        <v>6423000</v>
      </c>
    </row>
    <row r="1490" spans="1:7" x14ac:dyDescent="0.25">
      <c r="A1490" s="20">
        <v>42979</v>
      </c>
      <c r="B1490">
        <v>80.889999000000003</v>
      </c>
      <c r="C1490">
        <v>81.139999000000003</v>
      </c>
      <c r="D1490">
        <v>80.089995999999999</v>
      </c>
      <c r="E1490">
        <v>80.309997999999993</v>
      </c>
      <c r="F1490">
        <v>80.309997999999993</v>
      </c>
      <c r="G1490">
        <v>4428400</v>
      </c>
    </row>
    <row r="1491" spans="1:7" x14ac:dyDescent="0.25">
      <c r="A1491" s="20">
        <v>42983</v>
      </c>
      <c r="B1491">
        <v>77.480002999999996</v>
      </c>
      <c r="C1491">
        <v>79</v>
      </c>
      <c r="D1491">
        <v>72.360000999999997</v>
      </c>
      <c r="E1491">
        <v>75.720000999999996</v>
      </c>
      <c r="F1491">
        <v>75.720000999999996</v>
      </c>
      <c r="G1491">
        <v>18916800</v>
      </c>
    </row>
    <row r="1492" spans="1:7" x14ac:dyDescent="0.25">
      <c r="A1492" s="20">
        <v>42984</v>
      </c>
      <c r="B1492">
        <v>77.699996999999996</v>
      </c>
      <c r="C1492">
        <v>78.110000999999997</v>
      </c>
      <c r="D1492">
        <v>75.830001999999993</v>
      </c>
      <c r="E1492">
        <v>77.779999000000004</v>
      </c>
      <c r="F1492">
        <v>77.779999000000004</v>
      </c>
      <c r="G1492">
        <v>8320800</v>
      </c>
    </row>
    <row r="1493" spans="1:7" x14ac:dyDescent="0.25">
      <c r="A1493" s="20">
        <v>42985</v>
      </c>
      <c r="B1493">
        <v>77.989998</v>
      </c>
      <c r="C1493">
        <v>78.839995999999999</v>
      </c>
      <c r="D1493">
        <v>76.699996999999996</v>
      </c>
      <c r="E1493">
        <v>78.190002000000007</v>
      </c>
      <c r="F1493">
        <v>78.190002000000007</v>
      </c>
      <c r="G1493">
        <v>6339500</v>
      </c>
    </row>
    <row r="1494" spans="1:7" x14ac:dyDescent="0.25">
      <c r="A1494" s="20">
        <v>42986</v>
      </c>
      <c r="B1494">
        <v>77.199996999999996</v>
      </c>
      <c r="C1494">
        <v>77.519997000000004</v>
      </c>
      <c r="D1494">
        <v>75.779999000000004</v>
      </c>
      <c r="E1494">
        <v>76.330001999999993</v>
      </c>
      <c r="F1494">
        <v>76.330001999999993</v>
      </c>
      <c r="G1494">
        <v>5720600</v>
      </c>
    </row>
    <row r="1495" spans="1:7" x14ac:dyDescent="0.25">
      <c r="A1495" s="20">
        <v>42989</v>
      </c>
      <c r="B1495">
        <v>79.160004000000001</v>
      </c>
      <c r="C1495">
        <v>81.169998000000007</v>
      </c>
      <c r="D1495">
        <v>79.160004000000001</v>
      </c>
      <c r="E1495">
        <v>80.690002000000007</v>
      </c>
      <c r="F1495">
        <v>80.690002000000007</v>
      </c>
      <c r="G1495">
        <v>6570300</v>
      </c>
    </row>
    <row r="1496" spans="1:7" x14ac:dyDescent="0.25">
      <c r="A1496" s="20">
        <v>42990</v>
      </c>
      <c r="B1496">
        <v>81.739998</v>
      </c>
      <c r="C1496">
        <v>82.800003000000004</v>
      </c>
      <c r="D1496">
        <v>81.180000000000007</v>
      </c>
      <c r="E1496">
        <v>82.730002999999996</v>
      </c>
      <c r="F1496">
        <v>82.730002999999996</v>
      </c>
      <c r="G1496">
        <v>4806000</v>
      </c>
    </row>
    <row r="1497" spans="1:7" x14ac:dyDescent="0.25">
      <c r="A1497" s="20">
        <v>42991</v>
      </c>
      <c r="B1497">
        <v>82.800003000000004</v>
      </c>
      <c r="C1497">
        <v>85.75</v>
      </c>
      <c r="D1497">
        <v>82.730002999999996</v>
      </c>
      <c r="E1497">
        <v>85.620002999999997</v>
      </c>
      <c r="F1497">
        <v>85.620002999999997</v>
      </c>
      <c r="G1497">
        <v>4732200</v>
      </c>
    </row>
    <row r="1498" spans="1:7" x14ac:dyDescent="0.25">
      <c r="A1498" s="20">
        <v>42992</v>
      </c>
      <c r="B1498">
        <v>84.599997999999999</v>
      </c>
      <c r="C1498">
        <v>85.75</v>
      </c>
      <c r="D1498">
        <v>84.25</v>
      </c>
      <c r="E1498">
        <v>84.459998999999996</v>
      </c>
      <c r="F1498">
        <v>84.459998999999996</v>
      </c>
      <c r="G1498">
        <v>4955800</v>
      </c>
    </row>
    <row r="1499" spans="1:7" x14ac:dyDescent="0.25">
      <c r="A1499" s="20">
        <v>42993</v>
      </c>
      <c r="B1499">
        <v>84.93</v>
      </c>
      <c r="C1499">
        <v>86.199996999999996</v>
      </c>
      <c r="D1499">
        <v>84.879997000000003</v>
      </c>
      <c r="E1499">
        <v>86.040001000000004</v>
      </c>
      <c r="F1499">
        <v>86.040001000000004</v>
      </c>
      <c r="G1499">
        <v>4216400</v>
      </c>
    </row>
    <row r="1500" spans="1:7" x14ac:dyDescent="0.25">
      <c r="A1500" s="20">
        <v>42996</v>
      </c>
      <c r="B1500">
        <v>87.18</v>
      </c>
      <c r="C1500">
        <v>90.459998999999996</v>
      </c>
      <c r="D1500">
        <v>87.169998000000007</v>
      </c>
      <c r="E1500">
        <v>89.760002</v>
      </c>
      <c r="F1500">
        <v>89.760002</v>
      </c>
      <c r="G1500">
        <v>5866600</v>
      </c>
    </row>
    <row r="1501" spans="1:7" x14ac:dyDescent="0.25">
      <c r="A1501" s="20">
        <v>42997</v>
      </c>
      <c r="B1501">
        <v>89.790001000000004</v>
      </c>
      <c r="C1501">
        <v>89.93</v>
      </c>
      <c r="D1501">
        <v>88.599997999999999</v>
      </c>
      <c r="E1501">
        <v>89.730002999999996</v>
      </c>
      <c r="F1501">
        <v>89.730002999999996</v>
      </c>
      <c r="G1501">
        <v>4045700</v>
      </c>
    </row>
    <row r="1502" spans="1:7" x14ac:dyDescent="0.25">
      <c r="A1502" s="20">
        <v>42998</v>
      </c>
      <c r="B1502">
        <v>89.389999000000003</v>
      </c>
      <c r="C1502">
        <v>90.209998999999996</v>
      </c>
      <c r="D1502">
        <v>86.300003000000004</v>
      </c>
      <c r="E1502">
        <v>89.639999000000003</v>
      </c>
      <c r="F1502">
        <v>89.639999000000003</v>
      </c>
      <c r="G1502">
        <v>6201700</v>
      </c>
    </row>
    <row r="1503" spans="1:7" x14ac:dyDescent="0.25">
      <c r="A1503" s="20">
        <v>42999</v>
      </c>
      <c r="B1503">
        <v>90</v>
      </c>
      <c r="C1503">
        <v>90.230002999999996</v>
      </c>
      <c r="D1503">
        <v>88.650002000000001</v>
      </c>
      <c r="E1503">
        <v>89.720000999999996</v>
      </c>
      <c r="F1503">
        <v>89.720000999999996</v>
      </c>
      <c r="G1503">
        <v>5239400</v>
      </c>
    </row>
    <row r="1504" spans="1:7" x14ac:dyDescent="0.25">
      <c r="A1504" s="20">
        <v>43000</v>
      </c>
      <c r="B1504">
        <v>88.099997999999999</v>
      </c>
      <c r="C1504">
        <v>89.720000999999996</v>
      </c>
      <c r="D1504">
        <v>87.480002999999996</v>
      </c>
      <c r="E1504">
        <v>89.110000999999997</v>
      </c>
      <c r="F1504">
        <v>89.110000999999997</v>
      </c>
      <c r="G1504">
        <v>3320900</v>
      </c>
    </row>
    <row r="1505" spans="1:7" x14ac:dyDescent="0.25">
      <c r="A1505" s="20">
        <v>43003</v>
      </c>
      <c r="B1505">
        <v>88.919998000000007</v>
      </c>
      <c r="C1505">
        <v>90.07</v>
      </c>
      <c r="D1505">
        <v>86.32</v>
      </c>
      <c r="E1505">
        <v>89.07</v>
      </c>
      <c r="F1505">
        <v>89.07</v>
      </c>
      <c r="G1505">
        <v>7425000</v>
      </c>
    </row>
    <row r="1506" spans="1:7" x14ac:dyDescent="0.25">
      <c r="A1506" s="20">
        <v>43004</v>
      </c>
      <c r="B1506">
        <v>89.559997999999993</v>
      </c>
      <c r="C1506">
        <v>90.550003000000004</v>
      </c>
      <c r="D1506">
        <v>88.540001000000004</v>
      </c>
      <c r="E1506">
        <v>90</v>
      </c>
      <c r="F1506">
        <v>90</v>
      </c>
      <c r="G1506">
        <v>4613400</v>
      </c>
    </row>
    <row r="1507" spans="1:7" x14ac:dyDescent="0.25">
      <c r="A1507" s="20">
        <v>43005</v>
      </c>
      <c r="B1507">
        <v>90.989998</v>
      </c>
      <c r="C1507">
        <v>91.470000999999996</v>
      </c>
      <c r="D1507">
        <v>89.82</v>
      </c>
      <c r="E1507">
        <v>90.769997000000004</v>
      </c>
      <c r="F1507">
        <v>90.769997000000004</v>
      </c>
      <c r="G1507">
        <v>4994400</v>
      </c>
    </row>
    <row r="1508" spans="1:7" x14ac:dyDescent="0.25">
      <c r="A1508" s="20">
        <v>43006</v>
      </c>
      <c r="B1508">
        <v>90.370002999999997</v>
      </c>
      <c r="C1508">
        <v>92.080001999999993</v>
      </c>
      <c r="D1508">
        <v>90.209998999999996</v>
      </c>
      <c r="E1508">
        <v>92.050003000000004</v>
      </c>
      <c r="F1508">
        <v>92.050003000000004</v>
      </c>
      <c r="G1508">
        <v>3199700</v>
      </c>
    </row>
    <row r="1509" spans="1:7" x14ac:dyDescent="0.25">
      <c r="A1509" s="20">
        <v>43007</v>
      </c>
      <c r="B1509">
        <v>92.139999000000003</v>
      </c>
      <c r="C1509">
        <v>93.980002999999996</v>
      </c>
      <c r="D1509">
        <v>91.440002000000007</v>
      </c>
      <c r="E1509">
        <v>93.75</v>
      </c>
      <c r="F1509">
        <v>93.75</v>
      </c>
      <c r="G1509">
        <v>3724600</v>
      </c>
    </row>
    <row r="1510" spans="1:7" x14ac:dyDescent="0.25">
      <c r="A1510" s="20">
        <v>43010</v>
      </c>
      <c r="B1510">
        <v>94.349997999999999</v>
      </c>
      <c r="C1510">
        <v>96.5</v>
      </c>
      <c r="D1510">
        <v>94.279999000000004</v>
      </c>
      <c r="E1510">
        <v>95.519997000000004</v>
      </c>
      <c r="F1510">
        <v>95.519997000000004</v>
      </c>
      <c r="G1510">
        <v>3989300</v>
      </c>
    </row>
    <row r="1511" spans="1:7" x14ac:dyDescent="0.25">
      <c r="A1511" s="20">
        <v>43011</v>
      </c>
      <c r="B1511">
        <v>96.5</v>
      </c>
      <c r="C1511">
        <v>96.709998999999996</v>
      </c>
      <c r="D1511">
        <v>95.510002</v>
      </c>
      <c r="E1511">
        <v>95.940002000000007</v>
      </c>
      <c r="F1511">
        <v>95.940002000000007</v>
      </c>
      <c r="G1511">
        <v>2930700</v>
      </c>
    </row>
    <row r="1512" spans="1:7" x14ac:dyDescent="0.25">
      <c r="A1512" s="20">
        <v>43012</v>
      </c>
      <c r="B1512">
        <v>95.720000999999996</v>
      </c>
      <c r="C1512">
        <v>96.230002999999996</v>
      </c>
      <c r="D1512">
        <v>95.059997999999993</v>
      </c>
      <c r="E1512">
        <v>95.870002999999997</v>
      </c>
      <c r="F1512">
        <v>95.870002999999997</v>
      </c>
      <c r="G1512">
        <v>3170800</v>
      </c>
    </row>
    <row r="1513" spans="1:7" x14ac:dyDescent="0.25">
      <c r="A1513" s="20">
        <v>43013</v>
      </c>
      <c r="B1513">
        <v>96.349997999999999</v>
      </c>
      <c r="C1513">
        <v>99.120002999999997</v>
      </c>
      <c r="D1513">
        <v>96.32</v>
      </c>
      <c r="E1513">
        <v>98.860000999999997</v>
      </c>
      <c r="F1513">
        <v>98.860000999999997</v>
      </c>
      <c r="G1513">
        <v>3455500</v>
      </c>
    </row>
    <row r="1514" spans="1:7" x14ac:dyDescent="0.25">
      <c r="A1514" s="20">
        <v>43014</v>
      </c>
      <c r="B1514">
        <v>98.5</v>
      </c>
      <c r="C1514">
        <v>98.860000999999997</v>
      </c>
      <c r="D1514">
        <v>96.360000999999997</v>
      </c>
      <c r="E1514">
        <v>98.800003000000004</v>
      </c>
      <c r="F1514">
        <v>98.800003000000004</v>
      </c>
      <c r="G1514">
        <v>5711900</v>
      </c>
    </row>
    <row r="1515" spans="1:7" x14ac:dyDescent="0.25">
      <c r="A1515" s="20">
        <v>43017</v>
      </c>
      <c r="B1515">
        <v>99.300003000000004</v>
      </c>
      <c r="C1515">
        <v>99.419998000000007</v>
      </c>
      <c r="D1515">
        <v>95.870002999999997</v>
      </c>
      <c r="E1515">
        <v>96.940002000000007</v>
      </c>
      <c r="F1515">
        <v>96.940002000000007</v>
      </c>
      <c r="G1515">
        <v>4317100</v>
      </c>
    </row>
    <row r="1516" spans="1:7" x14ac:dyDescent="0.25">
      <c r="A1516" s="20">
        <v>43018</v>
      </c>
      <c r="B1516">
        <v>98.519997000000004</v>
      </c>
      <c r="C1516">
        <v>99.410004000000001</v>
      </c>
      <c r="D1516">
        <v>96.830001999999993</v>
      </c>
      <c r="E1516">
        <v>99.010002</v>
      </c>
      <c r="F1516">
        <v>99.010002</v>
      </c>
      <c r="G1516">
        <v>4533500</v>
      </c>
    </row>
    <row r="1517" spans="1:7" x14ac:dyDescent="0.25">
      <c r="A1517" s="20">
        <v>43019</v>
      </c>
      <c r="B1517">
        <v>99.260002</v>
      </c>
      <c r="C1517">
        <v>101.410004</v>
      </c>
      <c r="D1517">
        <v>98.580001999999993</v>
      </c>
      <c r="E1517">
        <v>101.07</v>
      </c>
      <c r="F1517">
        <v>101.07</v>
      </c>
      <c r="G1517">
        <v>2975400</v>
      </c>
    </row>
    <row r="1518" spans="1:7" x14ac:dyDescent="0.25">
      <c r="A1518" s="20">
        <v>43020</v>
      </c>
      <c r="B1518">
        <v>100.970001</v>
      </c>
      <c r="C1518">
        <v>102.800003</v>
      </c>
      <c r="D1518">
        <v>100.050003</v>
      </c>
      <c r="E1518">
        <v>101.800003</v>
      </c>
      <c r="F1518">
        <v>101.800003</v>
      </c>
      <c r="G1518">
        <v>4028900</v>
      </c>
    </row>
    <row r="1519" spans="1:7" x14ac:dyDescent="0.25">
      <c r="A1519" s="20">
        <v>43021</v>
      </c>
      <c r="B1519">
        <v>102.870003</v>
      </c>
      <c r="C1519">
        <v>104.5</v>
      </c>
      <c r="D1519">
        <v>102.5</v>
      </c>
      <c r="E1519">
        <v>103.660004</v>
      </c>
      <c r="F1519">
        <v>103.660004</v>
      </c>
      <c r="G1519">
        <v>3813100</v>
      </c>
    </row>
    <row r="1520" spans="1:7" x14ac:dyDescent="0.25">
      <c r="A1520" s="20">
        <v>43024</v>
      </c>
      <c r="B1520">
        <v>104.55999799999999</v>
      </c>
      <c r="C1520">
        <v>105.519997</v>
      </c>
      <c r="D1520">
        <v>103.849998</v>
      </c>
      <c r="E1520">
        <v>105.400002</v>
      </c>
      <c r="F1520">
        <v>105.400002</v>
      </c>
      <c r="G1520">
        <v>3564400</v>
      </c>
    </row>
    <row r="1521" spans="1:7" x14ac:dyDescent="0.25">
      <c r="A1521" s="20">
        <v>43025</v>
      </c>
      <c r="B1521">
        <v>105.150002</v>
      </c>
      <c r="C1521">
        <v>105.629997</v>
      </c>
      <c r="D1521">
        <v>104.089996</v>
      </c>
      <c r="E1521">
        <v>105.230003</v>
      </c>
      <c r="F1521">
        <v>105.230003</v>
      </c>
      <c r="G1521">
        <v>4419800</v>
      </c>
    </row>
    <row r="1522" spans="1:7" x14ac:dyDescent="0.25">
      <c r="A1522" s="20">
        <v>43026</v>
      </c>
      <c r="B1522">
        <v>105.760002</v>
      </c>
      <c r="C1522">
        <v>106.360001</v>
      </c>
      <c r="D1522">
        <v>105.41999800000001</v>
      </c>
      <c r="E1522">
        <v>105.650002</v>
      </c>
      <c r="F1522">
        <v>105.650002</v>
      </c>
      <c r="G1522">
        <v>3664200</v>
      </c>
    </row>
    <row r="1523" spans="1:7" x14ac:dyDescent="0.25">
      <c r="A1523" s="20">
        <v>43027</v>
      </c>
      <c r="B1523">
        <v>102.040001</v>
      </c>
      <c r="C1523">
        <v>106.5</v>
      </c>
      <c r="D1523">
        <v>100.870003</v>
      </c>
      <c r="E1523">
        <v>106.349998</v>
      </c>
      <c r="F1523">
        <v>106.349998</v>
      </c>
      <c r="G1523">
        <v>7926400</v>
      </c>
    </row>
    <row r="1524" spans="1:7" x14ac:dyDescent="0.25">
      <c r="A1524" s="20">
        <v>43028</v>
      </c>
      <c r="B1524">
        <v>108.139999</v>
      </c>
      <c r="C1524">
        <v>108.5</v>
      </c>
      <c r="D1524">
        <v>107.379997</v>
      </c>
      <c r="E1524">
        <v>108.19000200000001</v>
      </c>
      <c r="F1524">
        <v>108.19000200000001</v>
      </c>
      <c r="G1524">
        <v>3441300</v>
      </c>
    </row>
    <row r="1525" spans="1:7" x14ac:dyDescent="0.25">
      <c r="A1525" s="20">
        <v>43031</v>
      </c>
      <c r="B1525">
        <v>108.959999</v>
      </c>
      <c r="C1525">
        <v>109.050003</v>
      </c>
      <c r="D1525">
        <v>103.589996</v>
      </c>
      <c r="E1525">
        <v>104.879997</v>
      </c>
      <c r="F1525">
        <v>104.879997</v>
      </c>
      <c r="G1525">
        <v>6059600</v>
      </c>
    </row>
    <row r="1526" spans="1:7" x14ac:dyDescent="0.25">
      <c r="A1526" s="20">
        <v>43032</v>
      </c>
      <c r="B1526">
        <v>106.489998</v>
      </c>
      <c r="C1526">
        <v>107.150002</v>
      </c>
      <c r="D1526">
        <v>103.089996</v>
      </c>
      <c r="E1526">
        <v>103.69000200000001</v>
      </c>
      <c r="F1526">
        <v>103.69000200000001</v>
      </c>
      <c r="G1526">
        <v>7523500</v>
      </c>
    </row>
    <row r="1527" spans="1:7" x14ac:dyDescent="0.25">
      <c r="A1527" s="20">
        <v>43033</v>
      </c>
      <c r="B1527">
        <v>102.480003</v>
      </c>
      <c r="C1527">
        <v>102.889999</v>
      </c>
      <c r="D1527">
        <v>93.059997999999993</v>
      </c>
      <c r="E1527">
        <v>100.220001</v>
      </c>
      <c r="F1527">
        <v>100.220001</v>
      </c>
      <c r="G1527">
        <v>19040800</v>
      </c>
    </row>
    <row r="1528" spans="1:7" x14ac:dyDescent="0.25">
      <c r="A1528" s="20">
        <v>43034</v>
      </c>
      <c r="B1528">
        <v>101.849998</v>
      </c>
      <c r="C1528">
        <v>103.199997</v>
      </c>
      <c r="D1528">
        <v>100.44000200000001</v>
      </c>
      <c r="E1528">
        <v>100.650002</v>
      </c>
      <c r="F1528">
        <v>100.650002</v>
      </c>
      <c r="G1528">
        <v>6634600</v>
      </c>
    </row>
    <row r="1529" spans="1:7" x14ac:dyDescent="0.25">
      <c r="A1529" s="20">
        <v>43035</v>
      </c>
      <c r="B1529">
        <v>103.160004</v>
      </c>
      <c r="C1529">
        <v>106.800003</v>
      </c>
      <c r="D1529">
        <v>101.589996</v>
      </c>
      <c r="E1529">
        <v>106.33000199999999</v>
      </c>
      <c r="F1529">
        <v>106.33000199999999</v>
      </c>
      <c r="G1529">
        <v>6524000</v>
      </c>
    </row>
    <row r="1530" spans="1:7" x14ac:dyDescent="0.25">
      <c r="A1530" s="20">
        <v>43038</v>
      </c>
      <c r="B1530">
        <v>103.160004</v>
      </c>
      <c r="C1530">
        <v>107.379997</v>
      </c>
      <c r="D1530">
        <v>102.790001</v>
      </c>
      <c r="E1530">
        <v>105.459999</v>
      </c>
      <c r="F1530">
        <v>105.459999</v>
      </c>
      <c r="G1530">
        <v>7022700</v>
      </c>
    </row>
    <row r="1531" spans="1:7" x14ac:dyDescent="0.25">
      <c r="A1531" s="20">
        <v>43039</v>
      </c>
      <c r="B1531">
        <v>106.370003</v>
      </c>
      <c r="C1531">
        <v>107.650002</v>
      </c>
      <c r="D1531">
        <v>105.660004</v>
      </c>
      <c r="E1531">
        <v>107.349998</v>
      </c>
      <c r="F1531">
        <v>107.349998</v>
      </c>
      <c r="G1531">
        <v>3570700</v>
      </c>
    </row>
    <row r="1532" spans="1:7" x14ac:dyDescent="0.25">
      <c r="A1532" s="20">
        <v>43040</v>
      </c>
      <c r="B1532">
        <v>108.389999</v>
      </c>
      <c r="C1532">
        <v>108.650002</v>
      </c>
      <c r="D1532">
        <v>105.620003</v>
      </c>
      <c r="E1532">
        <v>106.709999</v>
      </c>
      <c r="F1532">
        <v>106.709999</v>
      </c>
      <c r="G1532">
        <v>6477300</v>
      </c>
    </row>
    <row r="1533" spans="1:7" x14ac:dyDescent="0.25">
      <c r="A1533" s="20">
        <v>43041</v>
      </c>
      <c r="B1533">
        <v>106.760002</v>
      </c>
      <c r="C1533">
        <v>108.050003</v>
      </c>
      <c r="D1533">
        <v>103.55999799999999</v>
      </c>
      <c r="E1533">
        <v>107.879997</v>
      </c>
      <c r="F1533">
        <v>107.879997</v>
      </c>
      <c r="G1533">
        <v>5977000</v>
      </c>
    </row>
    <row r="1534" spans="1:7" x14ac:dyDescent="0.25">
      <c r="A1534" s="20">
        <v>43042</v>
      </c>
      <c r="B1534">
        <v>108.449997</v>
      </c>
      <c r="C1534">
        <v>108.83000199999999</v>
      </c>
      <c r="D1534">
        <v>107.029999</v>
      </c>
      <c r="E1534">
        <v>108.120003</v>
      </c>
      <c r="F1534">
        <v>108.120003</v>
      </c>
      <c r="G1534">
        <v>4458600</v>
      </c>
    </row>
    <row r="1535" spans="1:7" x14ac:dyDescent="0.25">
      <c r="A1535" s="20">
        <v>43045</v>
      </c>
      <c r="B1535">
        <v>108.360001</v>
      </c>
      <c r="C1535">
        <v>109.30999799999999</v>
      </c>
      <c r="D1535">
        <v>108.160004</v>
      </c>
      <c r="E1535">
        <v>109.029999</v>
      </c>
      <c r="F1535">
        <v>109.029999</v>
      </c>
      <c r="G1535">
        <v>2560700</v>
      </c>
    </row>
    <row r="1536" spans="1:7" x14ac:dyDescent="0.25">
      <c r="A1536" s="20">
        <v>43046</v>
      </c>
      <c r="B1536">
        <v>109.290001</v>
      </c>
      <c r="C1536">
        <v>109.900002</v>
      </c>
      <c r="D1536">
        <v>106.449997</v>
      </c>
      <c r="E1536">
        <v>108.5</v>
      </c>
      <c r="F1536">
        <v>108.5</v>
      </c>
      <c r="G1536">
        <v>7098700</v>
      </c>
    </row>
    <row r="1537" spans="1:7" x14ac:dyDescent="0.25">
      <c r="A1537" s="20">
        <v>43047</v>
      </c>
      <c r="B1537">
        <v>107.800003</v>
      </c>
      <c r="C1537">
        <v>109.69000200000001</v>
      </c>
      <c r="D1537">
        <v>106.800003</v>
      </c>
      <c r="E1537">
        <v>108.370003</v>
      </c>
      <c r="F1537">
        <v>108.370003</v>
      </c>
      <c r="G1537">
        <v>3700100</v>
      </c>
    </row>
    <row r="1538" spans="1:7" x14ac:dyDescent="0.25">
      <c r="A1538" s="20">
        <v>43048</v>
      </c>
      <c r="B1538">
        <v>104.220001</v>
      </c>
      <c r="C1538">
        <v>107.08000199999999</v>
      </c>
      <c r="D1538">
        <v>100.839996</v>
      </c>
      <c r="E1538">
        <v>107.029999</v>
      </c>
      <c r="F1538">
        <v>107.029999</v>
      </c>
      <c r="G1538">
        <v>15945000</v>
      </c>
    </row>
    <row r="1539" spans="1:7" x14ac:dyDescent="0.25">
      <c r="A1539" s="20">
        <v>43049</v>
      </c>
      <c r="B1539">
        <v>105.709999</v>
      </c>
      <c r="C1539">
        <v>106.33000199999999</v>
      </c>
      <c r="D1539">
        <v>103.650002</v>
      </c>
      <c r="E1539">
        <v>104.349998</v>
      </c>
      <c r="F1539">
        <v>104.349998</v>
      </c>
      <c r="G1539">
        <v>7543100</v>
      </c>
    </row>
    <row r="1540" spans="1:7" x14ac:dyDescent="0.25">
      <c r="A1540" s="20">
        <v>43052</v>
      </c>
      <c r="B1540">
        <v>102.510002</v>
      </c>
      <c r="C1540">
        <v>105.790001</v>
      </c>
      <c r="D1540">
        <v>102.449997</v>
      </c>
      <c r="E1540">
        <v>104.07</v>
      </c>
      <c r="F1540">
        <v>104.07</v>
      </c>
      <c r="G1540">
        <v>4515800</v>
      </c>
    </row>
    <row r="1541" spans="1:7" x14ac:dyDescent="0.25">
      <c r="A1541" s="20">
        <v>43053</v>
      </c>
      <c r="B1541">
        <v>102.43</v>
      </c>
      <c r="C1541">
        <v>103.709999</v>
      </c>
      <c r="D1541">
        <v>100.620003</v>
      </c>
      <c r="E1541">
        <v>103.19000200000001</v>
      </c>
      <c r="F1541">
        <v>103.19000200000001</v>
      </c>
      <c r="G1541">
        <v>7957200</v>
      </c>
    </row>
    <row r="1542" spans="1:7" x14ac:dyDescent="0.25">
      <c r="A1542" s="20">
        <v>43054</v>
      </c>
      <c r="B1542">
        <v>100.230003</v>
      </c>
      <c r="C1542">
        <v>101.699997</v>
      </c>
      <c r="D1542">
        <v>97.510002</v>
      </c>
      <c r="E1542">
        <v>99.230002999999996</v>
      </c>
      <c r="F1542">
        <v>99.230002999999996</v>
      </c>
      <c r="G1542">
        <v>11216800</v>
      </c>
    </row>
    <row r="1543" spans="1:7" x14ac:dyDescent="0.25">
      <c r="A1543" s="20">
        <v>43055</v>
      </c>
      <c r="B1543">
        <v>102.75</v>
      </c>
      <c r="C1543">
        <v>104.639999</v>
      </c>
      <c r="D1543">
        <v>102.629997</v>
      </c>
      <c r="E1543">
        <v>103.589996</v>
      </c>
      <c r="F1543">
        <v>103.589996</v>
      </c>
      <c r="G1543">
        <v>5439700</v>
      </c>
    </row>
    <row r="1544" spans="1:7" x14ac:dyDescent="0.25">
      <c r="A1544" s="20">
        <v>43056</v>
      </c>
      <c r="B1544">
        <v>103.589996</v>
      </c>
      <c r="C1544">
        <v>105.769997</v>
      </c>
      <c r="D1544">
        <v>103.349998</v>
      </c>
      <c r="E1544">
        <v>105.010002</v>
      </c>
      <c r="F1544">
        <v>105.010002</v>
      </c>
      <c r="G1544">
        <v>5903500</v>
      </c>
    </row>
    <row r="1545" spans="1:7" x14ac:dyDescent="0.25">
      <c r="A1545" s="20">
        <v>43059</v>
      </c>
      <c r="B1545">
        <v>106.589996</v>
      </c>
      <c r="C1545">
        <v>108.57</v>
      </c>
      <c r="D1545">
        <v>106.279999</v>
      </c>
      <c r="E1545">
        <v>108.449997</v>
      </c>
      <c r="F1545">
        <v>108.449997</v>
      </c>
      <c r="G1545">
        <v>5013500</v>
      </c>
    </row>
    <row r="1546" spans="1:7" x14ac:dyDescent="0.25">
      <c r="A1546" s="20">
        <v>43060</v>
      </c>
      <c r="B1546">
        <v>110.540001</v>
      </c>
      <c r="C1546">
        <v>113.139999</v>
      </c>
      <c r="D1546">
        <v>110.25</v>
      </c>
      <c r="E1546">
        <v>112.480003</v>
      </c>
      <c r="F1546">
        <v>112.480003</v>
      </c>
      <c r="G1546">
        <v>5093600</v>
      </c>
    </row>
    <row r="1547" spans="1:7" x14ac:dyDescent="0.25">
      <c r="A1547" s="20">
        <v>43061</v>
      </c>
      <c r="B1547">
        <v>113.449997</v>
      </c>
      <c r="C1547">
        <v>114.230003</v>
      </c>
      <c r="D1547">
        <v>112.470001</v>
      </c>
      <c r="E1547">
        <v>113.5</v>
      </c>
      <c r="F1547">
        <v>113.5</v>
      </c>
      <c r="G1547">
        <v>4593400</v>
      </c>
    </row>
    <row r="1548" spans="1:7" x14ac:dyDescent="0.25">
      <c r="A1548" s="20">
        <v>43063</v>
      </c>
      <c r="B1548">
        <v>114.050003</v>
      </c>
      <c r="C1548">
        <v>114.650002</v>
      </c>
      <c r="D1548">
        <v>113.760002</v>
      </c>
      <c r="E1548">
        <v>114.010002</v>
      </c>
      <c r="F1548">
        <v>114.010002</v>
      </c>
      <c r="G1548">
        <v>1821800</v>
      </c>
    </row>
    <row r="1549" spans="1:7" x14ac:dyDescent="0.25">
      <c r="A1549" s="20">
        <v>43066</v>
      </c>
      <c r="B1549">
        <v>113.779999</v>
      </c>
      <c r="C1549">
        <v>114.949997</v>
      </c>
      <c r="D1549">
        <v>112.910004</v>
      </c>
      <c r="E1549">
        <v>114.16999800000001</v>
      </c>
      <c r="F1549">
        <v>114.16999800000001</v>
      </c>
      <c r="G1549">
        <v>2890200</v>
      </c>
    </row>
    <row r="1550" spans="1:7" x14ac:dyDescent="0.25">
      <c r="A1550" s="20">
        <v>43067</v>
      </c>
      <c r="B1550">
        <v>115.269997</v>
      </c>
      <c r="C1550">
        <v>116.279999</v>
      </c>
      <c r="D1550">
        <v>114.050003</v>
      </c>
      <c r="E1550">
        <v>115.720001</v>
      </c>
      <c r="F1550">
        <v>115.720001</v>
      </c>
      <c r="G1550">
        <v>4637800</v>
      </c>
    </row>
    <row r="1551" spans="1:7" x14ac:dyDescent="0.25">
      <c r="A1551" s="20">
        <v>43068</v>
      </c>
      <c r="B1551">
        <v>115.470001</v>
      </c>
      <c r="C1551">
        <v>115.66999800000001</v>
      </c>
      <c r="D1551">
        <v>111.82</v>
      </c>
      <c r="E1551">
        <v>113.220001</v>
      </c>
      <c r="F1551">
        <v>113.220001</v>
      </c>
      <c r="G1551">
        <v>7746400</v>
      </c>
    </row>
    <row r="1552" spans="1:7" x14ac:dyDescent="0.25">
      <c r="A1552" s="20">
        <v>43069</v>
      </c>
      <c r="B1552">
        <v>115.08000199999999</v>
      </c>
      <c r="C1552">
        <v>115.370003</v>
      </c>
      <c r="D1552">
        <v>111.58000199999999</v>
      </c>
      <c r="E1552">
        <v>112.83000199999999</v>
      </c>
      <c r="F1552">
        <v>112.83000199999999</v>
      </c>
      <c r="G1552">
        <v>6644700</v>
      </c>
    </row>
    <row r="1553" spans="1:7" x14ac:dyDescent="0.25">
      <c r="A1553" s="20">
        <v>43070</v>
      </c>
      <c r="B1553">
        <v>111.68</v>
      </c>
      <c r="C1553">
        <v>112.83000199999999</v>
      </c>
      <c r="D1553">
        <v>98.279999000000004</v>
      </c>
      <c r="E1553">
        <v>109.760002</v>
      </c>
      <c r="F1553">
        <v>109.760002</v>
      </c>
      <c r="G1553">
        <v>15562800</v>
      </c>
    </row>
    <row r="1554" spans="1:7" x14ac:dyDescent="0.25">
      <c r="A1554" s="20">
        <v>43073</v>
      </c>
      <c r="B1554">
        <v>114.75</v>
      </c>
      <c r="C1554">
        <v>115.519997</v>
      </c>
      <c r="D1554">
        <v>110.639999</v>
      </c>
      <c r="E1554">
        <v>110.68</v>
      </c>
      <c r="F1554">
        <v>110.68</v>
      </c>
      <c r="G1554">
        <v>8595100</v>
      </c>
    </row>
    <row r="1555" spans="1:7" x14ac:dyDescent="0.25">
      <c r="A1555" s="20">
        <v>43074</v>
      </c>
      <c r="B1555">
        <v>111.699997</v>
      </c>
      <c r="C1555">
        <v>114</v>
      </c>
      <c r="D1555">
        <v>109.91999800000001</v>
      </c>
      <c r="E1555">
        <v>111.099998</v>
      </c>
      <c r="F1555">
        <v>111.099998</v>
      </c>
      <c r="G1555">
        <v>6517600</v>
      </c>
    </row>
    <row r="1556" spans="1:7" x14ac:dyDescent="0.25">
      <c r="A1556" s="20">
        <v>43075</v>
      </c>
      <c r="B1556">
        <v>109.739998</v>
      </c>
      <c r="C1556">
        <v>111.769997</v>
      </c>
      <c r="D1556">
        <v>109.25</v>
      </c>
      <c r="E1556">
        <v>111.239998</v>
      </c>
      <c r="F1556">
        <v>111.239998</v>
      </c>
      <c r="G1556">
        <v>4671200</v>
      </c>
    </row>
    <row r="1557" spans="1:7" x14ac:dyDescent="0.25">
      <c r="A1557" s="20">
        <v>43076</v>
      </c>
      <c r="B1557">
        <v>111.260002</v>
      </c>
      <c r="C1557">
        <v>115.199997</v>
      </c>
      <c r="D1557">
        <v>110.910004</v>
      </c>
      <c r="E1557">
        <v>114.889999</v>
      </c>
      <c r="F1557">
        <v>114.889999</v>
      </c>
      <c r="G1557">
        <v>4150300</v>
      </c>
    </row>
    <row r="1558" spans="1:7" x14ac:dyDescent="0.25">
      <c r="A1558" s="20">
        <v>43077</v>
      </c>
      <c r="B1558">
        <v>116.800003</v>
      </c>
      <c r="C1558">
        <v>118.790001</v>
      </c>
      <c r="D1558">
        <v>116.370003</v>
      </c>
      <c r="E1558">
        <v>118.410004</v>
      </c>
      <c r="F1558">
        <v>118.410004</v>
      </c>
      <c r="G1558">
        <v>4523100</v>
      </c>
    </row>
    <row r="1559" spans="1:7" x14ac:dyDescent="0.25">
      <c r="A1559" s="20">
        <v>43080</v>
      </c>
      <c r="B1559">
        <v>118.980003</v>
      </c>
      <c r="C1559">
        <v>122.730003</v>
      </c>
      <c r="D1559">
        <v>118.860001</v>
      </c>
      <c r="E1559">
        <v>122.589996</v>
      </c>
      <c r="F1559">
        <v>122.589996</v>
      </c>
      <c r="G1559">
        <v>3170200</v>
      </c>
    </row>
    <row r="1560" spans="1:7" x14ac:dyDescent="0.25">
      <c r="A1560" s="20">
        <v>43081</v>
      </c>
      <c r="B1560">
        <v>123.139999</v>
      </c>
      <c r="C1560">
        <v>123.610001</v>
      </c>
      <c r="D1560">
        <v>121.959999</v>
      </c>
      <c r="E1560">
        <v>122.279999</v>
      </c>
      <c r="F1560">
        <v>122.279999</v>
      </c>
      <c r="G1560">
        <v>3482200</v>
      </c>
    </row>
    <row r="1561" spans="1:7" x14ac:dyDescent="0.25">
      <c r="A1561" s="20">
        <v>43082</v>
      </c>
      <c r="B1561">
        <v>123.279999</v>
      </c>
      <c r="C1561">
        <v>123.790001</v>
      </c>
      <c r="D1561">
        <v>122.150002</v>
      </c>
      <c r="E1561">
        <v>122.68</v>
      </c>
      <c r="F1561">
        <v>122.68</v>
      </c>
      <c r="G1561">
        <v>3702300</v>
      </c>
    </row>
    <row r="1562" spans="1:7" x14ac:dyDescent="0.25">
      <c r="A1562" s="20">
        <v>43083</v>
      </c>
      <c r="B1562">
        <v>123.33000199999999</v>
      </c>
      <c r="C1562">
        <v>123.949997</v>
      </c>
      <c r="D1562">
        <v>121.209999</v>
      </c>
      <c r="E1562">
        <v>123.33000199999999</v>
      </c>
      <c r="F1562">
        <v>123.33000199999999</v>
      </c>
      <c r="G1562">
        <v>4635200</v>
      </c>
    </row>
    <row r="1563" spans="1:7" x14ac:dyDescent="0.25">
      <c r="A1563" s="20">
        <v>43084</v>
      </c>
      <c r="B1563">
        <v>124.290001</v>
      </c>
      <c r="C1563">
        <v>128.41999799999999</v>
      </c>
      <c r="D1563">
        <v>124.25</v>
      </c>
      <c r="E1563">
        <v>127.360001</v>
      </c>
      <c r="F1563">
        <v>127.360001</v>
      </c>
      <c r="G1563">
        <v>4506200</v>
      </c>
    </row>
    <row r="1564" spans="1:7" x14ac:dyDescent="0.25">
      <c r="A1564" s="20">
        <v>43087</v>
      </c>
      <c r="B1564">
        <v>129.179993</v>
      </c>
      <c r="C1564">
        <v>130.41000399999999</v>
      </c>
      <c r="D1564">
        <v>128.259995</v>
      </c>
      <c r="E1564">
        <v>129.240005</v>
      </c>
      <c r="F1564">
        <v>129.240005</v>
      </c>
      <c r="G1564">
        <v>4046400</v>
      </c>
    </row>
    <row r="1565" spans="1:7" x14ac:dyDescent="0.25">
      <c r="A1565" s="20">
        <v>43088</v>
      </c>
      <c r="B1565">
        <v>129.46000699999999</v>
      </c>
      <c r="C1565">
        <v>129.60000600000001</v>
      </c>
      <c r="D1565">
        <v>127.120003</v>
      </c>
      <c r="E1565">
        <v>128.470001</v>
      </c>
      <c r="F1565">
        <v>128.470001</v>
      </c>
      <c r="G1565">
        <v>4573700</v>
      </c>
    </row>
    <row r="1566" spans="1:7" x14ac:dyDescent="0.25">
      <c r="A1566" s="20">
        <v>43089</v>
      </c>
      <c r="B1566">
        <v>130.88000500000001</v>
      </c>
      <c r="C1566">
        <v>130.970001</v>
      </c>
      <c r="D1566">
        <v>128.470001</v>
      </c>
      <c r="E1566">
        <v>129.03999300000001</v>
      </c>
      <c r="F1566">
        <v>129.03999300000001</v>
      </c>
      <c r="G1566">
        <v>3983900</v>
      </c>
    </row>
    <row r="1567" spans="1:7" x14ac:dyDescent="0.25">
      <c r="A1567" s="20">
        <v>43090</v>
      </c>
      <c r="B1567">
        <v>129.61000100000001</v>
      </c>
      <c r="C1567">
        <v>130.25</v>
      </c>
      <c r="D1567">
        <v>128.229996</v>
      </c>
      <c r="E1567">
        <v>129.929993</v>
      </c>
      <c r="F1567">
        <v>129.929993</v>
      </c>
      <c r="G1567">
        <v>3350900</v>
      </c>
    </row>
    <row r="1568" spans="1:7" x14ac:dyDescent="0.25">
      <c r="A1568" s="20">
        <v>43091</v>
      </c>
      <c r="B1568">
        <v>130.14999399999999</v>
      </c>
      <c r="C1568">
        <v>130.820007</v>
      </c>
      <c r="D1568">
        <v>128.13000500000001</v>
      </c>
      <c r="E1568">
        <v>129.19000199999999</v>
      </c>
      <c r="F1568">
        <v>129.19000199999999</v>
      </c>
      <c r="G1568">
        <v>3273300</v>
      </c>
    </row>
    <row r="1569" spans="1:7" x14ac:dyDescent="0.25">
      <c r="A1569" s="20">
        <v>43095</v>
      </c>
      <c r="B1569">
        <v>128.009995</v>
      </c>
      <c r="C1569">
        <v>130.550003</v>
      </c>
      <c r="D1569">
        <v>127.889999</v>
      </c>
      <c r="E1569">
        <v>129.08999600000001</v>
      </c>
      <c r="F1569">
        <v>129.08999600000001</v>
      </c>
      <c r="G1569">
        <v>2475500</v>
      </c>
    </row>
    <row r="1570" spans="1:7" x14ac:dyDescent="0.25">
      <c r="A1570" s="20">
        <v>43096</v>
      </c>
      <c r="B1570">
        <v>129.5</v>
      </c>
      <c r="C1570">
        <v>131</v>
      </c>
      <c r="D1570">
        <v>127.860001</v>
      </c>
      <c r="E1570">
        <v>128.38999899999999</v>
      </c>
      <c r="F1570">
        <v>128.38999899999999</v>
      </c>
      <c r="G1570">
        <v>3683100</v>
      </c>
    </row>
    <row r="1571" spans="1:7" x14ac:dyDescent="0.25">
      <c r="A1571" s="20">
        <v>43097</v>
      </c>
      <c r="B1571">
        <v>129.050003</v>
      </c>
      <c r="C1571">
        <v>130.58999600000001</v>
      </c>
      <c r="D1571">
        <v>128.88000500000001</v>
      </c>
      <c r="E1571">
        <v>130.479996</v>
      </c>
      <c r="F1571">
        <v>130.479996</v>
      </c>
      <c r="G1571">
        <v>2421600</v>
      </c>
    </row>
    <row r="1572" spans="1:7" x14ac:dyDescent="0.25">
      <c r="A1572" s="20">
        <v>43098</v>
      </c>
      <c r="B1572">
        <v>131.199997</v>
      </c>
      <c r="C1572">
        <v>131.199997</v>
      </c>
      <c r="D1572">
        <v>128</v>
      </c>
      <c r="E1572">
        <v>128.21000699999999</v>
      </c>
      <c r="F1572">
        <v>128.21000699999999</v>
      </c>
      <c r="G1572">
        <v>3289100</v>
      </c>
    </row>
    <row r="1573" spans="1:7" x14ac:dyDescent="0.25">
      <c r="A1573" s="20">
        <v>43102</v>
      </c>
      <c r="B1573">
        <v>129.19000199999999</v>
      </c>
      <c r="C1573">
        <v>132.970001</v>
      </c>
      <c r="D1573">
        <v>128.41000399999999</v>
      </c>
      <c r="E1573">
        <v>132.58000200000001</v>
      </c>
      <c r="F1573">
        <v>132.58000200000001</v>
      </c>
      <c r="G1573">
        <v>3357200</v>
      </c>
    </row>
    <row r="1574" spans="1:7" x14ac:dyDescent="0.25">
      <c r="A1574" s="20">
        <v>43103</v>
      </c>
      <c r="B1574">
        <v>134.19000199999999</v>
      </c>
      <c r="C1574">
        <v>136.050003</v>
      </c>
      <c r="D1574">
        <v>134.19000199999999</v>
      </c>
      <c r="E1574">
        <v>135.509995</v>
      </c>
      <c r="F1574">
        <v>135.509995</v>
      </c>
      <c r="G1574">
        <v>2640800</v>
      </c>
    </row>
    <row r="1575" spans="1:7" x14ac:dyDescent="0.25">
      <c r="A1575" s="20">
        <v>43104</v>
      </c>
      <c r="B1575">
        <v>136.96000699999999</v>
      </c>
      <c r="C1575">
        <v>137.35000600000001</v>
      </c>
      <c r="D1575">
        <v>135.36999499999999</v>
      </c>
      <c r="E1575">
        <v>135.88999899999999</v>
      </c>
      <c r="F1575">
        <v>135.88999899999999</v>
      </c>
      <c r="G1575">
        <v>2836500</v>
      </c>
    </row>
    <row r="1576" spans="1:7" x14ac:dyDescent="0.25">
      <c r="A1576" s="20">
        <v>43105</v>
      </c>
      <c r="B1576">
        <v>136.050003</v>
      </c>
      <c r="C1576">
        <v>136.279999</v>
      </c>
      <c r="D1576">
        <v>135.05999800000001</v>
      </c>
      <c r="E1576">
        <v>135.929993</v>
      </c>
      <c r="F1576">
        <v>135.929993</v>
      </c>
      <c r="G1576">
        <v>2692400</v>
      </c>
    </row>
    <row r="1577" spans="1:7" x14ac:dyDescent="0.25">
      <c r="A1577" s="20">
        <v>43108</v>
      </c>
      <c r="B1577">
        <v>136.300003</v>
      </c>
      <c r="C1577">
        <v>138.720001</v>
      </c>
      <c r="D1577">
        <v>135.58999600000001</v>
      </c>
      <c r="E1577">
        <v>137.550003</v>
      </c>
      <c r="F1577">
        <v>137.550003</v>
      </c>
      <c r="G1577">
        <v>2224500</v>
      </c>
    </row>
    <row r="1578" spans="1:7" x14ac:dyDescent="0.25">
      <c r="A1578" s="20">
        <v>43109</v>
      </c>
      <c r="B1578">
        <v>138.33000200000001</v>
      </c>
      <c r="C1578">
        <v>138.85000600000001</v>
      </c>
      <c r="D1578">
        <v>135.949997</v>
      </c>
      <c r="E1578">
        <v>136.070007</v>
      </c>
      <c r="F1578">
        <v>136.070007</v>
      </c>
      <c r="G1578">
        <v>3494700</v>
      </c>
    </row>
    <row r="1579" spans="1:7" x14ac:dyDescent="0.25">
      <c r="A1579" s="20">
        <v>43110</v>
      </c>
      <c r="B1579">
        <v>134.61000100000001</v>
      </c>
      <c r="C1579">
        <v>138.19000199999999</v>
      </c>
      <c r="D1579">
        <v>132.779999</v>
      </c>
      <c r="E1579">
        <v>137.429993</v>
      </c>
      <c r="F1579">
        <v>137.429993</v>
      </c>
      <c r="G1579">
        <v>4999800</v>
      </c>
    </row>
    <row r="1580" spans="1:7" x14ac:dyDescent="0.25">
      <c r="A1580" s="20">
        <v>43111</v>
      </c>
      <c r="B1580">
        <v>138.729996</v>
      </c>
      <c r="C1580">
        <v>139.470001</v>
      </c>
      <c r="D1580">
        <v>137.759995</v>
      </c>
      <c r="E1580">
        <v>138.21000699999999</v>
      </c>
      <c r="F1580">
        <v>138.21000699999999</v>
      </c>
      <c r="G1580">
        <v>2332700</v>
      </c>
    </row>
    <row r="1581" spans="1:7" x14ac:dyDescent="0.25">
      <c r="A1581" s="20">
        <v>43112</v>
      </c>
      <c r="B1581">
        <v>138.78999300000001</v>
      </c>
      <c r="C1581">
        <v>139.25</v>
      </c>
      <c r="D1581">
        <v>137.60000600000001</v>
      </c>
      <c r="E1581">
        <v>138.19000199999999</v>
      </c>
      <c r="F1581">
        <v>138.19000199999999</v>
      </c>
      <c r="G1581">
        <v>3333300</v>
      </c>
    </row>
    <row r="1582" spans="1:7" x14ac:dyDescent="0.25">
      <c r="A1582" s="20">
        <v>43116</v>
      </c>
      <c r="B1582">
        <v>137.39999399999999</v>
      </c>
      <c r="C1582">
        <v>137.550003</v>
      </c>
      <c r="D1582">
        <v>128.279999</v>
      </c>
      <c r="E1582">
        <v>129.740005</v>
      </c>
      <c r="F1582">
        <v>129.740005</v>
      </c>
      <c r="G1582">
        <v>11117500</v>
      </c>
    </row>
    <row r="1583" spans="1:7" x14ac:dyDescent="0.25">
      <c r="A1583" s="20">
        <v>43117</v>
      </c>
      <c r="B1583">
        <v>131.36000100000001</v>
      </c>
      <c r="C1583">
        <v>135.63000500000001</v>
      </c>
      <c r="D1583">
        <v>127.620003</v>
      </c>
      <c r="E1583">
        <v>132.83999600000001</v>
      </c>
      <c r="F1583">
        <v>132.83999600000001</v>
      </c>
      <c r="G1583">
        <v>7195400</v>
      </c>
    </row>
    <row r="1584" spans="1:7" x14ac:dyDescent="0.25">
      <c r="A1584" s="20">
        <v>43118</v>
      </c>
      <c r="B1584">
        <v>130.55999800000001</v>
      </c>
      <c r="C1584">
        <v>134.30999800000001</v>
      </c>
      <c r="D1584">
        <v>127.949997</v>
      </c>
      <c r="E1584">
        <v>132.300003</v>
      </c>
      <c r="F1584">
        <v>132.300003</v>
      </c>
      <c r="G1584">
        <v>7957300</v>
      </c>
    </row>
    <row r="1585" spans="1:7" x14ac:dyDescent="0.25">
      <c r="A1585" s="20">
        <v>43119</v>
      </c>
      <c r="B1585">
        <v>132.88000500000001</v>
      </c>
      <c r="C1585">
        <v>133.300003</v>
      </c>
      <c r="D1585">
        <v>130.11999499999999</v>
      </c>
      <c r="E1585">
        <v>132.770004</v>
      </c>
      <c r="F1585">
        <v>132.770004</v>
      </c>
      <c r="G1585">
        <v>6221200</v>
      </c>
    </row>
    <row r="1586" spans="1:7" x14ac:dyDescent="0.25">
      <c r="A1586" s="20">
        <v>43122</v>
      </c>
      <c r="B1586">
        <v>131.91000399999999</v>
      </c>
      <c r="C1586">
        <v>136.740005</v>
      </c>
      <c r="D1586">
        <v>131.779999</v>
      </c>
      <c r="E1586">
        <v>135.91999799999999</v>
      </c>
      <c r="F1586">
        <v>135.91999799999999</v>
      </c>
      <c r="G1586">
        <v>4412300</v>
      </c>
    </row>
    <row r="1587" spans="1:7" x14ac:dyDescent="0.25">
      <c r="A1587" s="20">
        <v>43123</v>
      </c>
      <c r="B1587">
        <v>134.30999800000001</v>
      </c>
      <c r="C1587">
        <v>135.33000200000001</v>
      </c>
      <c r="D1587">
        <v>132</v>
      </c>
      <c r="E1587">
        <v>133.479996</v>
      </c>
      <c r="F1587">
        <v>133.479996</v>
      </c>
      <c r="G1587">
        <v>5345900</v>
      </c>
    </row>
    <row r="1588" spans="1:7" x14ac:dyDescent="0.25">
      <c r="A1588" s="20">
        <v>43124</v>
      </c>
      <c r="B1588">
        <v>132.770004</v>
      </c>
      <c r="C1588">
        <v>132.83999600000001</v>
      </c>
      <c r="D1588">
        <v>126.449997</v>
      </c>
      <c r="E1588">
        <v>130</v>
      </c>
      <c r="F1588">
        <v>130</v>
      </c>
      <c r="G1588">
        <v>8714000</v>
      </c>
    </row>
    <row r="1589" spans="1:7" x14ac:dyDescent="0.25">
      <c r="A1589" s="20">
        <v>43125</v>
      </c>
      <c r="B1589">
        <v>130.55999800000001</v>
      </c>
      <c r="C1589">
        <v>130.770004</v>
      </c>
      <c r="D1589">
        <v>125.639999</v>
      </c>
      <c r="E1589">
        <v>127.83000199999999</v>
      </c>
      <c r="F1589">
        <v>127.83000199999999</v>
      </c>
      <c r="G1589">
        <v>8654600</v>
      </c>
    </row>
    <row r="1590" spans="1:7" x14ac:dyDescent="0.25">
      <c r="A1590" s="20">
        <v>43126</v>
      </c>
      <c r="B1590">
        <v>129.11999499999999</v>
      </c>
      <c r="C1590">
        <v>129.429993</v>
      </c>
      <c r="D1590">
        <v>127.08000199999999</v>
      </c>
      <c r="E1590">
        <v>128.86999499999999</v>
      </c>
      <c r="F1590">
        <v>128.86999499999999</v>
      </c>
      <c r="G1590">
        <v>5574200</v>
      </c>
    </row>
    <row r="1591" spans="1:7" x14ac:dyDescent="0.25">
      <c r="A1591" s="20">
        <v>43129</v>
      </c>
      <c r="B1591">
        <v>125.80999799999999</v>
      </c>
      <c r="C1591">
        <v>126.349998</v>
      </c>
      <c r="D1591">
        <v>119.120003</v>
      </c>
      <c r="E1591">
        <v>119.370003</v>
      </c>
      <c r="F1591">
        <v>119.370003</v>
      </c>
      <c r="G1591">
        <v>13451600</v>
      </c>
    </row>
    <row r="1592" spans="1:7" x14ac:dyDescent="0.25">
      <c r="A1592" s="20">
        <v>43130</v>
      </c>
      <c r="B1592">
        <v>115.110001</v>
      </c>
      <c r="C1592">
        <v>116.660004</v>
      </c>
      <c r="D1592">
        <v>110</v>
      </c>
      <c r="E1592">
        <v>115.599998</v>
      </c>
      <c r="F1592">
        <v>115.599998</v>
      </c>
      <c r="G1592">
        <v>20673800</v>
      </c>
    </row>
    <row r="1593" spans="1:7" x14ac:dyDescent="0.25">
      <c r="A1593" s="20">
        <v>43131</v>
      </c>
      <c r="B1593">
        <v>117.949997</v>
      </c>
      <c r="C1593">
        <v>119.599998</v>
      </c>
      <c r="D1593">
        <v>114.5</v>
      </c>
      <c r="E1593">
        <v>118.110001</v>
      </c>
      <c r="F1593">
        <v>118.110001</v>
      </c>
      <c r="G1593">
        <v>10901700</v>
      </c>
    </row>
    <row r="1594" spans="1:7" x14ac:dyDescent="0.25">
      <c r="A1594" s="20">
        <v>43132</v>
      </c>
      <c r="B1594">
        <v>117.129997</v>
      </c>
      <c r="C1594">
        <v>125.57</v>
      </c>
      <c r="D1594">
        <v>115.889999</v>
      </c>
      <c r="E1594">
        <v>121.66999800000001</v>
      </c>
      <c r="F1594">
        <v>121.66999800000001</v>
      </c>
      <c r="G1594">
        <v>12494800</v>
      </c>
    </row>
    <row r="1595" spans="1:7" x14ac:dyDescent="0.25">
      <c r="A1595" s="20">
        <v>43133</v>
      </c>
      <c r="B1595">
        <v>118</v>
      </c>
      <c r="C1595">
        <v>118.089996</v>
      </c>
      <c r="D1595">
        <v>103.110001</v>
      </c>
      <c r="E1595">
        <v>105.599998</v>
      </c>
      <c r="F1595">
        <v>105.599998</v>
      </c>
      <c r="G1595">
        <v>27249300</v>
      </c>
    </row>
    <row r="1596" spans="1:7" x14ac:dyDescent="0.25">
      <c r="A1596" s="20">
        <v>43136</v>
      </c>
      <c r="B1596">
        <v>100</v>
      </c>
      <c r="C1596">
        <v>107.19000200000001</v>
      </c>
      <c r="D1596">
        <v>70.150002000000001</v>
      </c>
      <c r="E1596">
        <v>71.819999999999993</v>
      </c>
      <c r="F1596">
        <v>71.819999999999993</v>
      </c>
      <c r="G1596">
        <v>67343400</v>
      </c>
    </row>
    <row r="1597" spans="1:7" x14ac:dyDescent="0.25">
      <c r="A1597" s="20">
        <v>43137</v>
      </c>
      <c r="B1597">
        <v>11.7</v>
      </c>
      <c r="C1597">
        <v>12.29</v>
      </c>
      <c r="D1597">
        <v>11.11</v>
      </c>
      <c r="E1597">
        <v>12.24</v>
      </c>
      <c r="F1597">
        <v>12.24</v>
      </c>
      <c r="G1597">
        <v>44085200</v>
      </c>
    </row>
    <row r="1598" spans="1:7" x14ac:dyDescent="0.25">
      <c r="A1598" s="20">
        <v>43138</v>
      </c>
      <c r="B1598">
        <v>12.28</v>
      </c>
      <c r="C1598">
        <v>13.3</v>
      </c>
      <c r="D1598">
        <v>12.13</v>
      </c>
      <c r="E1598">
        <v>12.33</v>
      </c>
      <c r="F1598">
        <v>12.33</v>
      </c>
      <c r="G1598">
        <v>36833100</v>
      </c>
    </row>
    <row r="1599" spans="1:7" x14ac:dyDescent="0.25">
      <c r="A1599" s="20">
        <v>43139</v>
      </c>
      <c r="B1599">
        <v>12.27</v>
      </c>
      <c r="C1599">
        <v>12.31</v>
      </c>
      <c r="D1599">
        <v>9.57</v>
      </c>
      <c r="E1599">
        <v>9.58</v>
      </c>
      <c r="F1599">
        <v>9.58</v>
      </c>
      <c r="G1599">
        <v>43728200</v>
      </c>
    </row>
    <row r="1600" spans="1:7" x14ac:dyDescent="0.25">
      <c r="A1600" s="20">
        <v>43140</v>
      </c>
      <c r="B1600">
        <v>10.76</v>
      </c>
      <c r="C1600">
        <v>11.15</v>
      </c>
      <c r="D1600">
        <v>9.5299999999999994</v>
      </c>
      <c r="E1600">
        <v>10.86</v>
      </c>
      <c r="F1600">
        <v>10.86</v>
      </c>
      <c r="G1600">
        <v>46413200</v>
      </c>
    </row>
    <row r="1601" spans="1:7" x14ac:dyDescent="0.25">
      <c r="A1601" s="20">
        <v>43143</v>
      </c>
      <c r="B1601">
        <v>11.24</v>
      </c>
      <c r="C1601">
        <v>11.48</v>
      </c>
      <c r="D1601">
        <v>10.67</v>
      </c>
      <c r="E1601">
        <v>11.34</v>
      </c>
      <c r="F1601">
        <v>11.34</v>
      </c>
      <c r="G1601">
        <v>31453300</v>
      </c>
    </row>
    <row r="1602" spans="1:7" x14ac:dyDescent="0.25">
      <c r="A1602" s="20">
        <v>43144</v>
      </c>
      <c r="B1602">
        <v>11</v>
      </c>
      <c r="C1602">
        <v>11.4</v>
      </c>
      <c r="D1602">
        <v>10.86</v>
      </c>
      <c r="E1602">
        <v>11.29</v>
      </c>
      <c r="F1602">
        <v>11.29</v>
      </c>
      <c r="G1602">
        <v>15110300</v>
      </c>
    </row>
    <row r="1603" spans="1:7" x14ac:dyDescent="0.25">
      <c r="A1603" s="20">
        <v>43145</v>
      </c>
      <c r="B1603">
        <v>11.35</v>
      </c>
      <c r="C1603">
        <v>12.68</v>
      </c>
      <c r="D1603">
        <v>11.29</v>
      </c>
      <c r="E1603">
        <v>12.65</v>
      </c>
      <c r="F1603">
        <v>12.65</v>
      </c>
      <c r="G1603">
        <v>22820800</v>
      </c>
    </row>
    <row r="1604" spans="1:7" x14ac:dyDescent="0.25">
      <c r="A1604" s="20">
        <v>43146</v>
      </c>
      <c r="B1604">
        <v>13.1</v>
      </c>
      <c r="C1604">
        <v>13.13</v>
      </c>
      <c r="D1604">
        <v>12.41</v>
      </c>
      <c r="E1604">
        <v>12.91</v>
      </c>
      <c r="F1604">
        <v>12.91</v>
      </c>
      <c r="G1604">
        <v>22412300</v>
      </c>
    </row>
    <row r="1605" spans="1:7" x14ac:dyDescent="0.25">
      <c r="A1605" s="20">
        <v>43147</v>
      </c>
      <c r="B1605">
        <v>12.59</v>
      </c>
      <c r="C1605">
        <v>13.26</v>
      </c>
      <c r="D1605">
        <v>12.47</v>
      </c>
      <c r="E1605">
        <v>12.69</v>
      </c>
      <c r="F1605">
        <v>12.69</v>
      </c>
      <c r="G1605">
        <v>20361500</v>
      </c>
    </row>
    <row r="1606" spans="1:7" x14ac:dyDescent="0.25">
      <c r="A1606" s="20">
        <v>43151</v>
      </c>
      <c r="B1606">
        <v>12.25</v>
      </c>
      <c r="C1606">
        <v>12.53</v>
      </c>
      <c r="D1606">
        <v>11.85</v>
      </c>
      <c r="E1606">
        <v>12.12</v>
      </c>
      <c r="F1606">
        <v>12.12</v>
      </c>
      <c r="G1606">
        <v>14771200</v>
      </c>
    </row>
    <row r="1607" spans="1:7" x14ac:dyDescent="0.25">
      <c r="A1607" s="20">
        <v>43152</v>
      </c>
      <c r="B1607">
        <v>12.36</v>
      </c>
      <c r="C1607">
        <v>13.01</v>
      </c>
      <c r="D1607">
        <v>11.96</v>
      </c>
      <c r="E1607">
        <v>12.05</v>
      </c>
      <c r="F1607">
        <v>12.05</v>
      </c>
      <c r="G1607">
        <v>21005400</v>
      </c>
    </row>
    <row r="1608" spans="1:7" x14ac:dyDescent="0.25">
      <c r="A1608" s="20">
        <v>43153</v>
      </c>
      <c r="B1608">
        <v>12.33</v>
      </c>
      <c r="C1608">
        <v>12.53</v>
      </c>
      <c r="D1608">
        <v>11.95</v>
      </c>
      <c r="E1608">
        <v>12.22</v>
      </c>
      <c r="F1608">
        <v>12.22</v>
      </c>
      <c r="G1608">
        <v>17413700</v>
      </c>
    </row>
    <row r="1609" spans="1:7" x14ac:dyDescent="0.25">
      <c r="A1609" s="20">
        <v>43154</v>
      </c>
      <c r="B1609">
        <v>12.5</v>
      </c>
      <c r="C1609">
        <v>13.18</v>
      </c>
      <c r="D1609">
        <v>12.41</v>
      </c>
      <c r="E1609">
        <v>13.18</v>
      </c>
      <c r="F1609">
        <v>13.18</v>
      </c>
      <c r="G1609">
        <v>15931200</v>
      </c>
    </row>
    <row r="1610" spans="1:7" x14ac:dyDescent="0.25">
      <c r="A1610" s="20">
        <v>43157</v>
      </c>
      <c r="B1610">
        <v>13.56</v>
      </c>
      <c r="C1610">
        <v>13.73</v>
      </c>
      <c r="D1610">
        <v>13.31</v>
      </c>
      <c r="E1610">
        <v>13.65</v>
      </c>
      <c r="F1610">
        <v>13.65</v>
      </c>
      <c r="G1610">
        <v>14078100</v>
      </c>
    </row>
    <row r="1611" spans="1:7" s="2" customFormat="1" x14ac:dyDescent="0.25">
      <c r="A1611" s="22">
        <v>43158</v>
      </c>
      <c r="B1611" s="2">
        <v>13.47</v>
      </c>
      <c r="C1611" s="2">
        <v>13.63</v>
      </c>
      <c r="D1611" s="2">
        <v>12.27</v>
      </c>
      <c r="E1611" s="2">
        <v>12.39</v>
      </c>
      <c r="F1611" s="2">
        <v>12.39</v>
      </c>
      <c r="G1611" s="2">
        <v>30657400</v>
      </c>
    </row>
    <row r="1612" spans="1:7" x14ac:dyDescent="0.25">
      <c r="A1612" s="20">
        <v>43159</v>
      </c>
      <c r="B1612">
        <v>12.75</v>
      </c>
      <c r="C1612">
        <v>12.77</v>
      </c>
      <c r="D1612">
        <v>12.23</v>
      </c>
      <c r="E1612">
        <v>12.23</v>
      </c>
      <c r="F1612">
        <v>12.23</v>
      </c>
      <c r="G1612">
        <v>18938300</v>
      </c>
    </row>
    <row r="1613" spans="1:7" x14ac:dyDescent="0.25">
      <c r="A1613" s="20">
        <v>43160</v>
      </c>
      <c r="B1613">
        <v>12.29</v>
      </c>
      <c r="C1613">
        <v>12.36</v>
      </c>
      <c r="D1613">
        <v>11.57</v>
      </c>
      <c r="E1613">
        <v>11.87</v>
      </c>
      <c r="F1613">
        <v>11.87</v>
      </c>
      <c r="G1613">
        <v>35719200</v>
      </c>
    </row>
    <row r="1614" spans="1:7" x14ac:dyDescent="0.25">
      <c r="A1614" s="20">
        <v>43161</v>
      </c>
      <c r="B1614">
        <v>11.58</v>
      </c>
      <c r="C1614">
        <v>12.17</v>
      </c>
      <c r="D1614">
        <v>11.44</v>
      </c>
      <c r="E1614">
        <v>12.11</v>
      </c>
      <c r="F1614">
        <v>12.11</v>
      </c>
      <c r="G1614">
        <v>18777200</v>
      </c>
    </row>
    <row r="1615" spans="1:7" x14ac:dyDescent="0.25">
      <c r="A1615" s="20">
        <v>43164</v>
      </c>
      <c r="B1615">
        <v>12.01</v>
      </c>
      <c r="C1615">
        <v>12.44</v>
      </c>
      <c r="D1615">
        <v>12</v>
      </c>
      <c r="E1615">
        <v>12.41</v>
      </c>
      <c r="F1615">
        <v>12.41</v>
      </c>
      <c r="G1615">
        <v>13826600</v>
      </c>
    </row>
    <row r="1616" spans="1:7" x14ac:dyDescent="0.25">
      <c r="A1616" s="20">
        <v>43165</v>
      </c>
      <c r="B1616">
        <v>12.45</v>
      </c>
      <c r="C1616">
        <v>12.45</v>
      </c>
      <c r="D1616">
        <v>12.12</v>
      </c>
      <c r="E1616">
        <v>12.37</v>
      </c>
      <c r="F1616">
        <v>12.37</v>
      </c>
      <c r="G1616">
        <v>13964600</v>
      </c>
    </row>
    <row r="1617" spans="1:7" x14ac:dyDescent="0.25">
      <c r="A1617" s="20">
        <v>43166</v>
      </c>
      <c r="B1617">
        <v>12.09</v>
      </c>
      <c r="C1617">
        <v>12.45</v>
      </c>
      <c r="D1617">
        <v>12.05</v>
      </c>
      <c r="E1617">
        <v>12.41</v>
      </c>
      <c r="F1617">
        <v>12.41</v>
      </c>
      <c r="G1617">
        <v>14172400</v>
      </c>
    </row>
    <row r="1618" spans="1:7" x14ac:dyDescent="0.25">
      <c r="A1618" s="20">
        <v>43167</v>
      </c>
      <c r="B1618">
        <v>12.48</v>
      </c>
      <c r="C1618">
        <v>12.66</v>
      </c>
      <c r="D1618">
        <v>12.44</v>
      </c>
      <c r="E1618">
        <v>12.64</v>
      </c>
      <c r="F1618">
        <v>12.64</v>
      </c>
      <c r="G1618">
        <v>15943500</v>
      </c>
    </row>
    <row r="1619" spans="1:7" x14ac:dyDescent="0.25">
      <c r="A1619" s="20">
        <v>43168</v>
      </c>
      <c r="B1619">
        <v>12.76</v>
      </c>
      <c r="C1619">
        <v>13.23</v>
      </c>
      <c r="D1619">
        <v>12.75</v>
      </c>
      <c r="E1619">
        <v>13.23</v>
      </c>
      <c r="F1619">
        <v>13.23</v>
      </c>
      <c r="G1619">
        <v>19204500</v>
      </c>
    </row>
    <row r="1620" spans="1:7" x14ac:dyDescent="0.25">
      <c r="A1620" s="20">
        <v>43171</v>
      </c>
      <c r="B1620">
        <v>13.07</v>
      </c>
      <c r="C1620">
        <v>13.11</v>
      </c>
      <c r="D1620">
        <v>12.81</v>
      </c>
      <c r="E1620">
        <v>12.85</v>
      </c>
      <c r="F1620">
        <v>12.85</v>
      </c>
      <c r="G1620">
        <v>17358000</v>
      </c>
    </row>
    <row r="1621" spans="1:7" x14ac:dyDescent="0.25">
      <c r="A1621" s="20">
        <v>43172</v>
      </c>
      <c r="B1621">
        <v>13.03</v>
      </c>
      <c r="C1621">
        <v>13.07</v>
      </c>
      <c r="D1621">
        <v>12.65</v>
      </c>
      <c r="E1621">
        <v>12.74</v>
      </c>
      <c r="F1621">
        <v>12.74</v>
      </c>
      <c r="G1621">
        <v>14328300</v>
      </c>
    </row>
    <row r="1622" spans="1:7" x14ac:dyDescent="0.25">
      <c r="A1622" s="20">
        <v>43173</v>
      </c>
      <c r="B1622">
        <v>12.87</v>
      </c>
      <c r="C1622">
        <v>12.87</v>
      </c>
      <c r="D1622">
        <v>12.52</v>
      </c>
      <c r="E1622">
        <v>12.62</v>
      </c>
      <c r="F1622">
        <v>12.62</v>
      </c>
      <c r="G1622">
        <v>14590700</v>
      </c>
    </row>
    <row r="1623" spans="1:7" x14ac:dyDescent="0.25">
      <c r="A1623" s="20">
        <v>43174</v>
      </c>
      <c r="B1623">
        <v>12.68</v>
      </c>
      <c r="C1623">
        <v>12.87</v>
      </c>
      <c r="D1623">
        <v>12.55</v>
      </c>
      <c r="E1623">
        <v>12.78</v>
      </c>
      <c r="F1623">
        <v>12.78</v>
      </c>
      <c r="G1623">
        <v>10428900</v>
      </c>
    </row>
    <row r="1624" spans="1:7" x14ac:dyDescent="0.25">
      <c r="A1624" s="20">
        <v>43175</v>
      </c>
      <c r="B1624">
        <v>12.85</v>
      </c>
      <c r="C1624">
        <v>13.07</v>
      </c>
      <c r="D1624">
        <v>12.84</v>
      </c>
      <c r="E1624">
        <v>12.91</v>
      </c>
      <c r="F1624">
        <v>12.91</v>
      </c>
      <c r="G1624">
        <v>8225700</v>
      </c>
    </row>
    <row r="1625" spans="1:7" x14ac:dyDescent="0.25">
      <c r="A1625" s="20">
        <v>43178</v>
      </c>
      <c r="B1625">
        <v>12.78</v>
      </c>
      <c r="C1625">
        <v>12.8</v>
      </c>
      <c r="D1625">
        <v>12</v>
      </c>
      <c r="E1625">
        <v>12.3</v>
      </c>
      <c r="F1625">
        <v>12.3</v>
      </c>
      <c r="G1625">
        <v>28365900</v>
      </c>
    </row>
    <row r="1626" spans="1:7" x14ac:dyDescent="0.25">
      <c r="A1626" s="20">
        <v>43179</v>
      </c>
      <c r="B1626">
        <v>12.37</v>
      </c>
      <c r="C1626">
        <v>12.51</v>
      </c>
      <c r="D1626">
        <v>12.3</v>
      </c>
      <c r="E1626">
        <v>12.47</v>
      </c>
      <c r="F1626">
        <v>12.47</v>
      </c>
      <c r="G1626">
        <v>10843300</v>
      </c>
    </row>
    <row r="1627" spans="1:7" x14ac:dyDescent="0.25">
      <c r="A1627" s="20">
        <v>43180</v>
      </c>
      <c r="B1627">
        <v>12.53</v>
      </c>
      <c r="C1627">
        <v>12.88</v>
      </c>
      <c r="D1627">
        <v>12.48</v>
      </c>
      <c r="E1627">
        <v>12.53</v>
      </c>
      <c r="F1627">
        <v>12.53</v>
      </c>
      <c r="G1627">
        <v>16636300</v>
      </c>
    </row>
    <row r="1628" spans="1:7" x14ac:dyDescent="0.25">
      <c r="A1628" s="20">
        <v>43181</v>
      </c>
      <c r="B1628">
        <v>12.15</v>
      </c>
      <c r="C1628">
        <v>12.33</v>
      </c>
      <c r="D1628">
        <v>11.65</v>
      </c>
      <c r="E1628">
        <v>11.69</v>
      </c>
      <c r="F1628">
        <v>11.69</v>
      </c>
      <c r="G1628">
        <v>34647700</v>
      </c>
    </row>
    <row r="1629" spans="1:7" x14ac:dyDescent="0.25">
      <c r="A1629" s="20">
        <v>43182</v>
      </c>
      <c r="B1629">
        <v>11.82</v>
      </c>
      <c r="C1629">
        <v>11.98</v>
      </c>
      <c r="D1629">
        <v>11.38</v>
      </c>
      <c r="E1629">
        <v>11.41</v>
      </c>
      <c r="F1629">
        <v>11.41</v>
      </c>
      <c r="G1629">
        <v>27035000</v>
      </c>
    </row>
    <row r="1630" spans="1:7" x14ac:dyDescent="0.25">
      <c r="A1630" s="20">
        <v>43185</v>
      </c>
      <c r="B1630">
        <v>11.81</v>
      </c>
      <c r="C1630">
        <v>11.85</v>
      </c>
      <c r="D1630">
        <v>11.46</v>
      </c>
      <c r="E1630">
        <v>11.83</v>
      </c>
      <c r="F1630">
        <v>11.83</v>
      </c>
      <c r="G1630">
        <v>15097200</v>
      </c>
    </row>
    <row r="1631" spans="1:7" x14ac:dyDescent="0.25">
      <c r="A1631" s="20">
        <v>43186</v>
      </c>
      <c r="B1631">
        <v>11.86</v>
      </c>
      <c r="C1631">
        <v>11.86</v>
      </c>
      <c r="D1631">
        <v>11.3</v>
      </c>
      <c r="E1631">
        <v>11.41</v>
      </c>
      <c r="F1631">
        <v>11.41</v>
      </c>
      <c r="G1631">
        <v>16871900</v>
      </c>
    </row>
    <row r="1632" spans="1:7" x14ac:dyDescent="0.25">
      <c r="A1632" s="20">
        <v>43187</v>
      </c>
      <c r="B1632">
        <v>11.46</v>
      </c>
      <c r="C1632">
        <v>11.52</v>
      </c>
      <c r="D1632">
        <v>11.11</v>
      </c>
      <c r="E1632">
        <v>11.29</v>
      </c>
      <c r="F1632">
        <v>11.29</v>
      </c>
      <c r="G1632">
        <v>17928400</v>
      </c>
    </row>
    <row r="1633" spans="1:7" x14ac:dyDescent="0.25">
      <c r="A1633" s="20">
        <v>43188</v>
      </c>
      <c r="B1633">
        <v>11.43</v>
      </c>
      <c r="C1633">
        <v>11.74</v>
      </c>
      <c r="D1633">
        <v>11.34</v>
      </c>
      <c r="E1633">
        <v>11.74</v>
      </c>
      <c r="F1633">
        <v>11.74</v>
      </c>
      <c r="G1633">
        <v>15861000</v>
      </c>
    </row>
    <row r="1634" spans="1:7" x14ac:dyDescent="0.25">
      <c r="A1634" s="20">
        <v>43192</v>
      </c>
      <c r="B1634">
        <v>11.51</v>
      </c>
      <c r="C1634">
        <v>11.58</v>
      </c>
      <c r="D1634">
        <v>10.9</v>
      </c>
      <c r="E1634">
        <v>11.15</v>
      </c>
      <c r="F1634">
        <v>11.15</v>
      </c>
      <c r="G1634">
        <v>23546500</v>
      </c>
    </row>
    <row r="1635" spans="1:7" x14ac:dyDescent="0.25">
      <c r="A1635" s="20">
        <v>43193</v>
      </c>
      <c r="B1635">
        <v>11.29</v>
      </c>
      <c r="C1635">
        <v>11.4</v>
      </c>
      <c r="D1635">
        <v>11.14</v>
      </c>
      <c r="E1635">
        <v>11.39</v>
      </c>
      <c r="F1635">
        <v>11.39</v>
      </c>
      <c r="G1635">
        <v>15078900</v>
      </c>
    </row>
    <row r="1636" spans="1:7" x14ac:dyDescent="0.25">
      <c r="A1636" s="20">
        <v>43194</v>
      </c>
      <c r="B1636">
        <v>10.95</v>
      </c>
      <c r="C1636">
        <v>11.53</v>
      </c>
      <c r="D1636">
        <v>10.95</v>
      </c>
      <c r="E1636">
        <v>11.49</v>
      </c>
      <c r="F1636">
        <v>11.49</v>
      </c>
      <c r="G1636">
        <v>16353700</v>
      </c>
    </row>
    <row r="1637" spans="1:7" x14ac:dyDescent="0.25">
      <c r="A1637" s="20">
        <v>43195</v>
      </c>
      <c r="B1637">
        <v>11.59</v>
      </c>
      <c r="C1637">
        <v>11.72</v>
      </c>
      <c r="D1637">
        <v>11.49</v>
      </c>
      <c r="E1637">
        <v>11.69</v>
      </c>
      <c r="F1637">
        <v>11.69</v>
      </c>
      <c r="G1637">
        <v>9308000</v>
      </c>
    </row>
    <row r="1638" spans="1:7" x14ac:dyDescent="0.25">
      <c r="A1638" s="20">
        <v>43196</v>
      </c>
      <c r="B1638">
        <v>11.51</v>
      </c>
      <c r="C1638">
        <v>11.67</v>
      </c>
      <c r="D1638">
        <v>11.07</v>
      </c>
      <c r="E1638">
        <v>11.38</v>
      </c>
      <c r="F1638">
        <v>11.38</v>
      </c>
      <c r="G1638">
        <v>15737700</v>
      </c>
    </row>
    <row r="1639" spans="1:7" x14ac:dyDescent="0.25">
      <c r="A1639" s="20">
        <v>43199</v>
      </c>
      <c r="B1639">
        <v>11.42</v>
      </c>
      <c r="C1639">
        <v>11.52</v>
      </c>
      <c r="D1639">
        <v>11.29</v>
      </c>
      <c r="E1639">
        <v>11.31</v>
      </c>
      <c r="F1639">
        <v>11.31</v>
      </c>
      <c r="G1639">
        <v>9293071</v>
      </c>
    </row>
    <row r="1640" spans="1:7" x14ac:dyDescent="0.25">
      <c r="A1640" s="20">
        <v>41033</v>
      </c>
      <c r="B1640" t="s">
        <v>62</v>
      </c>
      <c r="C1640" t="s">
        <v>63</v>
      </c>
      <c r="D1640">
        <v>44.823999999999998</v>
      </c>
      <c r="E1640">
        <v>47.258800000000001</v>
      </c>
      <c r="F1640">
        <v>-5.1520599999999996</v>
      </c>
      <c r="G1640">
        <v>-2.4348000000000001</v>
      </c>
    </row>
    <row r="1641" spans="1:7" x14ac:dyDescent="0.25">
      <c r="A1641" s="20">
        <v>41032</v>
      </c>
      <c r="B1641" t="s">
        <v>62</v>
      </c>
      <c r="C1641" t="s">
        <v>63</v>
      </c>
      <c r="D1641">
        <v>47.258499999999998</v>
      </c>
      <c r="E1641">
        <v>48.9621</v>
      </c>
      <c r="F1641">
        <v>-3.4794299999999998</v>
      </c>
      <c r="G1641">
        <v>-1.7036</v>
      </c>
    </row>
    <row r="1642" spans="1:7" x14ac:dyDescent="0.25">
      <c r="A1642" s="20">
        <v>41031</v>
      </c>
      <c r="B1642" t="s">
        <v>62</v>
      </c>
      <c r="C1642" t="s">
        <v>63</v>
      </c>
      <c r="D1642">
        <v>48.962000000000003</v>
      </c>
      <c r="E1642">
        <v>48.898800000000001</v>
      </c>
      <c r="F1642">
        <v>0.12925</v>
      </c>
      <c r="G1642">
        <v>6.3200000000000006E-2</v>
      </c>
    </row>
    <row r="1643" spans="1:7" x14ac:dyDescent="0.25">
      <c r="A1643" s="20">
        <v>41030</v>
      </c>
      <c r="B1643" t="s">
        <v>62</v>
      </c>
      <c r="C1643" t="s">
        <v>63</v>
      </c>
      <c r="D1643">
        <v>48.899500000000003</v>
      </c>
      <c r="E1643">
        <v>47.801499999999997</v>
      </c>
      <c r="F1643">
        <v>2.2970000000000002</v>
      </c>
      <c r="G1643">
        <v>1.0980000000000001</v>
      </c>
    </row>
    <row r="1644" spans="1:7" x14ac:dyDescent="0.25">
      <c r="A1644" s="20">
        <v>41029</v>
      </c>
      <c r="B1644" t="s">
        <v>62</v>
      </c>
      <c r="C1644" t="s">
        <v>63</v>
      </c>
      <c r="D1644">
        <v>47.801499999999997</v>
      </c>
      <c r="E1644">
        <v>48.791499999999999</v>
      </c>
      <c r="F1644">
        <v>-2.0290400000000002</v>
      </c>
      <c r="G1644">
        <v>-0.99</v>
      </c>
    </row>
    <row r="1645" spans="1:7" x14ac:dyDescent="0.25">
      <c r="A1645" s="20">
        <v>41026</v>
      </c>
      <c r="B1645" t="s">
        <v>62</v>
      </c>
      <c r="C1645" t="s">
        <v>63</v>
      </c>
      <c r="D1645">
        <v>48.791499999999999</v>
      </c>
      <c r="E1645">
        <v>48.746699999999997</v>
      </c>
      <c r="F1645">
        <v>9.1899999999999996E-2</v>
      </c>
      <c r="G1645">
        <v>4.48E-2</v>
      </c>
    </row>
    <row r="1646" spans="1:7" x14ac:dyDescent="0.25">
      <c r="A1646" s="20">
        <v>41025</v>
      </c>
      <c r="B1646" t="s">
        <v>62</v>
      </c>
      <c r="C1646" t="s">
        <v>63</v>
      </c>
      <c r="D1646">
        <v>48.746499999999997</v>
      </c>
      <c r="E1646">
        <v>47.434899999999999</v>
      </c>
      <c r="F1646">
        <v>2.76505</v>
      </c>
      <c r="G1646">
        <v>1.3116000000000001</v>
      </c>
    </row>
    <row r="1647" spans="1:7" x14ac:dyDescent="0.25">
      <c r="A1647" s="20">
        <v>41024</v>
      </c>
      <c r="B1647" t="s">
        <v>62</v>
      </c>
      <c r="C1647" t="s">
        <v>63</v>
      </c>
      <c r="D1647">
        <v>47.435000000000002</v>
      </c>
      <c r="E1647">
        <v>44.895400000000002</v>
      </c>
      <c r="F1647">
        <v>5.6566999999999998</v>
      </c>
      <c r="G1647">
        <v>2.5396000000000001</v>
      </c>
    </row>
    <row r="1648" spans="1:7" x14ac:dyDescent="0.25">
      <c r="A1648" s="20">
        <v>41023</v>
      </c>
      <c r="B1648" t="s">
        <v>62</v>
      </c>
      <c r="C1648" t="s">
        <v>63</v>
      </c>
      <c r="D1648">
        <v>44.896000000000001</v>
      </c>
      <c r="E1648">
        <v>43.190800000000003</v>
      </c>
      <c r="F1648">
        <v>3.9480599999999999</v>
      </c>
      <c r="G1648">
        <v>1.7052</v>
      </c>
    </row>
    <row r="1649" spans="1:7" x14ac:dyDescent="0.25">
      <c r="A1649" s="20">
        <v>41022</v>
      </c>
      <c r="B1649" t="s">
        <v>62</v>
      </c>
      <c r="C1649" t="s">
        <v>63</v>
      </c>
      <c r="D1649">
        <v>43.191000000000003</v>
      </c>
      <c r="E1649">
        <v>45.1462</v>
      </c>
      <c r="F1649">
        <v>-4.3308200000000001</v>
      </c>
      <c r="G1649">
        <v>-1.9552</v>
      </c>
    </row>
    <row r="1650" spans="1:7" x14ac:dyDescent="0.25">
      <c r="A1650" s="20">
        <v>41019</v>
      </c>
      <c r="B1650" t="s">
        <v>62</v>
      </c>
      <c r="C1650" t="s">
        <v>63</v>
      </c>
      <c r="D1650">
        <v>45.146000000000001</v>
      </c>
      <c r="E1650">
        <v>43.692799999999998</v>
      </c>
      <c r="F1650">
        <v>3.3259500000000002</v>
      </c>
      <c r="G1650">
        <v>1.4532</v>
      </c>
    </row>
    <row r="1651" spans="1:7" x14ac:dyDescent="0.25">
      <c r="A1651" s="20">
        <v>41018</v>
      </c>
      <c r="B1651" t="s">
        <v>62</v>
      </c>
      <c r="C1651" t="s">
        <v>63</v>
      </c>
      <c r="D1651">
        <v>43.692999999999998</v>
      </c>
      <c r="E1651">
        <v>43.397799999999997</v>
      </c>
      <c r="F1651">
        <v>0.68022000000000005</v>
      </c>
      <c r="G1651">
        <v>0.29520000000000002</v>
      </c>
    </row>
    <row r="1652" spans="1:7" x14ac:dyDescent="0.25">
      <c r="A1652" s="20">
        <v>41017</v>
      </c>
      <c r="B1652" t="s">
        <v>62</v>
      </c>
      <c r="C1652" t="s">
        <v>63</v>
      </c>
      <c r="D1652">
        <v>43.398000000000003</v>
      </c>
      <c r="E1652">
        <v>44.747599999999998</v>
      </c>
      <c r="F1652">
        <v>-3.0160300000000002</v>
      </c>
      <c r="G1652">
        <v>-1.3495999999999999</v>
      </c>
    </row>
    <row r="1653" spans="1:7" x14ac:dyDescent="0.25">
      <c r="A1653" s="20">
        <v>41016</v>
      </c>
      <c r="B1653" t="s">
        <v>62</v>
      </c>
      <c r="C1653" t="s">
        <v>63</v>
      </c>
      <c r="D1653">
        <v>44.747500000000002</v>
      </c>
      <c r="E1653">
        <v>41.968299999999999</v>
      </c>
      <c r="F1653">
        <v>6.6221399999999999</v>
      </c>
      <c r="G1653">
        <v>2.7791999999999999</v>
      </c>
    </row>
    <row r="1654" spans="1:7" x14ac:dyDescent="0.25">
      <c r="A1654" s="20">
        <v>41015</v>
      </c>
      <c r="B1654" t="s">
        <v>62</v>
      </c>
      <c r="C1654" t="s">
        <v>63</v>
      </c>
      <c r="D1654">
        <v>41.968499999999999</v>
      </c>
      <c r="E1654">
        <v>41.346899999999998</v>
      </c>
      <c r="F1654">
        <v>1.5033799999999999</v>
      </c>
      <c r="G1654">
        <v>0.62160000000000004</v>
      </c>
    </row>
    <row r="1655" spans="1:7" x14ac:dyDescent="0.25">
      <c r="A1655" s="20">
        <v>41012</v>
      </c>
      <c r="B1655" t="s">
        <v>62</v>
      </c>
      <c r="C1655" t="s">
        <v>63</v>
      </c>
      <c r="D1655">
        <v>41.347000000000001</v>
      </c>
      <c r="E1655">
        <v>45.244599999999998</v>
      </c>
      <c r="F1655">
        <v>-8.6145099999999992</v>
      </c>
      <c r="G1655">
        <v>-3.8976000000000002</v>
      </c>
    </row>
    <row r="1656" spans="1:7" x14ac:dyDescent="0.25">
      <c r="A1656" s="20">
        <v>41011</v>
      </c>
      <c r="B1656" t="s">
        <v>62</v>
      </c>
      <c r="C1656" t="s">
        <v>63</v>
      </c>
      <c r="D1656">
        <v>45.244500000000002</v>
      </c>
      <c r="E1656">
        <v>40.838500000000003</v>
      </c>
      <c r="F1656">
        <v>10.78884</v>
      </c>
      <c r="G1656">
        <v>4.4059999999999997</v>
      </c>
    </row>
    <row r="1657" spans="1:7" x14ac:dyDescent="0.25">
      <c r="A1657" s="20">
        <v>41010</v>
      </c>
      <c r="B1657" t="s">
        <v>62</v>
      </c>
      <c r="C1657" t="s">
        <v>63</v>
      </c>
      <c r="D1657">
        <v>40.838500000000003</v>
      </c>
      <c r="E1657">
        <v>40.161299999999997</v>
      </c>
      <c r="F1657">
        <v>1.6861999999999999</v>
      </c>
      <c r="G1657">
        <v>0.67720000000000002</v>
      </c>
    </row>
    <row r="1658" spans="1:7" x14ac:dyDescent="0.25">
      <c r="A1658" s="20">
        <v>41009</v>
      </c>
      <c r="B1658" t="s">
        <v>62</v>
      </c>
      <c r="C1658" t="s">
        <v>63</v>
      </c>
      <c r="D1658">
        <v>40.161999999999999</v>
      </c>
      <c r="E1658">
        <v>42.935200000000002</v>
      </c>
      <c r="F1658">
        <v>-6.4590399999999999</v>
      </c>
      <c r="G1658">
        <v>-2.7732000000000001</v>
      </c>
    </row>
    <row r="1659" spans="1:7" x14ac:dyDescent="0.25">
      <c r="A1659" s="20">
        <v>41008</v>
      </c>
      <c r="B1659" t="s">
        <v>62</v>
      </c>
      <c r="C1659" t="s">
        <v>63</v>
      </c>
      <c r="D1659">
        <v>42.935000000000002</v>
      </c>
      <c r="E1659">
        <v>45.372599999999998</v>
      </c>
      <c r="F1659">
        <v>-5.3724100000000004</v>
      </c>
      <c r="G1659">
        <v>-2.4376000000000002</v>
      </c>
    </row>
    <row r="1660" spans="1:7" x14ac:dyDescent="0.25">
      <c r="A1660" s="20">
        <v>41004</v>
      </c>
      <c r="B1660" t="s">
        <v>62</v>
      </c>
      <c r="C1660" t="s">
        <v>63</v>
      </c>
      <c r="D1660">
        <v>45.372500000000002</v>
      </c>
      <c r="E1660">
        <v>46.667700000000004</v>
      </c>
      <c r="F1660">
        <v>-2.7753700000000001</v>
      </c>
      <c r="G1660">
        <v>-1.2951999999999999</v>
      </c>
    </row>
    <row r="1661" spans="1:7" x14ac:dyDescent="0.25">
      <c r="A1661" s="20">
        <v>41003</v>
      </c>
      <c r="B1661" t="s">
        <v>62</v>
      </c>
      <c r="C1661" t="s">
        <v>63</v>
      </c>
      <c r="D1661">
        <v>46.667000000000002</v>
      </c>
      <c r="E1661">
        <v>48.378999999999998</v>
      </c>
      <c r="F1661">
        <v>-3.5387300000000002</v>
      </c>
      <c r="G1661">
        <v>-1.712</v>
      </c>
    </row>
    <row r="1662" spans="1:7" x14ac:dyDescent="0.25">
      <c r="A1662" s="20">
        <v>41002</v>
      </c>
      <c r="B1662" t="s">
        <v>62</v>
      </c>
      <c r="C1662" t="s">
        <v>63</v>
      </c>
      <c r="D1662">
        <v>48.3795</v>
      </c>
      <c r="E1662">
        <v>49.337499999999999</v>
      </c>
      <c r="F1662">
        <v>-1.94173</v>
      </c>
      <c r="G1662">
        <v>-0.95799999999999996</v>
      </c>
    </row>
    <row r="1663" spans="1:7" x14ac:dyDescent="0.25">
      <c r="A1663" s="20">
        <v>41001</v>
      </c>
      <c r="B1663" t="s">
        <v>62</v>
      </c>
      <c r="C1663" t="s">
        <v>63</v>
      </c>
      <c r="D1663">
        <v>49.337000000000003</v>
      </c>
      <c r="E1663">
        <v>49.488199999999999</v>
      </c>
      <c r="F1663">
        <v>-0.30553000000000002</v>
      </c>
      <c r="G1663">
        <v>-0.1512</v>
      </c>
    </row>
    <row r="1664" spans="1:7" x14ac:dyDescent="0.25">
      <c r="A1664" s="20">
        <v>40998</v>
      </c>
      <c r="B1664" t="s">
        <v>62</v>
      </c>
      <c r="C1664" t="s">
        <v>63</v>
      </c>
      <c r="D1664">
        <v>49.488500000000002</v>
      </c>
      <c r="E1664">
        <v>48.464500000000001</v>
      </c>
      <c r="F1664">
        <v>2.1128900000000002</v>
      </c>
      <c r="G1664">
        <v>1.024</v>
      </c>
    </row>
    <row r="1665" spans="1:7" x14ac:dyDescent="0.25">
      <c r="A1665" s="20">
        <v>40997</v>
      </c>
      <c r="B1665" t="s">
        <v>62</v>
      </c>
      <c r="C1665" t="s">
        <v>63</v>
      </c>
      <c r="D1665">
        <v>48.464500000000001</v>
      </c>
      <c r="E1665">
        <v>47.370899999999999</v>
      </c>
      <c r="F1665">
        <v>2.3085900000000001</v>
      </c>
      <c r="G1665">
        <v>1.0935999999999999</v>
      </c>
    </row>
    <row r="1666" spans="1:7" x14ac:dyDescent="0.25">
      <c r="A1666" s="20">
        <v>40996</v>
      </c>
      <c r="B1666" t="s">
        <v>62</v>
      </c>
      <c r="C1666" t="s">
        <v>63</v>
      </c>
      <c r="D1666">
        <v>47.371000000000002</v>
      </c>
      <c r="E1666">
        <v>47.561799999999998</v>
      </c>
      <c r="F1666">
        <v>-0.40116000000000002</v>
      </c>
      <c r="G1666">
        <v>-0.1908</v>
      </c>
    </row>
    <row r="1667" spans="1:7" x14ac:dyDescent="0.25">
      <c r="A1667" s="20">
        <v>40995</v>
      </c>
      <c r="B1667" t="s">
        <v>62</v>
      </c>
      <c r="C1667" t="s">
        <v>63</v>
      </c>
      <c r="D1667">
        <v>47.561999999999998</v>
      </c>
      <c r="E1667">
        <v>53.680799999999998</v>
      </c>
      <c r="F1667">
        <v>-11.398490000000001</v>
      </c>
      <c r="G1667">
        <v>-6.1188000000000002</v>
      </c>
    </row>
    <row r="1668" spans="1:7" x14ac:dyDescent="0.25">
      <c r="A1668" s="20">
        <v>40994</v>
      </c>
      <c r="B1668" t="s">
        <v>62</v>
      </c>
      <c r="C1668" t="s">
        <v>63</v>
      </c>
      <c r="D1668">
        <v>53.68</v>
      </c>
      <c r="E1668">
        <v>49.524000000000001</v>
      </c>
      <c r="F1668">
        <v>8.3918900000000001</v>
      </c>
      <c r="G1668">
        <v>4.1559999999999997</v>
      </c>
    </row>
    <row r="1669" spans="1:7" x14ac:dyDescent="0.25">
      <c r="A1669" s="20">
        <v>40991</v>
      </c>
      <c r="B1669" t="s">
        <v>62</v>
      </c>
      <c r="C1669" t="s">
        <v>63</v>
      </c>
      <c r="D1669">
        <v>49.524000000000001</v>
      </c>
      <c r="E1669">
        <v>46.184800000000003</v>
      </c>
      <c r="F1669">
        <v>7.2300800000000001</v>
      </c>
      <c r="G1669">
        <v>3.3391999999999999</v>
      </c>
    </row>
    <row r="1670" spans="1:7" x14ac:dyDescent="0.25">
      <c r="A1670" s="20">
        <v>40990</v>
      </c>
      <c r="B1670" t="s">
        <v>62</v>
      </c>
      <c r="C1670" t="s">
        <v>63</v>
      </c>
      <c r="D1670">
        <v>46.185000000000002</v>
      </c>
      <c r="E1670">
        <v>46.833799999999997</v>
      </c>
      <c r="F1670">
        <v>-1.3853200000000001</v>
      </c>
      <c r="G1670">
        <v>-0.64880000000000004</v>
      </c>
    </row>
    <row r="1671" spans="1:7" x14ac:dyDescent="0.25">
      <c r="A1671" s="20">
        <v>40989</v>
      </c>
      <c r="B1671" t="s">
        <v>62</v>
      </c>
      <c r="C1671" t="s">
        <v>63</v>
      </c>
      <c r="D1671">
        <v>46.833500000000001</v>
      </c>
      <c r="E1671">
        <v>44.503900000000002</v>
      </c>
      <c r="F1671">
        <v>5.2346000000000004</v>
      </c>
      <c r="G1671">
        <v>2.3296000000000001</v>
      </c>
    </row>
    <row r="1672" spans="1:7" x14ac:dyDescent="0.25">
      <c r="A1672" s="20">
        <v>40988</v>
      </c>
      <c r="B1672" t="s">
        <v>62</v>
      </c>
      <c r="C1672" t="s">
        <v>63</v>
      </c>
      <c r="D1672">
        <v>44.5045</v>
      </c>
      <c r="E1672">
        <v>42.673299999999998</v>
      </c>
      <c r="F1672">
        <v>4.2912100000000004</v>
      </c>
      <c r="G1672">
        <v>1.8311999999999999</v>
      </c>
    </row>
    <row r="1673" spans="1:7" x14ac:dyDescent="0.25">
      <c r="A1673" s="20">
        <v>40987</v>
      </c>
      <c r="B1673" t="s">
        <v>62</v>
      </c>
      <c r="C1673" t="s">
        <v>63</v>
      </c>
      <c r="D1673">
        <v>42.673000000000002</v>
      </c>
      <c r="E1673">
        <v>39.821800000000003</v>
      </c>
      <c r="F1673">
        <v>7.1599000000000004</v>
      </c>
      <c r="G1673">
        <v>2.8512</v>
      </c>
    </row>
    <row r="1674" spans="1:7" x14ac:dyDescent="0.25">
      <c r="A1674" s="20">
        <v>40984</v>
      </c>
      <c r="B1674" t="s">
        <v>62</v>
      </c>
      <c r="C1674" t="s">
        <v>63</v>
      </c>
      <c r="D1674">
        <v>39.822499999999998</v>
      </c>
      <c r="E1674">
        <v>39.383299999999998</v>
      </c>
      <c r="F1674">
        <v>1.1151899999999999</v>
      </c>
      <c r="G1674">
        <v>0.43919999999999998</v>
      </c>
    </row>
    <row r="1675" spans="1:7" x14ac:dyDescent="0.25">
      <c r="A1675" s="20">
        <v>40983</v>
      </c>
      <c r="B1675" t="s">
        <v>62</v>
      </c>
      <c r="C1675" t="s">
        <v>63</v>
      </c>
      <c r="D1675">
        <v>39.383000000000003</v>
      </c>
      <c r="E1675">
        <v>38.607399999999998</v>
      </c>
      <c r="F1675">
        <v>2.0089399999999999</v>
      </c>
      <c r="G1675">
        <v>0.77559999999999996</v>
      </c>
    </row>
    <row r="1676" spans="1:7" x14ac:dyDescent="0.25">
      <c r="A1676" s="20">
        <v>40982</v>
      </c>
      <c r="B1676" t="s">
        <v>62</v>
      </c>
      <c r="C1676" t="s">
        <v>63</v>
      </c>
      <c r="D1676">
        <v>38.607999999999997</v>
      </c>
      <c r="E1676">
        <v>40.708799999999997</v>
      </c>
      <c r="F1676">
        <v>-5.1605499999999997</v>
      </c>
      <c r="G1676">
        <v>-2.1008</v>
      </c>
    </row>
    <row r="1677" spans="1:7" x14ac:dyDescent="0.25">
      <c r="A1677" s="20">
        <v>40981</v>
      </c>
      <c r="B1677" t="s">
        <v>62</v>
      </c>
      <c r="C1677" t="s">
        <v>63</v>
      </c>
      <c r="D1677">
        <v>40.708500000000001</v>
      </c>
      <c r="E1677">
        <v>39.285699999999999</v>
      </c>
      <c r="F1677">
        <v>3.6216699999999999</v>
      </c>
      <c r="G1677">
        <v>1.4228000000000001</v>
      </c>
    </row>
    <row r="1678" spans="1:7" x14ac:dyDescent="0.25">
      <c r="A1678" s="20">
        <v>40980</v>
      </c>
      <c r="B1678" t="s">
        <v>62</v>
      </c>
      <c r="C1678" t="s">
        <v>63</v>
      </c>
      <c r="D1678">
        <v>39.286000000000001</v>
      </c>
      <c r="E1678">
        <v>37.418399999999998</v>
      </c>
      <c r="F1678">
        <v>4.9911300000000001</v>
      </c>
      <c r="G1678">
        <v>1.8675999999999999</v>
      </c>
    </row>
    <row r="1679" spans="1:7" x14ac:dyDescent="0.25">
      <c r="A1679" s="20">
        <v>40977</v>
      </c>
      <c r="B1679" t="s">
        <v>62</v>
      </c>
      <c r="C1679" t="s">
        <v>63</v>
      </c>
      <c r="D1679">
        <v>37.418999999999997</v>
      </c>
      <c r="E1679">
        <v>36.507800000000003</v>
      </c>
      <c r="F1679">
        <v>2.4958999999999998</v>
      </c>
      <c r="G1679">
        <v>0.91120000000000001</v>
      </c>
    </row>
    <row r="1680" spans="1:7" x14ac:dyDescent="0.25">
      <c r="A1680" s="20">
        <v>40976</v>
      </c>
      <c r="B1680" t="s">
        <v>62</v>
      </c>
      <c r="C1680" t="s">
        <v>63</v>
      </c>
      <c r="D1680">
        <v>36.5075</v>
      </c>
      <c r="E1680">
        <v>35.283900000000003</v>
      </c>
      <c r="F1680">
        <v>3.46787</v>
      </c>
      <c r="G1680">
        <v>1.2236</v>
      </c>
    </row>
    <row r="1681" spans="1:7" x14ac:dyDescent="0.25">
      <c r="A1681" s="20">
        <v>40975</v>
      </c>
      <c r="B1681" t="s">
        <v>62</v>
      </c>
      <c r="C1681" t="s">
        <v>63</v>
      </c>
      <c r="D1681">
        <v>35.283999999999999</v>
      </c>
      <c r="E1681">
        <v>33.1432</v>
      </c>
      <c r="F1681">
        <v>6.4592400000000003</v>
      </c>
      <c r="G1681">
        <v>2.1408</v>
      </c>
    </row>
    <row r="1682" spans="1:7" x14ac:dyDescent="0.25">
      <c r="A1682" s="20">
        <v>40974</v>
      </c>
      <c r="B1682" t="s">
        <v>62</v>
      </c>
      <c r="C1682" t="s">
        <v>63</v>
      </c>
      <c r="D1682">
        <v>33.143500000000003</v>
      </c>
      <c r="E1682">
        <v>36.396700000000003</v>
      </c>
      <c r="F1682">
        <v>-8.9381699999999995</v>
      </c>
      <c r="G1682">
        <v>-3.2532000000000001</v>
      </c>
    </row>
    <row r="1683" spans="1:7" x14ac:dyDescent="0.25">
      <c r="A1683" s="20">
        <v>40973</v>
      </c>
      <c r="B1683" t="s">
        <v>62</v>
      </c>
      <c r="C1683" t="s">
        <v>63</v>
      </c>
      <c r="D1683">
        <v>36.396999999999998</v>
      </c>
      <c r="E1683">
        <v>36.161000000000001</v>
      </c>
      <c r="F1683">
        <v>0.65264</v>
      </c>
      <c r="G1683">
        <v>0.23599999999999999</v>
      </c>
    </row>
    <row r="1684" spans="1:7" x14ac:dyDescent="0.25">
      <c r="A1684" s="20">
        <v>40970</v>
      </c>
      <c r="B1684" t="s">
        <v>62</v>
      </c>
      <c r="C1684" t="s">
        <v>63</v>
      </c>
      <c r="D1684">
        <v>36.160499999999999</v>
      </c>
      <c r="E1684">
        <v>36.797699999999999</v>
      </c>
      <c r="F1684">
        <v>-1.73163</v>
      </c>
      <c r="G1684">
        <v>-0.63719999999999999</v>
      </c>
    </row>
    <row r="1685" spans="1:7" x14ac:dyDescent="0.25">
      <c r="A1685" s="20">
        <v>40969</v>
      </c>
      <c r="B1685" t="s">
        <v>62</v>
      </c>
      <c r="C1685" t="s">
        <v>63</v>
      </c>
      <c r="D1685">
        <v>36.797499999999999</v>
      </c>
      <c r="E1685">
        <v>35.450299999999999</v>
      </c>
      <c r="F1685">
        <v>3.8002500000000001</v>
      </c>
      <c r="G1685">
        <v>1.3472</v>
      </c>
    </row>
    <row r="1686" spans="1:7" x14ac:dyDescent="0.25">
      <c r="A1686" s="20">
        <v>40968</v>
      </c>
      <c r="B1686" t="s">
        <v>62</v>
      </c>
      <c r="C1686" t="s">
        <v>63</v>
      </c>
      <c r="D1686">
        <v>35.450499999999998</v>
      </c>
      <c r="E1686">
        <v>35.572099999999999</v>
      </c>
      <c r="F1686">
        <v>-0.34183999999999998</v>
      </c>
      <c r="G1686">
        <v>-0.1216</v>
      </c>
    </row>
    <row r="1687" spans="1:7" x14ac:dyDescent="0.25">
      <c r="A1687" s="20">
        <v>40967</v>
      </c>
      <c r="B1687" t="s">
        <v>62</v>
      </c>
      <c r="C1687" t="s">
        <v>63</v>
      </c>
      <c r="D1687">
        <v>35.572000000000003</v>
      </c>
      <c r="E1687">
        <v>34.596400000000003</v>
      </c>
      <c r="F1687">
        <v>2.81995</v>
      </c>
      <c r="G1687">
        <v>0.97560000000000002</v>
      </c>
    </row>
    <row r="1688" spans="1:7" x14ac:dyDescent="0.25">
      <c r="A1688" s="20">
        <v>40966</v>
      </c>
      <c r="B1688" t="s">
        <v>62</v>
      </c>
      <c r="C1688" t="s">
        <v>63</v>
      </c>
      <c r="D1688">
        <v>34.596499999999999</v>
      </c>
      <c r="E1688">
        <v>35.103299999999997</v>
      </c>
      <c r="F1688">
        <v>-1.44374</v>
      </c>
      <c r="G1688">
        <v>-0.50680000000000003</v>
      </c>
    </row>
    <row r="1689" spans="1:7" x14ac:dyDescent="0.25">
      <c r="A1689" s="20">
        <v>40963</v>
      </c>
      <c r="B1689" t="s">
        <v>62</v>
      </c>
      <c r="C1689" t="s">
        <v>63</v>
      </c>
      <c r="D1689">
        <v>35.103000000000002</v>
      </c>
      <c r="E1689">
        <v>36.762999999999998</v>
      </c>
      <c r="F1689">
        <v>-4.5154100000000001</v>
      </c>
      <c r="G1689">
        <v>-1.66</v>
      </c>
    </row>
    <row r="1690" spans="1:7" x14ac:dyDescent="0.25">
      <c r="A1690" s="20">
        <v>40962</v>
      </c>
      <c r="B1690" t="s">
        <v>62</v>
      </c>
      <c r="C1690" t="s">
        <v>63</v>
      </c>
      <c r="D1690">
        <v>36.762999999999998</v>
      </c>
      <c r="E1690">
        <v>34.488999999999997</v>
      </c>
      <c r="F1690">
        <v>6.5934100000000004</v>
      </c>
      <c r="G1690">
        <v>2.274</v>
      </c>
    </row>
    <row r="1691" spans="1:7" x14ac:dyDescent="0.25">
      <c r="A1691" s="20">
        <v>40961</v>
      </c>
      <c r="B1691" t="s">
        <v>62</v>
      </c>
      <c r="C1691" t="s">
        <v>63</v>
      </c>
      <c r="D1691">
        <v>34.4895</v>
      </c>
      <c r="E1691">
        <v>33.416699999999999</v>
      </c>
      <c r="F1691">
        <v>3.2103700000000002</v>
      </c>
      <c r="G1691">
        <v>1.0728</v>
      </c>
    </row>
    <row r="1692" spans="1:7" x14ac:dyDescent="0.25">
      <c r="A1692" s="20">
        <v>40960</v>
      </c>
      <c r="B1692" t="s">
        <v>62</v>
      </c>
      <c r="C1692" t="s">
        <v>63</v>
      </c>
      <c r="D1692">
        <v>33.416499999999999</v>
      </c>
      <c r="E1692">
        <v>33.4193</v>
      </c>
      <c r="F1692">
        <v>-8.3800000000000003E-3</v>
      </c>
      <c r="G1692">
        <v>-2.8E-3</v>
      </c>
    </row>
    <row r="1693" spans="1:7" x14ac:dyDescent="0.25">
      <c r="A1693" s="20">
        <v>40956</v>
      </c>
      <c r="B1693" t="s">
        <v>62</v>
      </c>
      <c r="C1693" t="s">
        <v>63</v>
      </c>
      <c r="D1693">
        <v>33.418999999999997</v>
      </c>
      <c r="E1693">
        <v>33.174199999999999</v>
      </c>
      <c r="F1693">
        <v>0.73792000000000002</v>
      </c>
      <c r="G1693">
        <v>0.24479999999999999</v>
      </c>
    </row>
    <row r="1694" spans="1:7" x14ac:dyDescent="0.25">
      <c r="A1694" s="20">
        <v>40955</v>
      </c>
      <c r="B1694" t="s">
        <v>62</v>
      </c>
      <c r="C1694" t="s">
        <v>63</v>
      </c>
      <c r="D1694">
        <v>33.174500000000002</v>
      </c>
      <c r="E1694">
        <v>31.327300000000001</v>
      </c>
      <c r="F1694">
        <v>5.8964499999999997</v>
      </c>
      <c r="G1694">
        <v>1.8472</v>
      </c>
    </row>
    <row r="1695" spans="1:7" x14ac:dyDescent="0.25">
      <c r="A1695" s="20">
        <v>40954</v>
      </c>
      <c r="B1695" t="s">
        <v>62</v>
      </c>
      <c r="C1695" t="s">
        <v>63</v>
      </c>
      <c r="D1695">
        <v>31.327500000000001</v>
      </c>
      <c r="E1695">
        <v>34.069099999999999</v>
      </c>
      <c r="F1695">
        <v>-8.0471699999999995</v>
      </c>
      <c r="G1695">
        <v>-2.7416</v>
      </c>
    </row>
    <row r="1696" spans="1:7" x14ac:dyDescent="0.25">
      <c r="A1696" s="20">
        <v>40953</v>
      </c>
      <c r="B1696" t="s">
        <v>62</v>
      </c>
      <c r="C1696" t="s">
        <v>63</v>
      </c>
      <c r="D1696">
        <v>34.069000000000003</v>
      </c>
      <c r="E1696">
        <v>34.953000000000003</v>
      </c>
      <c r="F1696">
        <v>-2.5291100000000002</v>
      </c>
      <c r="G1696">
        <v>-0.88400000000000001</v>
      </c>
    </row>
    <row r="1697" spans="1:7" x14ac:dyDescent="0.25">
      <c r="A1697" s="20">
        <v>40952</v>
      </c>
      <c r="B1697" t="s">
        <v>62</v>
      </c>
      <c r="C1697" t="s">
        <v>63</v>
      </c>
      <c r="D1697">
        <v>34.953000000000003</v>
      </c>
      <c r="E1697">
        <v>32.530200000000001</v>
      </c>
      <c r="F1697">
        <v>7.4478499999999999</v>
      </c>
      <c r="G1697">
        <v>2.4228000000000001</v>
      </c>
    </row>
    <row r="1698" spans="1:7" x14ac:dyDescent="0.25">
      <c r="A1698" s="20">
        <v>40949</v>
      </c>
      <c r="B1698" t="s">
        <v>62</v>
      </c>
      <c r="C1698" t="s">
        <v>63</v>
      </c>
      <c r="D1698">
        <v>32.530500000000004</v>
      </c>
      <c r="E1698">
        <v>35.166499999999999</v>
      </c>
      <c r="F1698">
        <v>-7.4957700000000003</v>
      </c>
      <c r="G1698">
        <v>-2.6360000000000001</v>
      </c>
    </row>
    <row r="1699" spans="1:7" x14ac:dyDescent="0.25">
      <c r="A1699" s="20">
        <v>40948</v>
      </c>
      <c r="B1699" t="s">
        <v>62</v>
      </c>
      <c r="C1699" t="s">
        <v>63</v>
      </c>
      <c r="D1699">
        <v>35.166499999999999</v>
      </c>
      <c r="E1699">
        <v>36.808100000000003</v>
      </c>
      <c r="F1699">
        <v>-4.4598899999999997</v>
      </c>
      <c r="G1699">
        <v>-1.6415999999999999</v>
      </c>
    </row>
    <row r="1700" spans="1:7" x14ac:dyDescent="0.25">
      <c r="A1700" s="20">
        <v>40947</v>
      </c>
      <c r="B1700" t="s">
        <v>62</v>
      </c>
      <c r="C1700" t="s">
        <v>63</v>
      </c>
      <c r="D1700">
        <v>36.808</v>
      </c>
      <c r="E1700">
        <v>38.055199999999999</v>
      </c>
      <c r="F1700">
        <v>-3.2773400000000001</v>
      </c>
      <c r="G1700">
        <v>-1.2472000000000001</v>
      </c>
    </row>
    <row r="1701" spans="1:7" x14ac:dyDescent="0.25">
      <c r="A1701" s="20">
        <v>40946</v>
      </c>
      <c r="B1701" t="s">
        <v>62</v>
      </c>
      <c r="C1701" t="s">
        <v>63</v>
      </c>
      <c r="D1701">
        <v>38.055</v>
      </c>
      <c r="E1701">
        <v>38.500999999999998</v>
      </c>
      <c r="F1701">
        <v>-1.1584099999999999</v>
      </c>
      <c r="G1701">
        <v>-0.44600000000000001</v>
      </c>
    </row>
    <row r="1702" spans="1:7" x14ac:dyDescent="0.25">
      <c r="A1702" s="20">
        <v>40945</v>
      </c>
      <c r="B1702" t="s">
        <v>62</v>
      </c>
      <c r="C1702" t="s">
        <v>63</v>
      </c>
      <c r="D1702">
        <v>38.500999999999998</v>
      </c>
      <c r="E1702">
        <v>38.147399999999998</v>
      </c>
      <c r="F1702">
        <v>0.92693000000000003</v>
      </c>
      <c r="G1702">
        <v>0.35360000000000003</v>
      </c>
    </row>
    <row r="1703" spans="1:7" x14ac:dyDescent="0.25">
      <c r="A1703" s="20">
        <v>40942</v>
      </c>
      <c r="B1703" t="s">
        <v>62</v>
      </c>
      <c r="C1703" t="s">
        <v>63</v>
      </c>
      <c r="D1703">
        <v>38.147500000000001</v>
      </c>
      <c r="E1703">
        <v>36.447899999999997</v>
      </c>
      <c r="F1703">
        <v>4.6630900000000004</v>
      </c>
      <c r="G1703">
        <v>1.6996</v>
      </c>
    </row>
    <row r="1704" spans="1:7" x14ac:dyDescent="0.25">
      <c r="A1704" s="20">
        <v>40941</v>
      </c>
      <c r="B1704" t="s">
        <v>62</v>
      </c>
      <c r="C1704" t="s">
        <v>63</v>
      </c>
      <c r="D1704">
        <v>36.448</v>
      </c>
      <c r="E1704">
        <v>35.283200000000001</v>
      </c>
      <c r="F1704">
        <v>3.3012899999999998</v>
      </c>
      <c r="G1704">
        <v>1.1648000000000001</v>
      </c>
    </row>
    <row r="1705" spans="1:7" x14ac:dyDescent="0.25">
      <c r="A1705" s="20">
        <v>40940</v>
      </c>
      <c r="B1705" t="s">
        <v>62</v>
      </c>
      <c r="C1705" t="s">
        <v>63</v>
      </c>
      <c r="D1705">
        <v>35.283499999999997</v>
      </c>
      <c r="E1705">
        <v>33.924300000000002</v>
      </c>
      <c r="F1705">
        <v>4.00657</v>
      </c>
      <c r="G1705">
        <v>1.3592</v>
      </c>
    </row>
    <row r="1706" spans="1:7" x14ac:dyDescent="0.25">
      <c r="A1706" s="20">
        <v>40939</v>
      </c>
      <c r="B1706" t="s">
        <v>62</v>
      </c>
      <c r="C1706" t="s">
        <v>63</v>
      </c>
      <c r="D1706">
        <v>33.924500000000002</v>
      </c>
      <c r="E1706">
        <v>34.2425</v>
      </c>
      <c r="F1706">
        <v>-0.92867</v>
      </c>
      <c r="G1706">
        <v>-0.318</v>
      </c>
    </row>
    <row r="1707" spans="1:7" x14ac:dyDescent="0.25">
      <c r="A1707" s="20">
        <v>40938</v>
      </c>
      <c r="B1707" t="s">
        <v>62</v>
      </c>
      <c r="C1707" t="s">
        <v>63</v>
      </c>
      <c r="D1707">
        <v>34.2425</v>
      </c>
      <c r="E1707">
        <v>35.035299999999999</v>
      </c>
      <c r="F1707">
        <v>-2.2628599999999999</v>
      </c>
      <c r="G1707">
        <v>-0.79279999999999995</v>
      </c>
    </row>
    <row r="1708" spans="1:7" x14ac:dyDescent="0.25">
      <c r="A1708" s="20">
        <v>40935</v>
      </c>
      <c r="B1708" t="s">
        <v>62</v>
      </c>
      <c r="C1708" t="s">
        <v>63</v>
      </c>
      <c r="D1708">
        <v>35.034999999999997</v>
      </c>
      <c r="E1708">
        <v>34.422199999999997</v>
      </c>
      <c r="F1708">
        <v>1.7802500000000001</v>
      </c>
      <c r="G1708">
        <v>0.61280000000000001</v>
      </c>
    </row>
    <row r="1709" spans="1:7" x14ac:dyDescent="0.25">
      <c r="A1709" s="20">
        <v>40934</v>
      </c>
      <c r="B1709" t="s">
        <v>62</v>
      </c>
      <c r="C1709" t="s">
        <v>63</v>
      </c>
      <c r="D1709">
        <v>34.422499999999999</v>
      </c>
      <c r="E1709">
        <v>34.3977</v>
      </c>
      <c r="F1709">
        <v>7.2099999999999997E-2</v>
      </c>
      <c r="G1709">
        <v>2.4799999999999999E-2</v>
      </c>
    </row>
    <row r="1710" spans="1:7" x14ac:dyDescent="0.25">
      <c r="A1710" s="20">
        <v>40933</v>
      </c>
      <c r="B1710" t="s">
        <v>62</v>
      </c>
      <c r="C1710" t="s">
        <v>63</v>
      </c>
      <c r="D1710">
        <v>34.398000000000003</v>
      </c>
      <c r="E1710">
        <v>33.426000000000002</v>
      </c>
      <c r="F1710">
        <v>2.9079199999999998</v>
      </c>
      <c r="G1710">
        <v>0.97199999999999998</v>
      </c>
    </row>
    <row r="1711" spans="1:7" x14ac:dyDescent="0.25">
      <c r="A1711" s="20">
        <v>40932</v>
      </c>
      <c r="B1711" t="s">
        <v>62</v>
      </c>
      <c r="C1711" t="s">
        <v>63</v>
      </c>
      <c r="D1711">
        <v>33.426000000000002</v>
      </c>
      <c r="E1711">
        <v>33.229199999999999</v>
      </c>
      <c r="F1711">
        <v>0.59225000000000005</v>
      </c>
      <c r="G1711">
        <v>0.1968</v>
      </c>
    </row>
    <row r="1712" spans="1:7" x14ac:dyDescent="0.25">
      <c r="A1712" s="20">
        <v>40931</v>
      </c>
      <c r="B1712" t="s">
        <v>62</v>
      </c>
      <c r="C1712" t="s">
        <v>63</v>
      </c>
      <c r="D1712">
        <v>33.229500000000002</v>
      </c>
      <c r="E1712">
        <v>32.460299999999997</v>
      </c>
      <c r="F1712">
        <v>2.3696600000000001</v>
      </c>
      <c r="G1712">
        <v>0.76919999999999999</v>
      </c>
    </row>
    <row r="1713" spans="1:7" x14ac:dyDescent="0.25">
      <c r="A1713" s="20">
        <v>40928</v>
      </c>
      <c r="B1713" t="s">
        <v>62</v>
      </c>
      <c r="C1713" t="s">
        <v>63</v>
      </c>
      <c r="D1713">
        <v>32.460500000000003</v>
      </c>
      <c r="E1713">
        <v>31.5229</v>
      </c>
      <c r="F1713">
        <v>2.9743499999999998</v>
      </c>
      <c r="G1713">
        <v>0.93759999999999999</v>
      </c>
    </row>
    <row r="1714" spans="1:7" x14ac:dyDescent="0.25">
      <c r="A1714" s="20">
        <v>40927</v>
      </c>
      <c r="B1714" t="s">
        <v>62</v>
      </c>
      <c r="C1714" t="s">
        <v>63</v>
      </c>
      <c r="D1714">
        <v>31.523</v>
      </c>
      <c r="E1714">
        <v>30.680199999999999</v>
      </c>
      <c r="F1714">
        <v>2.7470500000000002</v>
      </c>
      <c r="G1714">
        <v>0.84279999999999999</v>
      </c>
    </row>
    <row r="1715" spans="1:7" x14ac:dyDescent="0.25">
      <c r="A1715" s="20">
        <v>40926</v>
      </c>
      <c r="B1715" t="s">
        <v>62</v>
      </c>
      <c r="C1715" t="s">
        <v>63</v>
      </c>
      <c r="D1715">
        <v>30.680499999999999</v>
      </c>
      <c r="E1715">
        <v>29.756499999999999</v>
      </c>
      <c r="F1715">
        <v>3.1052</v>
      </c>
      <c r="G1715">
        <v>0.92400000000000004</v>
      </c>
    </row>
    <row r="1716" spans="1:7" x14ac:dyDescent="0.25">
      <c r="A1716" s="20">
        <v>40925</v>
      </c>
      <c r="B1716" t="s">
        <v>62</v>
      </c>
      <c r="C1716" t="s">
        <v>63</v>
      </c>
      <c r="D1716">
        <v>29.756499999999999</v>
      </c>
      <c r="E1716">
        <v>29.578900000000001</v>
      </c>
      <c r="F1716">
        <v>0.60043000000000002</v>
      </c>
      <c r="G1716">
        <v>0.17760000000000001</v>
      </c>
    </row>
    <row r="1717" spans="1:7" x14ac:dyDescent="0.25">
      <c r="A1717" s="20">
        <v>40921</v>
      </c>
      <c r="B1717" t="s">
        <v>62</v>
      </c>
      <c r="C1717" t="s">
        <v>63</v>
      </c>
      <c r="D1717">
        <v>29.579000000000001</v>
      </c>
      <c r="E1717">
        <v>30.0242</v>
      </c>
      <c r="F1717">
        <v>-1.4827999999999999</v>
      </c>
      <c r="G1717">
        <v>-0.44519999999999998</v>
      </c>
    </row>
    <row r="1718" spans="1:7" x14ac:dyDescent="0.25">
      <c r="A1718" s="20">
        <v>40920</v>
      </c>
      <c r="B1718" t="s">
        <v>62</v>
      </c>
      <c r="C1718" t="s">
        <v>63</v>
      </c>
      <c r="D1718">
        <v>30.024000000000001</v>
      </c>
      <c r="E1718">
        <v>29.452400000000001</v>
      </c>
      <c r="F1718">
        <v>1.94076</v>
      </c>
      <c r="G1718">
        <v>0.5716</v>
      </c>
    </row>
    <row r="1719" spans="1:7" x14ac:dyDescent="0.25">
      <c r="A1719" s="20">
        <v>40919</v>
      </c>
      <c r="B1719" t="s">
        <v>62</v>
      </c>
      <c r="C1719" t="s">
        <v>63</v>
      </c>
      <c r="D1719">
        <v>29.452000000000002</v>
      </c>
      <c r="E1719">
        <v>30.121200000000002</v>
      </c>
      <c r="F1719">
        <v>-2.2216900000000002</v>
      </c>
      <c r="G1719">
        <v>-0.66920000000000002</v>
      </c>
    </row>
    <row r="1720" spans="1:7" x14ac:dyDescent="0.25">
      <c r="A1720" s="20">
        <v>40918</v>
      </c>
      <c r="B1720" t="s">
        <v>62</v>
      </c>
      <c r="C1720" t="s">
        <v>63</v>
      </c>
      <c r="D1720">
        <v>30.121500000000001</v>
      </c>
      <c r="E1720">
        <v>29.502300000000002</v>
      </c>
      <c r="F1720">
        <v>2.0988199999999999</v>
      </c>
      <c r="G1720">
        <v>0.61919999999999997</v>
      </c>
    </row>
    <row r="1721" spans="1:7" x14ac:dyDescent="0.25">
      <c r="A1721" s="20">
        <v>40917</v>
      </c>
      <c r="B1721" t="s">
        <v>62</v>
      </c>
      <c r="C1721" t="s">
        <v>63</v>
      </c>
      <c r="D1721">
        <v>29.502500000000001</v>
      </c>
      <c r="E1721">
        <v>29.226500000000001</v>
      </c>
      <c r="F1721">
        <v>0.94435000000000002</v>
      </c>
      <c r="G1721">
        <v>0.27600000000000002</v>
      </c>
    </row>
    <row r="1722" spans="1:7" x14ac:dyDescent="0.25">
      <c r="A1722" s="20">
        <v>40914</v>
      </c>
      <c r="B1722" t="s">
        <v>62</v>
      </c>
      <c r="C1722" t="s">
        <v>63</v>
      </c>
      <c r="D1722">
        <v>29.226500000000001</v>
      </c>
      <c r="E1722">
        <v>28.5505</v>
      </c>
      <c r="F1722">
        <v>2.3677299999999999</v>
      </c>
      <c r="G1722">
        <v>0.67600000000000005</v>
      </c>
    </row>
    <row r="1723" spans="1:7" x14ac:dyDescent="0.25">
      <c r="A1723" s="20">
        <v>40913</v>
      </c>
      <c r="B1723" t="s">
        <v>62</v>
      </c>
      <c r="C1723" t="s">
        <v>63</v>
      </c>
      <c r="D1723">
        <v>28.5505</v>
      </c>
      <c r="E1723">
        <v>28.078499999999998</v>
      </c>
      <c r="F1723">
        <v>1.681</v>
      </c>
      <c r="G1723">
        <v>0.47199999999999998</v>
      </c>
    </row>
    <row r="1724" spans="1:7" x14ac:dyDescent="0.25">
      <c r="A1724" s="20">
        <v>40912</v>
      </c>
      <c r="B1724" t="s">
        <v>62</v>
      </c>
      <c r="C1724" t="s">
        <v>63</v>
      </c>
      <c r="D1724">
        <v>28.078499999999998</v>
      </c>
      <c r="E1724">
        <v>27.482900000000001</v>
      </c>
      <c r="F1724">
        <v>2.16717</v>
      </c>
      <c r="G1724">
        <v>0.59560000000000002</v>
      </c>
    </row>
    <row r="1725" spans="1:7" x14ac:dyDescent="0.25">
      <c r="A1725" s="20">
        <v>40911</v>
      </c>
      <c r="B1725" t="s">
        <v>62</v>
      </c>
      <c r="C1725" t="s">
        <v>63</v>
      </c>
      <c r="D1725">
        <v>27.483000000000001</v>
      </c>
      <c r="E1725">
        <v>25.859000000000002</v>
      </c>
      <c r="F1725">
        <v>6.2802100000000003</v>
      </c>
      <c r="G1725">
        <v>1.6240000000000001</v>
      </c>
    </row>
    <row r="1726" spans="1:7" x14ac:dyDescent="0.25">
      <c r="A1726" s="20">
        <v>40907</v>
      </c>
      <c r="B1726" t="s">
        <v>62</v>
      </c>
      <c r="C1726" t="s">
        <v>63</v>
      </c>
      <c r="D1726">
        <v>25.858499999999999</v>
      </c>
      <c r="E1726">
        <v>26.5701</v>
      </c>
      <c r="F1726">
        <v>-2.6781999999999999</v>
      </c>
      <c r="G1726">
        <v>-0.71160000000000001</v>
      </c>
    </row>
    <row r="1727" spans="1:7" x14ac:dyDescent="0.25">
      <c r="A1727" s="20">
        <v>40906</v>
      </c>
      <c r="B1727" t="s">
        <v>62</v>
      </c>
      <c r="C1727" t="s">
        <v>63</v>
      </c>
      <c r="D1727">
        <v>26.57</v>
      </c>
      <c r="E1727">
        <v>25.9008</v>
      </c>
      <c r="F1727">
        <v>2.5836999999999999</v>
      </c>
      <c r="G1727">
        <v>0.66920000000000002</v>
      </c>
    </row>
    <row r="1728" spans="1:7" x14ac:dyDescent="0.25">
      <c r="A1728" s="20">
        <v>40905</v>
      </c>
      <c r="B1728" t="s">
        <v>62</v>
      </c>
      <c r="C1728" t="s">
        <v>63</v>
      </c>
      <c r="D1728">
        <v>25.901</v>
      </c>
      <c r="E1728">
        <v>27.135000000000002</v>
      </c>
      <c r="F1728">
        <v>-4.5476299999999998</v>
      </c>
      <c r="G1728">
        <v>-1.234</v>
      </c>
    </row>
    <row r="1729" spans="1:7" x14ac:dyDescent="0.25">
      <c r="A1729" s="20">
        <v>40904</v>
      </c>
      <c r="B1729" t="s">
        <v>62</v>
      </c>
      <c r="C1729" t="s">
        <v>63</v>
      </c>
      <c r="D1729">
        <v>27.135000000000002</v>
      </c>
      <c r="E1729">
        <v>26.881</v>
      </c>
      <c r="F1729">
        <v>0.94491000000000003</v>
      </c>
      <c r="G1729">
        <v>0.254</v>
      </c>
    </row>
    <row r="1730" spans="1:7" x14ac:dyDescent="0.25">
      <c r="A1730" s="20">
        <v>40900</v>
      </c>
      <c r="B1730" t="s">
        <v>62</v>
      </c>
      <c r="C1730" t="s">
        <v>63</v>
      </c>
      <c r="D1730">
        <v>26.881</v>
      </c>
      <c r="E1730">
        <v>27.514600000000002</v>
      </c>
      <c r="F1730">
        <v>-2.3027799999999998</v>
      </c>
      <c r="G1730">
        <v>-0.63360000000000005</v>
      </c>
    </row>
    <row r="1731" spans="1:7" x14ac:dyDescent="0.25">
      <c r="A1731" s="20">
        <v>40899</v>
      </c>
      <c r="B1731" t="s">
        <v>62</v>
      </c>
      <c r="C1731" t="s">
        <v>63</v>
      </c>
      <c r="D1731">
        <v>27.514500000000002</v>
      </c>
      <c r="E1731">
        <v>28.156099999999999</v>
      </c>
      <c r="F1731">
        <v>-2.2787199999999999</v>
      </c>
      <c r="G1731">
        <v>-0.64159999999999995</v>
      </c>
    </row>
    <row r="1732" spans="1:7" x14ac:dyDescent="0.25">
      <c r="A1732" s="20">
        <v>40898</v>
      </c>
      <c r="B1732" t="s">
        <v>62</v>
      </c>
      <c r="C1732" t="s">
        <v>63</v>
      </c>
      <c r="D1732">
        <v>28.156500000000001</v>
      </c>
      <c r="E1732">
        <v>26.1477</v>
      </c>
      <c r="F1732">
        <v>7.6825099999999997</v>
      </c>
      <c r="G1732">
        <v>2.0087999999999999</v>
      </c>
    </row>
    <row r="1733" spans="1:7" x14ac:dyDescent="0.25">
      <c r="A1733" s="20">
        <v>40897</v>
      </c>
      <c r="B1733" t="s">
        <v>62</v>
      </c>
      <c r="C1733" t="s">
        <v>63</v>
      </c>
      <c r="D1733">
        <v>26.148</v>
      </c>
      <c r="E1733">
        <v>24.582799999999999</v>
      </c>
      <c r="F1733">
        <v>6.3670499999999999</v>
      </c>
      <c r="G1733">
        <v>1.5651999999999999</v>
      </c>
    </row>
    <row r="1734" spans="1:7" x14ac:dyDescent="0.25">
      <c r="A1734" s="20">
        <v>40896</v>
      </c>
      <c r="B1734" t="s">
        <v>62</v>
      </c>
      <c r="C1734" t="s">
        <v>63</v>
      </c>
      <c r="D1734">
        <v>24.582999999999998</v>
      </c>
      <c r="E1734">
        <v>24.165400000000002</v>
      </c>
      <c r="F1734">
        <v>1.7280899999999999</v>
      </c>
      <c r="G1734">
        <v>0.41760000000000003</v>
      </c>
    </row>
    <row r="1735" spans="1:7" x14ac:dyDescent="0.25">
      <c r="A1735" s="20">
        <v>40893</v>
      </c>
      <c r="B1735" t="s">
        <v>62</v>
      </c>
      <c r="C1735" t="s">
        <v>63</v>
      </c>
      <c r="D1735">
        <v>24.165500000000002</v>
      </c>
      <c r="E1735">
        <v>24.100300000000001</v>
      </c>
      <c r="F1735">
        <v>0.27054</v>
      </c>
      <c r="G1735">
        <v>6.5199999999999994E-2</v>
      </c>
    </row>
    <row r="1736" spans="1:7" x14ac:dyDescent="0.25">
      <c r="A1736" s="20">
        <v>40892</v>
      </c>
      <c r="B1736" t="s">
        <v>62</v>
      </c>
      <c r="C1736" t="s">
        <v>63</v>
      </c>
      <c r="D1736">
        <v>24.1005</v>
      </c>
      <c r="E1736">
        <v>23.2165</v>
      </c>
      <c r="F1736">
        <v>3.8076400000000001</v>
      </c>
      <c r="G1736">
        <v>0.88400000000000001</v>
      </c>
    </row>
    <row r="1737" spans="1:7" x14ac:dyDescent="0.25">
      <c r="A1737" s="20">
        <v>40891</v>
      </c>
      <c r="B1737" t="s">
        <v>62</v>
      </c>
      <c r="C1737" t="s">
        <v>63</v>
      </c>
      <c r="D1737">
        <v>23.2165</v>
      </c>
      <c r="E1737">
        <v>23.3445</v>
      </c>
      <c r="F1737">
        <v>-0.54830999999999996</v>
      </c>
      <c r="G1737">
        <v>-0.128</v>
      </c>
    </row>
    <row r="1738" spans="1:7" x14ac:dyDescent="0.25">
      <c r="A1738" s="20">
        <v>40890</v>
      </c>
      <c r="B1738" t="s">
        <v>62</v>
      </c>
      <c r="C1738" t="s">
        <v>63</v>
      </c>
      <c r="D1738">
        <v>23.3445</v>
      </c>
      <c r="E1738">
        <v>23.1249</v>
      </c>
      <c r="F1738">
        <v>0.94962999999999997</v>
      </c>
      <c r="G1738">
        <v>0.21959999999999999</v>
      </c>
    </row>
    <row r="1739" spans="1:7" x14ac:dyDescent="0.25">
      <c r="A1739" s="20">
        <v>40889</v>
      </c>
      <c r="B1739" t="s">
        <v>62</v>
      </c>
      <c r="C1739" t="s">
        <v>63</v>
      </c>
      <c r="D1739">
        <v>23.125</v>
      </c>
      <c r="E1739">
        <v>23.536999999999999</v>
      </c>
      <c r="F1739">
        <v>-1.75044</v>
      </c>
      <c r="G1739">
        <v>-0.41199999999999998</v>
      </c>
    </row>
    <row r="1740" spans="1:7" x14ac:dyDescent="0.25">
      <c r="A1740" s="20">
        <v>40886</v>
      </c>
      <c r="B1740" t="s">
        <v>62</v>
      </c>
      <c r="C1740" t="s">
        <v>63</v>
      </c>
      <c r="D1740">
        <v>23.536999999999999</v>
      </c>
      <c r="E1740">
        <v>21.684200000000001</v>
      </c>
      <c r="F1740">
        <v>8.5444700000000005</v>
      </c>
      <c r="G1740">
        <v>1.8528</v>
      </c>
    </row>
    <row r="1741" spans="1:7" x14ac:dyDescent="0.25">
      <c r="A1741" s="20">
        <v>40885</v>
      </c>
      <c r="B1741" t="s">
        <v>62</v>
      </c>
      <c r="C1741" t="s">
        <v>63</v>
      </c>
      <c r="D1741">
        <v>21.684999999999999</v>
      </c>
      <c r="E1741">
        <v>22.842199999999998</v>
      </c>
      <c r="F1741">
        <v>-5.0660600000000002</v>
      </c>
      <c r="G1741">
        <v>-1.1572</v>
      </c>
    </row>
    <row r="1742" spans="1:7" x14ac:dyDescent="0.25">
      <c r="A1742" s="20">
        <v>40884</v>
      </c>
      <c r="B1742" t="s">
        <v>62</v>
      </c>
      <c r="C1742" t="s">
        <v>63</v>
      </c>
      <c r="D1742">
        <v>22.841999999999999</v>
      </c>
      <c r="E1742">
        <v>23.312799999999999</v>
      </c>
      <c r="F1742">
        <v>-2.0194899999999998</v>
      </c>
      <c r="G1742">
        <v>-0.4708</v>
      </c>
    </row>
    <row r="1743" spans="1:7" x14ac:dyDescent="0.25">
      <c r="A1743" s="20">
        <v>40883</v>
      </c>
      <c r="B1743" t="s">
        <v>62</v>
      </c>
      <c r="C1743" t="s">
        <v>63</v>
      </c>
      <c r="D1743">
        <v>23.3125</v>
      </c>
      <c r="E1743">
        <v>23.531700000000001</v>
      </c>
      <c r="F1743">
        <v>-0.93150999999999995</v>
      </c>
      <c r="G1743">
        <v>-0.21920000000000001</v>
      </c>
    </row>
    <row r="1744" spans="1:7" x14ac:dyDescent="0.25">
      <c r="A1744" s="20">
        <v>40882</v>
      </c>
      <c r="B1744" t="s">
        <v>62</v>
      </c>
      <c r="C1744" t="s">
        <v>63</v>
      </c>
      <c r="D1744">
        <v>23.531500000000001</v>
      </c>
      <c r="E1744">
        <v>23.447900000000001</v>
      </c>
      <c r="F1744">
        <v>0.35654000000000002</v>
      </c>
      <c r="G1744">
        <v>8.3599999999999994E-2</v>
      </c>
    </row>
    <row r="1745" spans="1:7" x14ac:dyDescent="0.25">
      <c r="A1745" s="20">
        <v>40879</v>
      </c>
      <c r="B1745" t="s">
        <v>62</v>
      </c>
      <c r="C1745" t="s">
        <v>63</v>
      </c>
      <c r="D1745">
        <v>23.448499999999999</v>
      </c>
      <c r="E1745">
        <v>23.2957</v>
      </c>
      <c r="F1745">
        <v>0.65591999999999995</v>
      </c>
      <c r="G1745">
        <v>0.15279999999999999</v>
      </c>
    </row>
    <row r="1746" spans="1:7" x14ac:dyDescent="0.25">
      <c r="A1746" s="20">
        <v>40878</v>
      </c>
      <c r="B1746" t="s">
        <v>62</v>
      </c>
      <c r="C1746" t="s">
        <v>63</v>
      </c>
      <c r="D1746">
        <v>23.295999999999999</v>
      </c>
      <c r="E1746">
        <v>22.85</v>
      </c>
      <c r="F1746">
        <v>1.9518599999999999</v>
      </c>
      <c r="G1746">
        <v>0.44600000000000001</v>
      </c>
    </row>
    <row r="1747" spans="1:7" x14ac:dyDescent="0.25">
      <c r="A1747" s="20">
        <v>40877</v>
      </c>
      <c r="B1747" t="s">
        <v>62</v>
      </c>
      <c r="C1747" t="s">
        <v>63</v>
      </c>
      <c r="D1747">
        <v>22.85</v>
      </c>
      <c r="E1747">
        <v>21.058</v>
      </c>
      <c r="F1747">
        <v>8.5098299999999991</v>
      </c>
      <c r="G1747">
        <v>1.792</v>
      </c>
    </row>
    <row r="1748" spans="1:7" x14ac:dyDescent="0.25">
      <c r="A1748" s="20">
        <v>40876</v>
      </c>
      <c r="B1748" t="s">
        <v>62</v>
      </c>
      <c r="C1748" t="s">
        <v>63</v>
      </c>
      <c r="D1748">
        <v>21.058</v>
      </c>
      <c r="E1748">
        <v>20.6784</v>
      </c>
      <c r="F1748">
        <v>1.8357300000000001</v>
      </c>
      <c r="G1748">
        <v>0.37959999999999999</v>
      </c>
    </row>
    <row r="1749" spans="1:7" x14ac:dyDescent="0.25">
      <c r="A1749" s="20">
        <v>40875</v>
      </c>
      <c r="B1749" t="s">
        <v>62</v>
      </c>
      <c r="C1749" t="s">
        <v>63</v>
      </c>
      <c r="D1749">
        <v>20.678999999999998</v>
      </c>
      <c r="E1749">
        <v>19.389800000000001</v>
      </c>
      <c r="F1749">
        <v>6.64886</v>
      </c>
      <c r="G1749">
        <v>1.2891999999999999</v>
      </c>
    </row>
    <row r="1750" spans="1:7" x14ac:dyDescent="0.25">
      <c r="A1750" s="20">
        <v>40872</v>
      </c>
      <c r="B1750" t="s">
        <v>62</v>
      </c>
      <c r="C1750" t="s">
        <v>63</v>
      </c>
      <c r="D1750">
        <v>19.39</v>
      </c>
      <c r="E1750">
        <v>19.8672</v>
      </c>
      <c r="F1750">
        <v>-2.4019499999999998</v>
      </c>
      <c r="G1750">
        <v>-0.47720000000000001</v>
      </c>
    </row>
    <row r="1751" spans="1:7" x14ac:dyDescent="0.25">
      <c r="A1751" s="20">
        <v>40870</v>
      </c>
      <c r="B1751" t="s">
        <v>62</v>
      </c>
      <c r="C1751" t="s">
        <v>63</v>
      </c>
      <c r="D1751">
        <v>19.866499999999998</v>
      </c>
      <c r="E1751">
        <v>20.680499999999999</v>
      </c>
      <c r="F1751">
        <v>-3.93608</v>
      </c>
      <c r="G1751">
        <v>-0.81399999999999995</v>
      </c>
    </row>
    <row r="1752" spans="1:7" x14ac:dyDescent="0.25">
      <c r="A1752" s="20">
        <v>40869</v>
      </c>
      <c r="B1752" t="s">
        <v>62</v>
      </c>
      <c r="C1752" t="s">
        <v>63</v>
      </c>
      <c r="D1752">
        <v>20.680499999999999</v>
      </c>
      <c r="E1752">
        <v>20.298500000000001</v>
      </c>
      <c r="F1752">
        <v>1.88191</v>
      </c>
      <c r="G1752">
        <v>0.38200000000000001</v>
      </c>
    </row>
    <row r="1753" spans="1:7" x14ac:dyDescent="0.25">
      <c r="A1753" s="20">
        <v>40868</v>
      </c>
      <c r="B1753" t="s">
        <v>62</v>
      </c>
      <c r="C1753" t="s">
        <v>63</v>
      </c>
      <c r="D1753">
        <v>20.298500000000001</v>
      </c>
      <c r="E1753">
        <v>20.680099999999999</v>
      </c>
      <c r="F1753">
        <v>-1.8452500000000001</v>
      </c>
      <c r="G1753">
        <v>-0.38159999999999999</v>
      </c>
    </row>
    <row r="1754" spans="1:7" x14ac:dyDescent="0.25">
      <c r="A1754" s="20">
        <v>40865</v>
      </c>
      <c r="B1754" t="s">
        <v>62</v>
      </c>
      <c r="C1754" t="s">
        <v>63</v>
      </c>
      <c r="D1754">
        <v>20.68</v>
      </c>
      <c r="E1754">
        <v>19.866399999999999</v>
      </c>
      <c r="F1754">
        <v>4.0953600000000003</v>
      </c>
      <c r="G1754">
        <v>0.81359999999999999</v>
      </c>
    </row>
    <row r="1755" spans="1:7" x14ac:dyDescent="0.25">
      <c r="A1755" s="20">
        <v>40864</v>
      </c>
      <c r="B1755" t="s">
        <v>62</v>
      </c>
      <c r="C1755" t="s">
        <v>63</v>
      </c>
      <c r="D1755">
        <v>19.866499999999998</v>
      </c>
      <c r="E1755">
        <v>20.561299999999999</v>
      </c>
      <c r="F1755">
        <v>-3.3791600000000002</v>
      </c>
      <c r="G1755">
        <v>-0.69479999999999997</v>
      </c>
    </row>
    <row r="1756" spans="1:7" x14ac:dyDescent="0.25">
      <c r="A1756" s="20">
        <v>40863</v>
      </c>
      <c r="B1756" t="s">
        <v>62</v>
      </c>
      <c r="C1756" t="s">
        <v>63</v>
      </c>
      <c r="D1756">
        <v>20.561</v>
      </c>
      <c r="E1756">
        <v>21.9542</v>
      </c>
      <c r="F1756">
        <v>-6.3459399999999997</v>
      </c>
      <c r="G1756">
        <v>-1.3932</v>
      </c>
    </row>
    <row r="1757" spans="1:7" x14ac:dyDescent="0.25">
      <c r="A1757" s="20">
        <v>40862</v>
      </c>
      <c r="B1757" t="s">
        <v>62</v>
      </c>
      <c r="C1757" t="s">
        <v>63</v>
      </c>
      <c r="D1757">
        <v>21.954499999999999</v>
      </c>
      <c r="E1757">
        <v>21.9193</v>
      </c>
      <c r="F1757">
        <v>0.16059000000000001</v>
      </c>
      <c r="G1757">
        <v>3.5200000000000002E-2</v>
      </c>
    </row>
    <row r="1758" spans="1:7" x14ac:dyDescent="0.25">
      <c r="A1758" s="20">
        <v>40861</v>
      </c>
      <c r="B1758" t="s">
        <v>62</v>
      </c>
      <c r="C1758" t="s">
        <v>63</v>
      </c>
      <c r="D1758">
        <v>21.919499999999999</v>
      </c>
      <c r="E1758">
        <v>22.3307</v>
      </c>
      <c r="F1758">
        <v>-1.84141</v>
      </c>
      <c r="G1758">
        <v>-0.41120000000000001</v>
      </c>
    </row>
    <row r="1759" spans="1:7" x14ac:dyDescent="0.25">
      <c r="A1759" s="20">
        <v>40858</v>
      </c>
      <c r="B1759" t="s">
        <v>62</v>
      </c>
      <c r="C1759" t="s">
        <v>63</v>
      </c>
      <c r="D1759">
        <v>22.330500000000001</v>
      </c>
      <c r="E1759">
        <v>21.377700000000001</v>
      </c>
      <c r="F1759">
        <v>4.4569799999999997</v>
      </c>
      <c r="G1759">
        <v>0.95279999999999998</v>
      </c>
    </row>
    <row r="1760" spans="1:7" x14ac:dyDescent="0.25">
      <c r="A1760" s="20">
        <v>40857</v>
      </c>
      <c r="B1760" t="s">
        <v>62</v>
      </c>
      <c r="C1760" t="s">
        <v>63</v>
      </c>
      <c r="D1760">
        <v>21.378</v>
      </c>
      <c r="E1760">
        <v>20.1084</v>
      </c>
      <c r="F1760">
        <v>6.3137800000000004</v>
      </c>
      <c r="G1760">
        <v>1.2696000000000001</v>
      </c>
    </row>
    <row r="1761" spans="1:7" x14ac:dyDescent="0.25">
      <c r="A1761" s="20">
        <v>40856</v>
      </c>
      <c r="B1761" t="s">
        <v>62</v>
      </c>
      <c r="C1761" t="s">
        <v>63</v>
      </c>
      <c r="D1761">
        <v>20.108499999999999</v>
      </c>
      <c r="E1761">
        <v>25.130500000000001</v>
      </c>
      <c r="F1761">
        <v>-19.983689999999999</v>
      </c>
      <c r="G1761">
        <v>-5.0220000000000002</v>
      </c>
    </row>
    <row r="1762" spans="1:7" x14ac:dyDescent="0.25">
      <c r="A1762" s="20">
        <v>40855</v>
      </c>
      <c r="B1762" t="s">
        <v>62</v>
      </c>
      <c r="C1762" t="s">
        <v>63</v>
      </c>
      <c r="D1762">
        <v>25.13</v>
      </c>
      <c r="E1762">
        <v>23.8352</v>
      </c>
      <c r="F1762">
        <v>5.4322999999999997</v>
      </c>
      <c r="G1762">
        <v>1.2948</v>
      </c>
    </row>
    <row r="1763" spans="1:7" x14ac:dyDescent="0.25">
      <c r="A1763" s="20">
        <v>40854</v>
      </c>
      <c r="B1763" t="s">
        <v>62</v>
      </c>
      <c r="C1763" t="s">
        <v>63</v>
      </c>
      <c r="D1763">
        <v>23.835999999999999</v>
      </c>
      <c r="E1763">
        <v>23.7028</v>
      </c>
      <c r="F1763">
        <v>0.56196000000000002</v>
      </c>
      <c r="G1763">
        <v>0.13320000000000001</v>
      </c>
    </row>
    <row r="1764" spans="1:7" x14ac:dyDescent="0.25">
      <c r="A1764" s="20">
        <v>40851</v>
      </c>
      <c r="B1764" t="s">
        <v>62</v>
      </c>
      <c r="C1764" t="s">
        <v>63</v>
      </c>
      <c r="D1764">
        <v>23.702999999999999</v>
      </c>
      <c r="E1764">
        <v>24.1418</v>
      </c>
      <c r="F1764">
        <v>-1.81759</v>
      </c>
      <c r="G1764">
        <v>-0.43880000000000002</v>
      </c>
    </row>
    <row r="1765" spans="1:7" x14ac:dyDescent="0.25">
      <c r="A1765" s="20">
        <v>40850</v>
      </c>
      <c r="B1765" t="s">
        <v>62</v>
      </c>
      <c r="C1765" t="s">
        <v>63</v>
      </c>
      <c r="D1765">
        <v>24.141500000000001</v>
      </c>
      <c r="E1765">
        <v>23.0959</v>
      </c>
      <c r="F1765">
        <v>4.5272100000000002</v>
      </c>
      <c r="G1765">
        <v>1.0456000000000001</v>
      </c>
    </row>
    <row r="1766" spans="1:7" x14ac:dyDescent="0.25">
      <c r="A1766" s="20">
        <v>40849</v>
      </c>
      <c r="B1766" t="s">
        <v>62</v>
      </c>
      <c r="C1766" t="s">
        <v>63</v>
      </c>
      <c r="D1766">
        <v>23.096</v>
      </c>
      <c r="E1766">
        <v>22.373200000000001</v>
      </c>
      <c r="F1766">
        <v>3.2306499999999998</v>
      </c>
      <c r="G1766">
        <v>0.7228</v>
      </c>
    </row>
    <row r="1767" spans="1:7" x14ac:dyDescent="0.25">
      <c r="A1767" s="20">
        <v>40848</v>
      </c>
      <c r="B1767" t="s">
        <v>62</v>
      </c>
      <c r="C1767" t="s">
        <v>63</v>
      </c>
      <c r="D1767">
        <v>22.3735</v>
      </c>
      <c r="E1767">
        <v>25.501100000000001</v>
      </c>
      <c r="F1767">
        <v>-12.264570000000001</v>
      </c>
      <c r="G1767">
        <v>-3.1276000000000002</v>
      </c>
    </row>
    <row r="1768" spans="1:7" x14ac:dyDescent="0.25">
      <c r="A1768" s="20">
        <v>40847</v>
      </c>
      <c r="B1768" t="s">
        <v>62</v>
      </c>
      <c r="C1768" t="s">
        <v>63</v>
      </c>
      <c r="D1768">
        <v>25.501000000000001</v>
      </c>
      <c r="E1768">
        <v>29.195</v>
      </c>
      <c r="F1768">
        <v>-12.652850000000001</v>
      </c>
      <c r="G1768">
        <v>-3.694</v>
      </c>
    </row>
    <row r="1769" spans="1:7" x14ac:dyDescent="0.25">
      <c r="A1769" s="20">
        <v>40844</v>
      </c>
      <c r="B1769" t="s">
        <v>62</v>
      </c>
      <c r="C1769" t="s">
        <v>63</v>
      </c>
      <c r="D1769">
        <v>29.195</v>
      </c>
      <c r="E1769">
        <v>29.153400000000001</v>
      </c>
      <c r="F1769">
        <v>0.14269000000000001</v>
      </c>
      <c r="G1769">
        <v>4.1599999999999998E-2</v>
      </c>
    </row>
    <row r="1770" spans="1:7" x14ac:dyDescent="0.25">
      <c r="A1770" s="20">
        <v>40843</v>
      </c>
      <c r="B1770" t="s">
        <v>62</v>
      </c>
      <c r="C1770" t="s">
        <v>63</v>
      </c>
      <c r="D1770">
        <v>29.153500000000001</v>
      </c>
      <c r="E1770">
        <v>25.719899999999999</v>
      </c>
      <c r="F1770">
        <v>13.349970000000001</v>
      </c>
      <c r="G1770">
        <v>3.4336000000000002</v>
      </c>
    </row>
    <row r="1771" spans="1:7" x14ac:dyDescent="0.25">
      <c r="A1771" s="20">
        <v>40842</v>
      </c>
      <c r="B1771" t="s">
        <v>62</v>
      </c>
      <c r="C1771" t="s">
        <v>63</v>
      </c>
      <c r="D1771">
        <v>25.720500000000001</v>
      </c>
      <c r="E1771">
        <v>24.422499999999999</v>
      </c>
      <c r="F1771">
        <v>5.3147700000000002</v>
      </c>
      <c r="G1771">
        <v>1.298</v>
      </c>
    </row>
    <row r="1772" spans="1:7" x14ac:dyDescent="0.25">
      <c r="A1772" s="20">
        <v>40841</v>
      </c>
      <c r="B1772" t="s">
        <v>62</v>
      </c>
      <c r="C1772" t="s">
        <v>63</v>
      </c>
      <c r="D1772">
        <v>24.422000000000001</v>
      </c>
      <c r="E1772">
        <v>26.587599999999998</v>
      </c>
      <c r="F1772">
        <v>-8.1451499999999992</v>
      </c>
      <c r="G1772">
        <v>-2.1656</v>
      </c>
    </row>
    <row r="1773" spans="1:7" x14ac:dyDescent="0.25">
      <c r="A1773" s="20">
        <v>40840</v>
      </c>
      <c r="B1773" t="s">
        <v>62</v>
      </c>
      <c r="C1773" t="s">
        <v>63</v>
      </c>
      <c r="D1773">
        <v>26.587499999999999</v>
      </c>
      <c r="E1773">
        <v>25.195499999999999</v>
      </c>
      <c r="F1773">
        <v>5.5247999999999999</v>
      </c>
      <c r="G1773">
        <v>1.3919999999999999</v>
      </c>
    </row>
    <row r="1774" spans="1:7" x14ac:dyDescent="0.25">
      <c r="A1774" s="20">
        <v>40837</v>
      </c>
      <c r="B1774" t="s">
        <v>62</v>
      </c>
      <c r="C1774" t="s">
        <v>63</v>
      </c>
      <c r="D1774">
        <v>25.195499999999999</v>
      </c>
      <c r="E1774">
        <v>23.515899999999998</v>
      </c>
      <c r="F1774">
        <v>7.1424000000000003</v>
      </c>
      <c r="G1774">
        <v>1.6796</v>
      </c>
    </row>
    <row r="1775" spans="1:7" x14ac:dyDescent="0.25">
      <c r="A1775" s="20">
        <v>40836</v>
      </c>
      <c r="B1775" t="s">
        <v>62</v>
      </c>
      <c r="C1775" t="s">
        <v>63</v>
      </c>
      <c r="D1775">
        <v>23.515999999999998</v>
      </c>
      <c r="E1775">
        <v>23.675999999999998</v>
      </c>
      <c r="F1775">
        <v>-0.67579</v>
      </c>
      <c r="G1775">
        <v>-0.16</v>
      </c>
    </row>
    <row r="1776" spans="1:7" x14ac:dyDescent="0.25">
      <c r="A1776" s="20">
        <v>40835</v>
      </c>
      <c r="B1776" t="s">
        <v>62</v>
      </c>
      <c r="C1776" t="s">
        <v>63</v>
      </c>
      <c r="D1776">
        <v>23.675999999999998</v>
      </c>
      <c r="E1776">
        <v>26.050799999999999</v>
      </c>
      <c r="F1776">
        <v>-9.1160300000000003</v>
      </c>
      <c r="G1776">
        <v>-2.3748</v>
      </c>
    </row>
    <row r="1777" spans="1:7" x14ac:dyDescent="0.25">
      <c r="A1777" s="20">
        <v>40834</v>
      </c>
      <c r="B1777" t="s">
        <v>62</v>
      </c>
      <c r="C1777" t="s">
        <v>63</v>
      </c>
      <c r="D1777">
        <v>26.0505</v>
      </c>
      <c r="E1777">
        <v>24.581700000000001</v>
      </c>
      <c r="F1777">
        <v>5.9751799999999999</v>
      </c>
      <c r="G1777">
        <v>1.4688000000000001</v>
      </c>
    </row>
    <row r="1778" spans="1:7" x14ac:dyDescent="0.25">
      <c r="A1778" s="20">
        <v>40833</v>
      </c>
      <c r="B1778" t="s">
        <v>62</v>
      </c>
      <c r="C1778" t="s">
        <v>63</v>
      </c>
      <c r="D1778">
        <v>24.582000000000001</v>
      </c>
      <c r="E1778">
        <v>28.103200000000001</v>
      </c>
      <c r="F1778">
        <v>-12.529529999999999</v>
      </c>
      <c r="G1778">
        <v>-3.5211999999999999</v>
      </c>
    </row>
    <row r="1779" spans="1:7" x14ac:dyDescent="0.25">
      <c r="A1779" s="20">
        <v>40830</v>
      </c>
      <c r="B1779" t="s">
        <v>62</v>
      </c>
      <c r="C1779" t="s">
        <v>63</v>
      </c>
      <c r="D1779">
        <v>28.1035</v>
      </c>
      <c r="E1779">
        <v>26.485900000000001</v>
      </c>
      <c r="F1779">
        <v>6.1074000000000002</v>
      </c>
      <c r="G1779">
        <v>1.6175999999999999</v>
      </c>
    </row>
    <row r="1780" spans="1:7" x14ac:dyDescent="0.25">
      <c r="A1780" s="20">
        <v>40829</v>
      </c>
      <c r="B1780" t="s">
        <v>62</v>
      </c>
      <c r="C1780" t="s">
        <v>63</v>
      </c>
      <c r="D1780">
        <v>26.486000000000001</v>
      </c>
      <c r="E1780">
        <v>26.29</v>
      </c>
      <c r="F1780">
        <v>0.74553000000000003</v>
      </c>
      <c r="G1780">
        <v>0.19600000000000001</v>
      </c>
    </row>
    <row r="1781" spans="1:7" x14ac:dyDescent="0.25">
      <c r="A1781" s="20">
        <v>40828</v>
      </c>
      <c r="B1781" t="s">
        <v>62</v>
      </c>
      <c r="C1781" t="s">
        <v>63</v>
      </c>
      <c r="D1781">
        <v>26.290500000000002</v>
      </c>
      <c r="E1781">
        <v>24.746500000000001</v>
      </c>
      <c r="F1781">
        <v>6.2392700000000003</v>
      </c>
      <c r="G1781">
        <v>1.544</v>
      </c>
    </row>
    <row r="1782" spans="1:7" x14ac:dyDescent="0.25">
      <c r="A1782" s="20">
        <v>40827</v>
      </c>
      <c r="B1782" t="s">
        <v>62</v>
      </c>
      <c r="C1782" t="s">
        <v>63</v>
      </c>
      <c r="D1782">
        <v>24.746500000000001</v>
      </c>
      <c r="E1782">
        <v>24.622499999999999</v>
      </c>
      <c r="F1782">
        <v>0.50360000000000005</v>
      </c>
      <c r="G1782">
        <v>0.124</v>
      </c>
    </row>
    <row r="1783" spans="1:7" x14ac:dyDescent="0.25">
      <c r="A1783" s="20">
        <v>40826</v>
      </c>
      <c r="B1783" t="s">
        <v>62</v>
      </c>
      <c r="C1783" t="s">
        <v>63</v>
      </c>
      <c r="D1783">
        <v>24.622499999999999</v>
      </c>
      <c r="E1783">
        <v>22.976500000000001</v>
      </c>
      <c r="F1783">
        <v>7.1638400000000004</v>
      </c>
      <c r="G1783">
        <v>1.6459999999999999</v>
      </c>
    </row>
    <row r="1784" spans="1:7" x14ac:dyDescent="0.25">
      <c r="A1784" s="20">
        <v>40823</v>
      </c>
      <c r="B1784" t="s">
        <v>62</v>
      </c>
      <c r="C1784" t="s">
        <v>63</v>
      </c>
      <c r="D1784">
        <v>22.975999999999999</v>
      </c>
      <c r="E1784">
        <v>23.021599999999999</v>
      </c>
      <c r="F1784">
        <v>-0.19807</v>
      </c>
      <c r="G1784">
        <v>-4.5600000000000002E-2</v>
      </c>
    </row>
    <row r="1785" spans="1:7" x14ac:dyDescent="0.25">
      <c r="A1785" s="20">
        <v>40822</v>
      </c>
      <c r="B1785" t="s">
        <v>62</v>
      </c>
      <c r="C1785" t="s">
        <v>63</v>
      </c>
      <c r="D1785">
        <v>23.021999999999998</v>
      </c>
      <c r="E1785">
        <v>22.726800000000001</v>
      </c>
      <c r="F1785">
        <v>1.29891</v>
      </c>
      <c r="G1785">
        <v>0.29520000000000002</v>
      </c>
    </row>
    <row r="1786" spans="1:7" x14ac:dyDescent="0.25">
      <c r="A1786" s="20">
        <v>40821</v>
      </c>
      <c r="B1786" t="s">
        <v>62</v>
      </c>
      <c r="C1786" t="s">
        <v>63</v>
      </c>
      <c r="D1786">
        <v>22.727</v>
      </c>
      <c r="E1786">
        <v>21.598199999999999</v>
      </c>
      <c r="F1786">
        <v>5.2263599999999997</v>
      </c>
      <c r="G1786">
        <v>1.1288</v>
      </c>
    </row>
    <row r="1787" spans="1:7" x14ac:dyDescent="0.25">
      <c r="A1787" s="20">
        <v>40820</v>
      </c>
      <c r="B1787" t="s">
        <v>62</v>
      </c>
      <c r="C1787" t="s">
        <v>63</v>
      </c>
      <c r="D1787">
        <v>21.598500000000001</v>
      </c>
      <c r="E1787">
        <v>19.999700000000001</v>
      </c>
      <c r="F1787">
        <v>7.9941199999999997</v>
      </c>
      <c r="G1787">
        <v>1.5988</v>
      </c>
    </row>
    <row r="1788" spans="1:7" x14ac:dyDescent="0.25">
      <c r="A1788" s="20">
        <v>40819</v>
      </c>
      <c r="B1788" t="s">
        <v>62</v>
      </c>
      <c r="C1788" t="s">
        <v>63</v>
      </c>
      <c r="D1788">
        <v>20</v>
      </c>
      <c r="E1788">
        <v>20</v>
      </c>
      <c r="F1788">
        <v>0</v>
      </c>
      <c r="G1788">
        <v>0</v>
      </c>
    </row>
  </sheetData>
  <pageMargins left="0.7" right="0.7" top="0.75" bottom="0.75" header="0.3" footer="0.3"/>
  <legacy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4"/>
  <dimension ref="A1:G1668"/>
  <sheetViews>
    <sheetView workbookViewId="0">
      <selection activeCell="I23" sqref="I23"/>
    </sheetView>
  </sheetViews>
  <sheetFormatPr defaultRowHeight="15" x14ac:dyDescent="0.25"/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0512</v>
      </c>
      <c r="B2">
        <v>9.5649999999999995</v>
      </c>
      <c r="C2">
        <v>9.7720000000000002</v>
      </c>
      <c r="D2">
        <v>9.5419999999999998</v>
      </c>
      <c r="E2">
        <v>9.5570000000000004</v>
      </c>
      <c r="F2">
        <v>9.5570000000000004</v>
      </c>
      <c r="G2">
        <v>252000</v>
      </c>
    </row>
    <row r="3" spans="1:7" x14ac:dyDescent="0.25">
      <c r="A3" s="20">
        <v>40513</v>
      </c>
      <c r="B3">
        <v>9.9570000000000007</v>
      </c>
      <c r="C3">
        <v>9.9930000000000003</v>
      </c>
      <c r="D3">
        <v>9.7829999999999995</v>
      </c>
      <c r="E3">
        <v>9.7870000000000008</v>
      </c>
      <c r="F3">
        <v>9.7870000000000008</v>
      </c>
      <c r="G3">
        <v>484000</v>
      </c>
    </row>
    <row r="4" spans="1:7" x14ac:dyDescent="0.25">
      <c r="A4" s="20">
        <v>40514</v>
      </c>
      <c r="B4">
        <v>9.9239999999999995</v>
      </c>
      <c r="C4">
        <v>10.429</v>
      </c>
      <c r="D4">
        <v>9.9239999999999995</v>
      </c>
      <c r="E4">
        <v>10.429</v>
      </c>
      <c r="F4">
        <v>10.429</v>
      </c>
      <c r="G4">
        <v>62000</v>
      </c>
    </row>
    <row r="5" spans="1:7" x14ac:dyDescent="0.25">
      <c r="A5" s="20">
        <v>40515</v>
      </c>
      <c r="B5">
        <v>10.423</v>
      </c>
      <c r="C5">
        <v>11.041</v>
      </c>
      <c r="D5">
        <v>10.423</v>
      </c>
      <c r="E5">
        <v>11.041</v>
      </c>
      <c r="F5">
        <v>11.041</v>
      </c>
      <c r="G5">
        <v>168000</v>
      </c>
    </row>
    <row r="6" spans="1:7" x14ac:dyDescent="0.25">
      <c r="A6" s="20">
        <v>40518</v>
      </c>
      <c r="B6">
        <v>10.946</v>
      </c>
      <c r="C6">
        <v>11.278</v>
      </c>
      <c r="D6">
        <v>10.946</v>
      </c>
      <c r="E6">
        <v>11.252000000000001</v>
      </c>
      <c r="F6">
        <v>11.252000000000001</v>
      </c>
      <c r="G6">
        <v>232000</v>
      </c>
    </row>
    <row r="7" spans="1:7" x14ac:dyDescent="0.25">
      <c r="A7" s="20">
        <v>40519</v>
      </c>
      <c r="B7">
        <v>11.6</v>
      </c>
      <c r="C7">
        <v>11.6</v>
      </c>
      <c r="D7">
        <v>11.314</v>
      </c>
      <c r="E7">
        <v>11.358000000000001</v>
      </c>
      <c r="F7">
        <v>11.358000000000001</v>
      </c>
      <c r="G7">
        <v>434000</v>
      </c>
    </row>
    <row r="8" spans="1:7" x14ac:dyDescent="0.25">
      <c r="A8" s="20">
        <v>40520</v>
      </c>
      <c r="B8">
        <v>11.483000000000001</v>
      </c>
      <c r="C8">
        <v>11.622</v>
      </c>
      <c r="D8">
        <v>11.228999999999999</v>
      </c>
      <c r="E8">
        <v>11.555</v>
      </c>
      <c r="F8">
        <v>11.555</v>
      </c>
      <c r="G8">
        <v>750000</v>
      </c>
    </row>
    <row r="9" spans="1:7" x14ac:dyDescent="0.25">
      <c r="A9" s="20">
        <v>40521</v>
      </c>
      <c r="B9">
        <v>11.757999999999999</v>
      </c>
      <c r="C9">
        <v>11.865</v>
      </c>
      <c r="D9">
        <v>11.647</v>
      </c>
      <c r="E9">
        <v>11.816000000000001</v>
      </c>
      <c r="F9">
        <v>11.816000000000001</v>
      </c>
      <c r="G9">
        <v>146000</v>
      </c>
    </row>
    <row r="10" spans="1:7" x14ac:dyDescent="0.25">
      <c r="A10" s="20">
        <v>40522</v>
      </c>
      <c r="B10">
        <v>11.853</v>
      </c>
      <c r="C10">
        <v>11.99</v>
      </c>
      <c r="D10">
        <v>11.853</v>
      </c>
      <c r="E10">
        <v>11.917</v>
      </c>
      <c r="F10">
        <v>11.917</v>
      </c>
      <c r="G10">
        <v>536000</v>
      </c>
    </row>
    <row r="11" spans="1:7" x14ac:dyDescent="0.25">
      <c r="A11" s="20">
        <v>40525</v>
      </c>
      <c r="B11">
        <v>12.002000000000001</v>
      </c>
      <c r="C11">
        <v>12.002000000000001</v>
      </c>
      <c r="D11">
        <v>11.695</v>
      </c>
      <c r="E11">
        <v>11.747999999999999</v>
      </c>
      <c r="F11">
        <v>11.747999999999999</v>
      </c>
      <c r="G11">
        <v>552000</v>
      </c>
    </row>
    <row r="12" spans="1:7" x14ac:dyDescent="0.25">
      <c r="A12" s="20">
        <v>40526</v>
      </c>
      <c r="B12">
        <v>11.772</v>
      </c>
      <c r="C12">
        <v>11.772</v>
      </c>
      <c r="D12">
        <v>11.57</v>
      </c>
      <c r="E12">
        <v>11.669</v>
      </c>
      <c r="F12">
        <v>11.669</v>
      </c>
      <c r="G12">
        <v>66000</v>
      </c>
    </row>
    <row r="13" spans="1:7" x14ac:dyDescent="0.25">
      <c r="A13" s="20">
        <v>40527</v>
      </c>
      <c r="B13">
        <v>11.571</v>
      </c>
      <c r="C13">
        <v>11.823</v>
      </c>
      <c r="D13">
        <v>11.368</v>
      </c>
      <c r="E13">
        <v>11.414999999999999</v>
      </c>
      <c r="F13">
        <v>11.414999999999999</v>
      </c>
      <c r="G13">
        <v>244000</v>
      </c>
    </row>
    <row r="14" spans="1:7" x14ac:dyDescent="0.25">
      <c r="A14" s="20">
        <v>40528</v>
      </c>
      <c r="B14">
        <v>11.374000000000001</v>
      </c>
      <c r="C14">
        <v>11.625999999999999</v>
      </c>
      <c r="D14">
        <v>11.368</v>
      </c>
      <c r="E14">
        <v>11.568</v>
      </c>
      <c r="F14">
        <v>11.568</v>
      </c>
      <c r="G14">
        <v>77000</v>
      </c>
    </row>
    <row r="15" spans="1:7" x14ac:dyDescent="0.25">
      <c r="A15" s="20">
        <v>40529</v>
      </c>
      <c r="B15">
        <v>11.677</v>
      </c>
      <c r="C15">
        <v>11.882999999999999</v>
      </c>
      <c r="D15">
        <v>11.627000000000001</v>
      </c>
      <c r="E15">
        <v>11.821999999999999</v>
      </c>
      <c r="F15">
        <v>11.821999999999999</v>
      </c>
      <c r="G15">
        <v>165000</v>
      </c>
    </row>
    <row r="16" spans="1:7" x14ac:dyDescent="0.25">
      <c r="A16" s="20">
        <v>40532</v>
      </c>
      <c r="B16">
        <v>11.975</v>
      </c>
      <c r="C16">
        <v>12.14</v>
      </c>
      <c r="D16">
        <v>11.871</v>
      </c>
      <c r="E16">
        <v>12.135</v>
      </c>
      <c r="F16">
        <v>12.135</v>
      </c>
      <c r="G16">
        <v>33000</v>
      </c>
    </row>
    <row r="17" spans="1:7" x14ac:dyDescent="0.25">
      <c r="A17" s="20">
        <v>40533</v>
      </c>
      <c r="B17">
        <v>12.291</v>
      </c>
      <c r="C17">
        <v>12.375</v>
      </c>
      <c r="D17">
        <v>12.25</v>
      </c>
      <c r="E17">
        <v>12.334</v>
      </c>
      <c r="F17">
        <v>12.334</v>
      </c>
      <c r="G17">
        <v>106000</v>
      </c>
    </row>
    <row r="18" spans="1:7" x14ac:dyDescent="0.25">
      <c r="A18" s="20">
        <v>40534</v>
      </c>
      <c r="B18">
        <v>12.445</v>
      </c>
      <c r="C18">
        <v>12.484</v>
      </c>
      <c r="D18">
        <v>12.342000000000001</v>
      </c>
      <c r="E18">
        <v>12.366</v>
      </c>
      <c r="F18">
        <v>12.366</v>
      </c>
      <c r="G18">
        <v>101000</v>
      </c>
    </row>
    <row r="19" spans="1:7" x14ac:dyDescent="0.25">
      <c r="A19" s="20">
        <v>40535</v>
      </c>
      <c r="B19">
        <v>12.346</v>
      </c>
      <c r="C19">
        <v>12.346</v>
      </c>
      <c r="D19">
        <v>11.9</v>
      </c>
      <c r="E19">
        <v>11.968999999999999</v>
      </c>
      <c r="F19">
        <v>11.968999999999999</v>
      </c>
      <c r="G19">
        <v>122000</v>
      </c>
    </row>
    <row r="20" spans="1:7" x14ac:dyDescent="0.25">
      <c r="A20" s="20">
        <v>40539</v>
      </c>
      <c r="B20">
        <v>11.750999999999999</v>
      </c>
      <c r="C20">
        <v>11.750999999999999</v>
      </c>
      <c r="D20">
        <v>11.65</v>
      </c>
      <c r="E20">
        <v>11.65</v>
      </c>
      <c r="F20">
        <v>11.65</v>
      </c>
      <c r="G20">
        <v>11000</v>
      </c>
    </row>
    <row r="21" spans="1:7" x14ac:dyDescent="0.25">
      <c r="A21" s="20">
        <v>40540</v>
      </c>
      <c r="B21">
        <v>11.622</v>
      </c>
      <c r="C21">
        <v>11.622</v>
      </c>
      <c r="D21">
        <v>11.537000000000001</v>
      </c>
      <c r="E21">
        <v>11.537000000000001</v>
      </c>
      <c r="F21">
        <v>11.537000000000001</v>
      </c>
      <c r="G21">
        <v>26000</v>
      </c>
    </row>
    <row r="22" spans="1:7" x14ac:dyDescent="0.25">
      <c r="A22" s="20">
        <v>40541</v>
      </c>
      <c r="B22">
        <v>11.670999999999999</v>
      </c>
      <c r="C22">
        <v>11.782</v>
      </c>
      <c r="D22">
        <v>11.670999999999999</v>
      </c>
      <c r="E22">
        <v>11.78</v>
      </c>
      <c r="F22">
        <v>11.78</v>
      </c>
      <c r="G22">
        <v>88000</v>
      </c>
    </row>
    <row r="23" spans="1:7" x14ac:dyDescent="0.25">
      <c r="A23" s="20">
        <v>40542</v>
      </c>
      <c r="B23">
        <v>11.734</v>
      </c>
      <c r="C23">
        <v>11.847</v>
      </c>
      <c r="D23">
        <v>11.734</v>
      </c>
      <c r="E23">
        <v>11.847</v>
      </c>
      <c r="F23">
        <v>11.847</v>
      </c>
      <c r="G23">
        <v>29000</v>
      </c>
    </row>
    <row r="24" spans="1:7" x14ac:dyDescent="0.25">
      <c r="A24" s="20">
        <v>40543</v>
      </c>
      <c r="B24">
        <v>11.792999999999999</v>
      </c>
      <c r="C24">
        <v>12.002000000000001</v>
      </c>
      <c r="D24">
        <v>11.75</v>
      </c>
      <c r="E24">
        <v>11.954000000000001</v>
      </c>
      <c r="F24">
        <v>11.954000000000001</v>
      </c>
      <c r="G24">
        <v>85000</v>
      </c>
    </row>
    <row r="25" spans="1:7" x14ac:dyDescent="0.25">
      <c r="A25" s="20">
        <v>40546</v>
      </c>
      <c r="B25">
        <v>12.272</v>
      </c>
      <c r="C25">
        <v>12.48</v>
      </c>
      <c r="D25">
        <v>12.272</v>
      </c>
      <c r="E25">
        <v>12.38</v>
      </c>
      <c r="F25">
        <v>12.38</v>
      </c>
      <c r="G25">
        <v>103000</v>
      </c>
    </row>
    <row r="26" spans="1:7" x14ac:dyDescent="0.25">
      <c r="A26" s="20">
        <v>40547</v>
      </c>
      <c r="B26">
        <v>12.34</v>
      </c>
      <c r="C26">
        <v>12.34</v>
      </c>
      <c r="D26">
        <v>12.082000000000001</v>
      </c>
      <c r="E26">
        <v>12.135</v>
      </c>
      <c r="F26">
        <v>12.135</v>
      </c>
      <c r="G26">
        <v>28000</v>
      </c>
    </row>
    <row r="27" spans="1:7" x14ac:dyDescent="0.25">
      <c r="A27" s="20">
        <v>40548</v>
      </c>
      <c r="B27">
        <v>12.21</v>
      </c>
      <c r="C27">
        <v>12.654999999999999</v>
      </c>
      <c r="D27">
        <v>12.2</v>
      </c>
      <c r="E27">
        <v>12.599</v>
      </c>
      <c r="F27">
        <v>12.599</v>
      </c>
      <c r="G27">
        <v>65000</v>
      </c>
    </row>
    <row r="28" spans="1:7" x14ac:dyDescent="0.25">
      <c r="A28" s="20">
        <v>40549</v>
      </c>
      <c r="B28">
        <v>12.6</v>
      </c>
      <c r="C28">
        <v>12.6</v>
      </c>
      <c r="D28">
        <v>12.46</v>
      </c>
      <c r="E28">
        <v>12.526</v>
      </c>
      <c r="F28">
        <v>12.526</v>
      </c>
      <c r="G28">
        <v>88000</v>
      </c>
    </row>
    <row r="29" spans="1:7" x14ac:dyDescent="0.25">
      <c r="A29" s="20">
        <v>40550</v>
      </c>
      <c r="B29">
        <v>12.724</v>
      </c>
      <c r="C29">
        <v>12.8</v>
      </c>
      <c r="D29">
        <v>12.239000000000001</v>
      </c>
      <c r="E29">
        <v>12.507999999999999</v>
      </c>
      <c r="F29">
        <v>12.507999999999999</v>
      </c>
      <c r="G29">
        <v>102000</v>
      </c>
    </row>
    <row r="30" spans="1:7" x14ac:dyDescent="0.25">
      <c r="A30" s="20">
        <v>40553</v>
      </c>
      <c r="B30">
        <v>12.327999999999999</v>
      </c>
      <c r="C30">
        <v>12.545999999999999</v>
      </c>
      <c r="D30">
        <v>12.194000000000001</v>
      </c>
      <c r="E30">
        <v>12.545999999999999</v>
      </c>
      <c r="F30">
        <v>12.545999999999999</v>
      </c>
      <c r="G30">
        <v>142000</v>
      </c>
    </row>
    <row r="31" spans="1:7" x14ac:dyDescent="0.25">
      <c r="A31" s="20">
        <v>40554</v>
      </c>
      <c r="B31">
        <v>12.73</v>
      </c>
      <c r="C31">
        <v>12.916</v>
      </c>
      <c r="D31">
        <v>12.638</v>
      </c>
      <c r="E31">
        <v>12.916</v>
      </c>
      <c r="F31">
        <v>12.916</v>
      </c>
      <c r="G31">
        <v>265000</v>
      </c>
    </row>
    <row r="32" spans="1:7" x14ac:dyDescent="0.25">
      <c r="A32" s="20">
        <v>40555</v>
      </c>
      <c r="B32">
        <v>13.185</v>
      </c>
      <c r="C32">
        <v>13.497</v>
      </c>
      <c r="D32">
        <v>13.137</v>
      </c>
      <c r="E32">
        <v>13.492000000000001</v>
      </c>
      <c r="F32">
        <v>13.492000000000001</v>
      </c>
      <c r="G32">
        <v>57000</v>
      </c>
    </row>
    <row r="33" spans="1:7" x14ac:dyDescent="0.25">
      <c r="A33" s="20">
        <v>40556</v>
      </c>
      <c r="B33">
        <v>13.46</v>
      </c>
      <c r="C33">
        <v>13.614000000000001</v>
      </c>
      <c r="D33">
        <v>13.333</v>
      </c>
      <c r="E33">
        <v>13.61</v>
      </c>
      <c r="F33">
        <v>13.61</v>
      </c>
      <c r="G33">
        <v>765000</v>
      </c>
    </row>
    <row r="34" spans="1:7" x14ac:dyDescent="0.25">
      <c r="A34" s="20">
        <v>40557</v>
      </c>
      <c r="B34">
        <v>13.585000000000001</v>
      </c>
      <c r="C34">
        <v>14.285</v>
      </c>
      <c r="D34">
        <v>13.585000000000001</v>
      </c>
      <c r="E34">
        <v>14.209</v>
      </c>
      <c r="F34">
        <v>14.209</v>
      </c>
      <c r="G34">
        <v>761000</v>
      </c>
    </row>
    <row r="35" spans="1:7" x14ac:dyDescent="0.25">
      <c r="A35" s="20">
        <v>40561</v>
      </c>
      <c r="B35">
        <v>14.233000000000001</v>
      </c>
      <c r="C35">
        <v>14.664</v>
      </c>
      <c r="D35">
        <v>14.185</v>
      </c>
      <c r="E35">
        <v>14.657</v>
      </c>
      <c r="F35">
        <v>14.657</v>
      </c>
      <c r="G35">
        <v>542000</v>
      </c>
    </row>
    <row r="36" spans="1:7" x14ac:dyDescent="0.25">
      <c r="A36" s="20">
        <v>40562</v>
      </c>
      <c r="B36">
        <v>14.542</v>
      </c>
      <c r="C36">
        <v>14.542</v>
      </c>
      <c r="D36">
        <v>13.558999999999999</v>
      </c>
      <c r="E36">
        <v>13.802</v>
      </c>
      <c r="F36">
        <v>13.802</v>
      </c>
      <c r="G36">
        <v>483000</v>
      </c>
    </row>
    <row r="37" spans="1:7" x14ac:dyDescent="0.25">
      <c r="A37" s="20">
        <v>40563</v>
      </c>
      <c r="B37">
        <v>13.819000000000001</v>
      </c>
      <c r="C37">
        <v>14.026999999999999</v>
      </c>
      <c r="D37">
        <v>13.419</v>
      </c>
      <c r="E37">
        <v>13.962999999999999</v>
      </c>
      <c r="F37">
        <v>13.962999999999999</v>
      </c>
      <c r="G37">
        <v>470000</v>
      </c>
    </row>
    <row r="38" spans="1:7" x14ac:dyDescent="0.25">
      <c r="A38" s="20">
        <v>40564</v>
      </c>
      <c r="B38">
        <v>14.378</v>
      </c>
      <c r="C38">
        <v>14.381</v>
      </c>
      <c r="D38">
        <v>13.73</v>
      </c>
      <c r="E38">
        <v>13.835000000000001</v>
      </c>
      <c r="F38">
        <v>13.835000000000001</v>
      </c>
      <c r="G38">
        <v>352000</v>
      </c>
    </row>
    <row r="39" spans="1:7" x14ac:dyDescent="0.25">
      <c r="A39" s="20">
        <v>40567</v>
      </c>
      <c r="B39">
        <v>13.836</v>
      </c>
      <c r="C39">
        <v>14.162000000000001</v>
      </c>
      <c r="D39">
        <v>13.798</v>
      </c>
      <c r="E39">
        <v>14.131</v>
      </c>
      <c r="F39">
        <v>14.131</v>
      </c>
      <c r="G39">
        <v>642000</v>
      </c>
    </row>
    <row r="40" spans="1:7" x14ac:dyDescent="0.25">
      <c r="A40" s="20">
        <v>40568</v>
      </c>
      <c r="B40">
        <v>14</v>
      </c>
      <c r="C40">
        <v>14.207000000000001</v>
      </c>
      <c r="D40">
        <v>13.779</v>
      </c>
      <c r="E40">
        <v>14.2</v>
      </c>
      <c r="F40">
        <v>14.2</v>
      </c>
      <c r="G40">
        <v>421000</v>
      </c>
    </row>
    <row r="41" spans="1:7" x14ac:dyDescent="0.25">
      <c r="A41" s="20">
        <v>40569</v>
      </c>
      <c r="B41">
        <v>14.467000000000001</v>
      </c>
      <c r="C41">
        <v>14.85</v>
      </c>
      <c r="D41">
        <v>14.391999999999999</v>
      </c>
      <c r="E41">
        <v>14.736000000000001</v>
      </c>
      <c r="F41">
        <v>14.736000000000001</v>
      </c>
      <c r="G41">
        <v>281000</v>
      </c>
    </row>
    <row r="42" spans="1:7" x14ac:dyDescent="0.25">
      <c r="A42" s="20">
        <v>40570</v>
      </c>
      <c r="B42">
        <v>14.795999999999999</v>
      </c>
      <c r="C42">
        <v>15.076000000000001</v>
      </c>
      <c r="D42">
        <v>14.707000000000001</v>
      </c>
      <c r="E42">
        <v>15.054</v>
      </c>
      <c r="F42">
        <v>15.054</v>
      </c>
      <c r="G42">
        <v>401000</v>
      </c>
    </row>
    <row r="43" spans="1:7" x14ac:dyDescent="0.25">
      <c r="A43" s="20">
        <v>40571</v>
      </c>
      <c r="B43">
        <v>15.087</v>
      </c>
      <c r="C43">
        <v>15.302</v>
      </c>
      <c r="D43">
        <v>13.569000000000001</v>
      </c>
      <c r="E43">
        <v>13.75</v>
      </c>
      <c r="F43">
        <v>13.75</v>
      </c>
      <c r="G43">
        <v>715000</v>
      </c>
    </row>
    <row r="44" spans="1:7" x14ac:dyDescent="0.25">
      <c r="A44" s="20">
        <v>40574</v>
      </c>
      <c r="B44">
        <v>13.933999999999999</v>
      </c>
      <c r="C44">
        <v>13.946</v>
      </c>
      <c r="D44">
        <v>13.643000000000001</v>
      </c>
      <c r="E44">
        <v>13.765000000000001</v>
      </c>
      <c r="F44">
        <v>13.765000000000001</v>
      </c>
      <c r="G44">
        <v>484000</v>
      </c>
    </row>
    <row r="45" spans="1:7" x14ac:dyDescent="0.25">
      <c r="A45" s="20">
        <v>40575</v>
      </c>
      <c r="B45">
        <v>14.159000000000001</v>
      </c>
      <c r="C45">
        <v>14.566000000000001</v>
      </c>
      <c r="D45">
        <v>14.159000000000001</v>
      </c>
      <c r="E45">
        <v>14.457000000000001</v>
      </c>
      <c r="F45">
        <v>14.457000000000001</v>
      </c>
      <c r="G45">
        <v>314000</v>
      </c>
    </row>
    <row r="46" spans="1:7" x14ac:dyDescent="0.25">
      <c r="A46" s="20">
        <v>40576</v>
      </c>
      <c r="B46">
        <v>14.317</v>
      </c>
      <c r="C46">
        <v>14.653</v>
      </c>
      <c r="D46">
        <v>14.308999999999999</v>
      </c>
      <c r="E46">
        <v>14.472</v>
      </c>
      <c r="F46">
        <v>14.472</v>
      </c>
      <c r="G46">
        <v>234000</v>
      </c>
    </row>
    <row r="47" spans="1:7" x14ac:dyDescent="0.25">
      <c r="A47" s="20">
        <v>40577</v>
      </c>
      <c r="B47">
        <v>14.395</v>
      </c>
      <c r="C47">
        <v>14.695</v>
      </c>
      <c r="D47">
        <v>14.085000000000001</v>
      </c>
      <c r="E47">
        <v>14.677</v>
      </c>
      <c r="F47">
        <v>14.677</v>
      </c>
      <c r="G47">
        <v>180000</v>
      </c>
    </row>
    <row r="48" spans="1:7" x14ac:dyDescent="0.25">
      <c r="A48" s="20">
        <v>40578</v>
      </c>
      <c r="B48">
        <v>14.795</v>
      </c>
      <c r="C48">
        <v>15.045</v>
      </c>
      <c r="D48">
        <v>14.592000000000001</v>
      </c>
      <c r="E48">
        <v>15.006</v>
      </c>
      <c r="F48">
        <v>15.006</v>
      </c>
      <c r="G48">
        <v>771000</v>
      </c>
    </row>
    <row r="49" spans="1:7" x14ac:dyDescent="0.25">
      <c r="A49" s="20">
        <v>40581</v>
      </c>
      <c r="B49">
        <v>15.215</v>
      </c>
      <c r="C49">
        <v>15.4</v>
      </c>
      <c r="D49">
        <v>15.211</v>
      </c>
      <c r="E49">
        <v>15.234999999999999</v>
      </c>
      <c r="F49">
        <v>15.234999999999999</v>
      </c>
      <c r="G49">
        <v>297000</v>
      </c>
    </row>
    <row r="50" spans="1:7" x14ac:dyDescent="0.25">
      <c r="A50" s="20">
        <v>40582</v>
      </c>
      <c r="B50">
        <v>15.222</v>
      </c>
      <c r="C50">
        <v>15.503</v>
      </c>
      <c r="D50">
        <v>15.023999999999999</v>
      </c>
      <c r="E50">
        <v>15.502000000000001</v>
      </c>
      <c r="F50">
        <v>15.502000000000001</v>
      </c>
      <c r="G50">
        <v>222000</v>
      </c>
    </row>
    <row r="51" spans="1:7" x14ac:dyDescent="0.25">
      <c r="A51" s="20">
        <v>40583</v>
      </c>
      <c r="B51">
        <v>15.295</v>
      </c>
      <c r="C51">
        <v>15.471</v>
      </c>
      <c r="D51">
        <v>15.08</v>
      </c>
      <c r="E51">
        <v>15.371</v>
      </c>
      <c r="F51">
        <v>15.371</v>
      </c>
      <c r="G51">
        <v>617000</v>
      </c>
    </row>
    <row r="52" spans="1:7" x14ac:dyDescent="0.25">
      <c r="A52" s="20">
        <v>40584</v>
      </c>
      <c r="B52">
        <v>15.025</v>
      </c>
      <c r="C52">
        <v>15.49</v>
      </c>
      <c r="D52">
        <v>15</v>
      </c>
      <c r="E52">
        <v>15.38</v>
      </c>
      <c r="F52">
        <v>15.38</v>
      </c>
      <c r="G52">
        <v>412000</v>
      </c>
    </row>
    <row r="53" spans="1:7" x14ac:dyDescent="0.25">
      <c r="A53" s="20">
        <v>40585</v>
      </c>
      <c r="B53">
        <v>15.315</v>
      </c>
      <c r="C53">
        <v>15.682</v>
      </c>
      <c r="D53">
        <v>15.263</v>
      </c>
      <c r="E53">
        <v>15.666</v>
      </c>
      <c r="F53">
        <v>15.666</v>
      </c>
      <c r="G53">
        <v>438000</v>
      </c>
    </row>
    <row r="54" spans="1:7" x14ac:dyDescent="0.25">
      <c r="A54" s="20">
        <v>40588</v>
      </c>
      <c r="B54">
        <v>15.685</v>
      </c>
      <c r="C54">
        <v>15.811999999999999</v>
      </c>
      <c r="D54">
        <v>15.56</v>
      </c>
      <c r="E54">
        <v>15.8</v>
      </c>
      <c r="F54">
        <v>15.8</v>
      </c>
      <c r="G54">
        <v>513000</v>
      </c>
    </row>
    <row r="55" spans="1:7" x14ac:dyDescent="0.25">
      <c r="A55" s="20">
        <v>40589</v>
      </c>
      <c r="B55">
        <v>15.683</v>
      </c>
      <c r="C55">
        <v>15.759</v>
      </c>
      <c r="D55">
        <v>15.568</v>
      </c>
      <c r="E55">
        <v>15.603</v>
      </c>
      <c r="F55">
        <v>15.603</v>
      </c>
      <c r="G55">
        <v>532000</v>
      </c>
    </row>
    <row r="56" spans="1:7" x14ac:dyDescent="0.25">
      <c r="A56" s="20">
        <v>40590</v>
      </c>
      <c r="B56">
        <v>15.824999999999999</v>
      </c>
      <c r="C56">
        <v>15.949</v>
      </c>
      <c r="D56">
        <v>15.388</v>
      </c>
      <c r="E56">
        <v>15.391999999999999</v>
      </c>
      <c r="F56">
        <v>15.391999999999999</v>
      </c>
      <c r="G56">
        <v>739000</v>
      </c>
    </row>
    <row r="57" spans="1:7" x14ac:dyDescent="0.25">
      <c r="A57" s="20">
        <v>40591</v>
      </c>
      <c r="B57">
        <v>15.289</v>
      </c>
      <c r="C57">
        <v>15.353999999999999</v>
      </c>
      <c r="D57">
        <v>15.134</v>
      </c>
      <c r="E57">
        <v>15.218</v>
      </c>
      <c r="F57">
        <v>15.218</v>
      </c>
      <c r="G57">
        <v>448000</v>
      </c>
    </row>
    <row r="58" spans="1:7" x14ac:dyDescent="0.25">
      <c r="A58" s="20">
        <v>40592</v>
      </c>
      <c r="B58">
        <v>15.294</v>
      </c>
      <c r="C58">
        <v>15.31</v>
      </c>
      <c r="D58">
        <v>14.964</v>
      </c>
      <c r="E58">
        <v>15.085000000000001</v>
      </c>
      <c r="F58">
        <v>15.085000000000001</v>
      </c>
      <c r="G58">
        <v>400000</v>
      </c>
    </row>
    <row r="59" spans="1:7" x14ac:dyDescent="0.25">
      <c r="A59" s="20">
        <v>40596</v>
      </c>
      <c r="B59">
        <v>14.175000000000001</v>
      </c>
      <c r="C59">
        <v>14.516</v>
      </c>
      <c r="D59">
        <v>13.1</v>
      </c>
      <c r="E59">
        <v>13.249000000000001</v>
      </c>
      <c r="F59">
        <v>13.249000000000001</v>
      </c>
      <c r="G59">
        <v>2169000</v>
      </c>
    </row>
    <row r="60" spans="1:7" x14ac:dyDescent="0.25">
      <c r="A60" s="20">
        <v>40597</v>
      </c>
      <c r="B60">
        <v>13.199</v>
      </c>
      <c r="C60">
        <v>13.311</v>
      </c>
      <c r="D60">
        <v>12.183999999999999</v>
      </c>
      <c r="E60">
        <v>12.622999999999999</v>
      </c>
      <c r="F60">
        <v>12.622999999999999</v>
      </c>
      <c r="G60">
        <v>1379000</v>
      </c>
    </row>
    <row r="61" spans="1:7" x14ac:dyDescent="0.25">
      <c r="A61" s="20">
        <v>40598</v>
      </c>
      <c r="B61">
        <v>12.573</v>
      </c>
      <c r="C61">
        <v>12.863</v>
      </c>
      <c r="D61">
        <v>12.254</v>
      </c>
      <c r="E61">
        <v>12.731</v>
      </c>
      <c r="F61">
        <v>12.731</v>
      </c>
      <c r="G61">
        <v>2331000</v>
      </c>
    </row>
    <row r="62" spans="1:7" x14ac:dyDescent="0.25">
      <c r="A62" s="20">
        <v>40599</v>
      </c>
      <c r="B62">
        <v>13.127000000000001</v>
      </c>
      <c r="C62">
        <v>13.555999999999999</v>
      </c>
      <c r="D62">
        <v>13.092000000000001</v>
      </c>
      <c r="E62">
        <v>13.554</v>
      </c>
      <c r="F62">
        <v>13.554</v>
      </c>
      <c r="G62">
        <v>858000</v>
      </c>
    </row>
    <row r="63" spans="1:7" x14ac:dyDescent="0.25">
      <c r="A63" s="20">
        <v>40602</v>
      </c>
      <c r="B63">
        <v>13.9</v>
      </c>
      <c r="C63">
        <v>14.22</v>
      </c>
      <c r="D63">
        <v>13.86</v>
      </c>
      <c r="E63">
        <v>14.098000000000001</v>
      </c>
      <c r="F63">
        <v>14.098000000000001</v>
      </c>
      <c r="G63">
        <v>737000</v>
      </c>
    </row>
    <row r="64" spans="1:7" x14ac:dyDescent="0.25">
      <c r="A64" s="20">
        <v>40603</v>
      </c>
      <c r="B64">
        <v>14.302</v>
      </c>
      <c r="C64">
        <v>14.302</v>
      </c>
      <c r="D64">
        <v>13.034000000000001</v>
      </c>
      <c r="E64">
        <v>13.058999999999999</v>
      </c>
      <c r="F64">
        <v>13.058999999999999</v>
      </c>
      <c r="G64">
        <v>1510000</v>
      </c>
    </row>
    <row r="65" spans="1:7" x14ac:dyDescent="0.25">
      <c r="A65" s="20">
        <v>40604</v>
      </c>
      <c r="B65">
        <v>13.048999999999999</v>
      </c>
      <c r="C65">
        <v>13.411</v>
      </c>
      <c r="D65">
        <v>12.86</v>
      </c>
      <c r="E65">
        <v>13.02</v>
      </c>
      <c r="F65">
        <v>13.02</v>
      </c>
      <c r="G65">
        <v>1157000</v>
      </c>
    </row>
    <row r="66" spans="1:7" x14ac:dyDescent="0.25">
      <c r="A66" s="20">
        <v>40605</v>
      </c>
      <c r="B66">
        <v>13.577999999999999</v>
      </c>
      <c r="C66">
        <v>13.680999999999999</v>
      </c>
      <c r="D66">
        <v>12.961</v>
      </c>
      <c r="E66">
        <v>13.644</v>
      </c>
      <c r="F66">
        <v>13.644</v>
      </c>
      <c r="G66">
        <v>1190000</v>
      </c>
    </row>
    <row r="67" spans="1:7" x14ac:dyDescent="0.25">
      <c r="A67" s="20">
        <v>40606</v>
      </c>
      <c r="B67">
        <v>13.693</v>
      </c>
      <c r="C67">
        <v>13.792999999999999</v>
      </c>
      <c r="D67">
        <v>13.02</v>
      </c>
      <c r="E67">
        <v>13.317</v>
      </c>
      <c r="F67">
        <v>13.317</v>
      </c>
      <c r="G67">
        <v>1519000</v>
      </c>
    </row>
    <row r="68" spans="1:7" x14ac:dyDescent="0.25">
      <c r="A68" s="20">
        <v>40609</v>
      </c>
      <c r="B68">
        <v>12.907999999999999</v>
      </c>
      <c r="C68">
        <v>13.602</v>
      </c>
      <c r="D68">
        <v>12.536</v>
      </c>
      <c r="E68">
        <v>12.948</v>
      </c>
      <c r="F68">
        <v>12.948</v>
      </c>
      <c r="G68">
        <v>1102000</v>
      </c>
    </row>
    <row r="69" spans="1:7" x14ac:dyDescent="0.25">
      <c r="A69" s="20">
        <v>40610</v>
      </c>
      <c r="B69">
        <v>12.988</v>
      </c>
      <c r="C69">
        <v>13.311</v>
      </c>
      <c r="D69">
        <v>12.65</v>
      </c>
      <c r="E69">
        <v>13.218999999999999</v>
      </c>
      <c r="F69">
        <v>13.218999999999999</v>
      </c>
      <c r="G69">
        <v>1607000</v>
      </c>
    </row>
    <row r="70" spans="1:7" x14ac:dyDescent="0.25">
      <c r="A70" s="20">
        <v>40611</v>
      </c>
      <c r="B70">
        <v>13.113</v>
      </c>
      <c r="C70">
        <v>13.145</v>
      </c>
      <c r="D70">
        <v>12.696999999999999</v>
      </c>
      <c r="E70">
        <v>13.042999999999999</v>
      </c>
      <c r="F70">
        <v>13.042999999999999</v>
      </c>
      <c r="G70">
        <v>1336000</v>
      </c>
    </row>
    <row r="71" spans="1:7" x14ac:dyDescent="0.25">
      <c r="A71" s="20">
        <v>40612</v>
      </c>
      <c r="B71">
        <v>12.592000000000001</v>
      </c>
      <c r="C71">
        <v>12.7</v>
      </c>
      <c r="D71">
        <v>12.276999999999999</v>
      </c>
      <c r="E71">
        <v>12.382</v>
      </c>
      <c r="F71">
        <v>12.382</v>
      </c>
      <c r="G71">
        <v>1901000</v>
      </c>
    </row>
    <row r="72" spans="1:7" x14ac:dyDescent="0.25">
      <c r="A72" s="20">
        <v>40613</v>
      </c>
      <c r="B72">
        <v>12.17</v>
      </c>
      <c r="C72">
        <v>12.782999999999999</v>
      </c>
      <c r="D72">
        <v>12.157</v>
      </c>
      <c r="E72">
        <v>12.706</v>
      </c>
      <c r="F72">
        <v>12.706</v>
      </c>
      <c r="G72">
        <v>1604000</v>
      </c>
    </row>
    <row r="73" spans="1:7" x14ac:dyDescent="0.25">
      <c r="A73" s="20">
        <v>40616</v>
      </c>
      <c r="B73">
        <v>12.316000000000001</v>
      </c>
      <c r="C73">
        <v>12.615</v>
      </c>
      <c r="D73">
        <v>12.189</v>
      </c>
      <c r="E73">
        <v>12.582000000000001</v>
      </c>
      <c r="F73">
        <v>12.582000000000001</v>
      </c>
      <c r="G73">
        <v>1460000</v>
      </c>
    </row>
    <row r="74" spans="1:7" x14ac:dyDescent="0.25">
      <c r="A74" s="20">
        <v>40617</v>
      </c>
      <c r="B74">
        <v>11.208</v>
      </c>
      <c r="C74">
        <v>12.257999999999999</v>
      </c>
      <c r="D74">
        <v>11.201000000000001</v>
      </c>
      <c r="E74">
        <v>12.031000000000001</v>
      </c>
      <c r="F74">
        <v>12.031000000000001</v>
      </c>
      <c r="G74">
        <v>1800000</v>
      </c>
    </row>
    <row r="75" spans="1:7" x14ac:dyDescent="0.25">
      <c r="A75" s="20">
        <v>40618</v>
      </c>
      <c r="B75">
        <v>11.909000000000001</v>
      </c>
      <c r="C75">
        <v>11.981999999999999</v>
      </c>
      <c r="D75">
        <v>10.548</v>
      </c>
      <c r="E75">
        <v>11.044</v>
      </c>
      <c r="F75">
        <v>11.044</v>
      </c>
      <c r="G75">
        <v>5494000</v>
      </c>
    </row>
    <row r="76" spans="1:7" x14ac:dyDescent="0.25">
      <c r="A76" s="20">
        <v>40619</v>
      </c>
      <c r="B76">
        <v>11.593</v>
      </c>
      <c r="C76">
        <v>11.705</v>
      </c>
      <c r="D76">
        <v>11.311</v>
      </c>
      <c r="E76">
        <v>11.451000000000001</v>
      </c>
      <c r="F76">
        <v>11.451000000000001</v>
      </c>
      <c r="G76">
        <v>2998000</v>
      </c>
    </row>
    <row r="77" spans="1:7" x14ac:dyDescent="0.25">
      <c r="A77" s="20">
        <v>40620</v>
      </c>
      <c r="B77">
        <v>11.916</v>
      </c>
      <c r="C77">
        <v>11.936999999999999</v>
      </c>
      <c r="D77">
        <v>11.586</v>
      </c>
      <c r="E77">
        <v>11.74</v>
      </c>
      <c r="F77">
        <v>11.74</v>
      </c>
      <c r="G77">
        <v>1482000</v>
      </c>
    </row>
    <row r="78" spans="1:7" x14ac:dyDescent="0.25">
      <c r="A78" s="20">
        <v>40623</v>
      </c>
      <c r="B78">
        <v>12.231</v>
      </c>
      <c r="C78">
        <v>12.670999999999999</v>
      </c>
      <c r="D78">
        <v>12.141</v>
      </c>
      <c r="E78">
        <v>12.66</v>
      </c>
      <c r="F78">
        <v>12.66</v>
      </c>
      <c r="G78">
        <v>1045000</v>
      </c>
    </row>
    <row r="79" spans="1:7" x14ac:dyDescent="0.25">
      <c r="A79" s="20">
        <v>40624</v>
      </c>
      <c r="B79">
        <v>12.816000000000001</v>
      </c>
      <c r="C79">
        <v>12.84</v>
      </c>
      <c r="D79">
        <v>12.586</v>
      </c>
      <c r="E79">
        <v>12.722</v>
      </c>
      <c r="F79">
        <v>12.722</v>
      </c>
      <c r="G79">
        <v>491000</v>
      </c>
    </row>
    <row r="80" spans="1:7" x14ac:dyDescent="0.25">
      <c r="A80" s="20">
        <v>40625</v>
      </c>
      <c r="B80">
        <v>12.637</v>
      </c>
      <c r="C80">
        <v>13.24</v>
      </c>
      <c r="D80">
        <v>12.395</v>
      </c>
      <c r="E80">
        <v>13.195</v>
      </c>
      <c r="F80">
        <v>13.195</v>
      </c>
      <c r="G80">
        <v>1070000</v>
      </c>
    </row>
    <row r="81" spans="1:7" x14ac:dyDescent="0.25">
      <c r="A81" s="20">
        <v>40626</v>
      </c>
      <c r="B81">
        <v>13.584</v>
      </c>
      <c r="C81">
        <v>13.682</v>
      </c>
      <c r="D81">
        <v>13.33</v>
      </c>
      <c r="E81">
        <v>13.541</v>
      </c>
      <c r="F81">
        <v>13.541</v>
      </c>
      <c r="G81">
        <v>1521000</v>
      </c>
    </row>
    <row r="82" spans="1:7" x14ac:dyDescent="0.25">
      <c r="A82" s="20">
        <v>40627</v>
      </c>
      <c r="B82">
        <v>13.72</v>
      </c>
      <c r="C82">
        <v>13.922000000000001</v>
      </c>
      <c r="D82">
        <v>13.532999999999999</v>
      </c>
      <c r="E82">
        <v>13.56</v>
      </c>
      <c r="F82">
        <v>13.56</v>
      </c>
      <c r="G82">
        <v>1862000</v>
      </c>
    </row>
    <row r="83" spans="1:7" x14ac:dyDescent="0.25">
      <c r="A83" s="20">
        <v>40630</v>
      </c>
      <c r="B83">
        <v>13.693</v>
      </c>
      <c r="C83">
        <v>13.795</v>
      </c>
      <c r="D83">
        <v>13.38</v>
      </c>
      <c r="E83">
        <v>13.388999999999999</v>
      </c>
      <c r="F83">
        <v>13.388999999999999</v>
      </c>
      <c r="G83">
        <v>1079000</v>
      </c>
    </row>
    <row r="84" spans="1:7" x14ac:dyDescent="0.25">
      <c r="A84" s="20">
        <v>40631</v>
      </c>
      <c r="B84">
        <v>13.417999999999999</v>
      </c>
      <c r="C84">
        <v>13.704000000000001</v>
      </c>
      <c r="D84">
        <v>13.2</v>
      </c>
      <c r="E84">
        <v>13.7</v>
      </c>
      <c r="F84">
        <v>13.7</v>
      </c>
      <c r="G84">
        <v>715000</v>
      </c>
    </row>
    <row r="85" spans="1:7" x14ac:dyDescent="0.25">
      <c r="A85" s="20">
        <v>40632</v>
      </c>
      <c r="B85">
        <v>13.875</v>
      </c>
      <c r="C85">
        <v>14.055</v>
      </c>
      <c r="D85">
        <v>13.802</v>
      </c>
      <c r="E85">
        <v>13.958</v>
      </c>
      <c r="F85">
        <v>13.958</v>
      </c>
      <c r="G85">
        <v>571000</v>
      </c>
    </row>
    <row r="86" spans="1:7" x14ac:dyDescent="0.25">
      <c r="A86" s="20">
        <v>40633</v>
      </c>
      <c r="B86">
        <v>13.827999999999999</v>
      </c>
      <c r="C86">
        <v>14.035</v>
      </c>
      <c r="D86">
        <v>13.78</v>
      </c>
      <c r="E86">
        <v>13.987</v>
      </c>
      <c r="F86">
        <v>13.987</v>
      </c>
      <c r="G86">
        <v>959000</v>
      </c>
    </row>
    <row r="87" spans="1:7" x14ac:dyDescent="0.25">
      <c r="A87" s="20">
        <v>40634</v>
      </c>
      <c r="B87">
        <v>14.278</v>
      </c>
      <c r="C87">
        <v>14.413</v>
      </c>
      <c r="D87">
        <v>13.968999999999999</v>
      </c>
      <c r="E87">
        <v>14.116</v>
      </c>
      <c r="F87">
        <v>14.116</v>
      </c>
      <c r="G87">
        <v>953000</v>
      </c>
    </row>
    <row r="88" spans="1:7" x14ac:dyDescent="0.25">
      <c r="A88" s="20">
        <v>40637</v>
      </c>
      <c r="B88">
        <v>14.247</v>
      </c>
      <c r="C88">
        <v>14.315</v>
      </c>
      <c r="D88">
        <v>14.05</v>
      </c>
      <c r="E88">
        <v>14.254</v>
      </c>
      <c r="F88">
        <v>14.254</v>
      </c>
      <c r="G88">
        <v>348000</v>
      </c>
    </row>
    <row r="89" spans="1:7" x14ac:dyDescent="0.25">
      <c r="A89" s="20">
        <v>40638</v>
      </c>
      <c r="B89">
        <v>14.162000000000001</v>
      </c>
      <c r="C89">
        <v>14.56</v>
      </c>
      <c r="D89">
        <v>14.148</v>
      </c>
      <c r="E89">
        <v>14.49</v>
      </c>
      <c r="F89">
        <v>14.49</v>
      </c>
      <c r="G89">
        <v>470000</v>
      </c>
    </row>
    <row r="90" spans="1:7" x14ac:dyDescent="0.25">
      <c r="A90" s="20">
        <v>40639</v>
      </c>
      <c r="B90">
        <v>14.664</v>
      </c>
      <c r="C90">
        <v>14.718999999999999</v>
      </c>
      <c r="D90">
        <v>14.332000000000001</v>
      </c>
      <c r="E90">
        <v>14.557</v>
      </c>
      <c r="F90">
        <v>14.557</v>
      </c>
      <c r="G90">
        <v>685000</v>
      </c>
    </row>
    <row r="91" spans="1:7" x14ac:dyDescent="0.25">
      <c r="A91" s="20">
        <v>40640</v>
      </c>
      <c r="B91">
        <v>14.539</v>
      </c>
      <c r="C91">
        <v>14.6</v>
      </c>
      <c r="D91">
        <v>14.17</v>
      </c>
      <c r="E91">
        <v>14.44</v>
      </c>
      <c r="F91">
        <v>14.44</v>
      </c>
      <c r="G91">
        <v>812000</v>
      </c>
    </row>
    <row r="92" spans="1:7" x14ac:dyDescent="0.25">
      <c r="A92" s="20">
        <v>40641</v>
      </c>
      <c r="B92">
        <v>14.605</v>
      </c>
      <c r="C92">
        <v>14.7</v>
      </c>
      <c r="D92">
        <v>14</v>
      </c>
      <c r="E92">
        <v>14.173</v>
      </c>
      <c r="F92">
        <v>14.173</v>
      </c>
      <c r="G92">
        <v>780000</v>
      </c>
    </row>
    <row r="93" spans="1:7" x14ac:dyDescent="0.25">
      <c r="A93" s="20">
        <v>40644</v>
      </c>
      <c r="B93">
        <v>14.308</v>
      </c>
      <c r="C93">
        <v>14.472</v>
      </c>
      <c r="D93">
        <v>14.129</v>
      </c>
      <c r="E93">
        <v>14.32</v>
      </c>
      <c r="F93">
        <v>14.32</v>
      </c>
      <c r="G93">
        <v>802000</v>
      </c>
    </row>
    <row r="94" spans="1:7" x14ac:dyDescent="0.25">
      <c r="A94" s="20">
        <v>40645</v>
      </c>
      <c r="B94">
        <v>14.032999999999999</v>
      </c>
      <c r="C94">
        <v>14.298999999999999</v>
      </c>
      <c r="D94">
        <v>13.885</v>
      </c>
      <c r="E94">
        <v>14.198</v>
      </c>
      <c r="F94">
        <v>14.198</v>
      </c>
      <c r="G94">
        <v>933000</v>
      </c>
    </row>
    <row r="95" spans="1:7" x14ac:dyDescent="0.25">
      <c r="A95" s="20">
        <v>40646</v>
      </c>
      <c r="B95">
        <v>14.375</v>
      </c>
      <c r="C95">
        <v>14.445</v>
      </c>
      <c r="D95">
        <v>14.154999999999999</v>
      </c>
      <c r="E95">
        <v>14.417</v>
      </c>
      <c r="F95">
        <v>14.417</v>
      </c>
      <c r="G95">
        <v>669000</v>
      </c>
    </row>
    <row r="96" spans="1:7" x14ac:dyDescent="0.25">
      <c r="A96" s="20">
        <v>40647</v>
      </c>
      <c r="B96">
        <v>14.145</v>
      </c>
      <c r="C96">
        <v>14.627000000000001</v>
      </c>
      <c r="D96">
        <v>14.073</v>
      </c>
      <c r="E96">
        <v>14.541</v>
      </c>
      <c r="F96">
        <v>14.541</v>
      </c>
      <c r="G96">
        <v>562000</v>
      </c>
    </row>
    <row r="97" spans="1:7" x14ac:dyDescent="0.25">
      <c r="A97" s="20">
        <v>40648</v>
      </c>
      <c r="B97">
        <v>14.647</v>
      </c>
      <c r="C97">
        <v>14.93</v>
      </c>
      <c r="D97">
        <v>14.487</v>
      </c>
      <c r="E97">
        <v>14.871</v>
      </c>
      <c r="F97">
        <v>14.871</v>
      </c>
      <c r="G97">
        <v>948000</v>
      </c>
    </row>
    <row r="98" spans="1:7" x14ac:dyDescent="0.25">
      <c r="A98" s="20">
        <v>40651</v>
      </c>
      <c r="B98">
        <v>14.205</v>
      </c>
      <c r="C98">
        <v>14.585000000000001</v>
      </c>
      <c r="D98">
        <v>13.9</v>
      </c>
      <c r="E98">
        <v>14.512</v>
      </c>
      <c r="F98">
        <v>14.512</v>
      </c>
      <c r="G98">
        <v>6626000</v>
      </c>
    </row>
    <row r="99" spans="1:7" x14ac:dyDescent="0.25">
      <c r="A99" s="20">
        <v>40652</v>
      </c>
      <c r="B99">
        <v>14.7</v>
      </c>
      <c r="C99">
        <v>15.279</v>
      </c>
      <c r="D99">
        <v>14.669</v>
      </c>
      <c r="E99">
        <v>15.253</v>
      </c>
      <c r="F99">
        <v>15.253</v>
      </c>
      <c r="G99">
        <v>4950000</v>
      </c>
    </row>
    <row r="100" spans="1:7" x14ac:dyDescent="0.25">
      <c r="A100" s="20">
        <v>40653</v>
      </c>
      <c r="B100">
        <v>15.821999999999999</v>
      </c>
      <c r="C100">
        <v>15.991</v>
      </c>
      <c r="D100">
        <v>15.757999999999999</v>
      </c>
      <c r="E100">
        <v>15.874000000000001</v>
      </c>
      <c r="F100">
        <v>15.874000000000001</v>
      </c>
      <c r="G100">
        <v>3637000</v>
      </c>
    </row>
    <row r="101" spans="1:7" x14ac:dyDescent="0.25">
      <c r="A101" s="20">
        <v>40654</v>
      </c>
      <c r="B101">
        <v>16.191998999999999</v>
      </c>
      <c r="C101">
        <v>16.341999000000001</v>
      </c>
      <c r="D101">
        <v>15.909000000000001</v>
      </c>
      <c r="E101">
        <v>16.337</v>
      </c>
      <c r="F101">
        <v>16.337</v>
      </c>
      <c r="G101">
        <v>873000</v>
      </c>
    </row>
    <row r="102" spans="1:7" x14ac:dyDescent="0.25">
      <c r="A102" s="20">
        <v>40658</v>
      </c>
      <c r="B102">
        <v>16.419001000000002</v>
      </c>
      <c r="C102">
        <v>16.742000999999998</v>
      </c>
      <c r="D102">
        <v>16.299999</v>
      </c>
      <c r="E102">
        <v>16.719000000000001</v>
      </c>
      <c r="F102">
        <v>16.719000000000001</v>
      </c>
      <c r="G102">
        <v>728000</v>
      </c>
    </row>
    <row r="103" spans="1:7" x14ac:dyDescent="0.25">
      <c r="A103" s="20">
        <v>40659</v>
      </c>
      <c r="B103">
        <v>16.934000000000001</v>
      </c>
      <c r="C103">
        <v>17.285</v>
      </c>
      <c r="D103">
        <v>16.812000000000001</v>
      </c>
      <c r="E103">
        <v>17.09</v>
      </c>
      <c r="F103">
        <v>17.09</v>
      </c>
      <c r="G103">
        <v>1456000</v>
      </c>
    </row>
    <row r="104" spans="1:7" x14ac:dyDescent="0.25">
      <c r="A104" s="20">
        <v>40660</v>
      </c>
      <c r="B104">
        <v>17.087999</v>
      </c>
      <c r="C104">
        <v>17.302999</v>
      </c>
      <c r="D104">
        <v>16.396999000000001</v>
      </c>
      <c r="E104">
        <v>17.302999</v>
      </c>
      <c r="F104">
        <v>17.302999</v>
      </c>
      <c r="G104">
        <v>1690000</v>
      </c>
    </row>
    <row r="105" spans="1:7" x14ac:dyDescent="0.25">
      <c r="A105" s="20">
        <v>40661</v>
      </c>
      <c r="B105">
        <v>17.087999</v>
      </c>
      <c r="C105">
        <v>17.611999999999998</v>
      </c>
      <c r="D105">
        <v>17.087999</v>
      </c>
      <c r="E105">
        <v>17.544001000000002</v>
      </c>
      <c r="F105">
        <v>17.544001000000002</v>
      </c>
      <c r="G105">
        <v>901000</v>
      </c>
    </row>
    <row r="106" spans="1:7" x14ac:dyDescent="0.25">
      <c r="A106" s="20">
        <v>40662</v>
      </c>
      <c r="B106">
        <v>17.545000000000002</v>
      </c>
      <c r="C106">
        <v>17.556999000000001</v>
      </c>
      <c r="D106">
        <v>17.363001000000001</v>
      </c>
      <c r="E106">
        <v>17.492000999999998</v>
      </c>
      <c r="F106">
        <v>17.492000999999998</v>
      </c>
      <c r="G106">
        <v>560000</v>
      </c>
    </row>
    <row r="107" spans="1:7" x14ac:dyDescent="0.25">
      <c r="A107" s="20">
        <v>40665</v>
      </c>
      <c r="B107">
        <v>17.687000000000001</v>
      </c>
      <c r="C107">
        <v>17.687000000000001</v>
      </c>
      <c r="D107">
        <v>16.818999999999999</v>
      </c>
      <c r="E107">
        <v>16.985001</v>
      </c>
      <c r="F107">
        <v>16.985001</v>
      </c>
      <c r="G107">
        <v>1910000</v>
      </c>
    </row>
    <row r="108" spans="1:7" x14ac:dyDescent="0.25">
      <c r="A108" s="20">
        <v>40666</v>
      </c>
      <c r="B108">
        <v>16.877001</v>
      </c>
      <c r="C108">
        <v>16.923999999999999</v>
      </c>
      <c r="D108">
        <v>16.209</v>
      </c>
      <c r="E108">
        <v>16.625</v>
      </c>
      <c r="F108">
        <v>16.625</v>
      </c>
      <c r="G108">
        <v>1390000</v>
      </c>
    </row>
    <row r="109" spans="1:7" x14ac:dyDescent="0.25">
      <c r="A109" s="20">
        <v>40667</v>
      </c>
      <c r="B109">
        <v>16.608000000000001</v>
      </c>
      <c r="C109">
        <v>16.614999999999998</v>
      </c>
      <c r="D109">
        <v>15.885999999999999</v>
      </c>
      <c r="E109">
        <v>16.419001000000002</v>
      </c>
      <c r="F109">
        <v>16.419001000000002</v>
      </c>
      <c r="G109">
        <v>2050000</v>
      </c>
    </row>
    <row r="110" spans="1:7" x14ac:dyDescent="0.25">
      <c r="A110" s="20">
        <v>40668</v>
      </c>
      <c r="B110">
        <v>15.885999999999999</v>
      </c>
      <c r="C110">
        <v>16.603000999999999</v>
      </c>
      <c r="D110">
        <v>15.782999999999999</v>
      </c>
      <c r="E110">
        <v>15.954000000000001</v>
      </c>
      <c r="F110">
        <v>15.954000000000001</v>
      </c>
      <c r="G110">
        <v>2619000</v>
      </c>
    </row>
    <row r="111" spans="1:7" x14ac:dyDescent="0.25">
      <c r="A111" s="20">
        <v>40669</v>
      </c>
      <c r="B111">
        <v>16.731999999999999</v>
      </c>
      <c r="C111">
        <v>16.983000000000001</v>
      </c>
      <c r="D111">
        <v>15.819000000000001</v>
      </c>
      <c r="E111">
        <v>16.325001</v>
      </c>
      <c r="F111">
        <v>16.325001</v>
      </c>
      <c r="G111">
        <v>2351000</v>
      </c>
    </row>
    <row r="112" spans="1:7" x14ac:dyDescent="0.25">
      <c r="A112" s="20">
        <v>40672</v>
      </c>
      <c r="B112">
        <v>16.254999000000002</v>
      </c>
      <c r="C112">
        <v>16.895</v>
      </c>
      <c r="D112">
        <v>16.253</v>
      </c>
      <c r="E112">
        <v>16.820999</v>
      </c>
      <c r="F112">
        <v>16.820999</v>
      </c>
      <c r="G112">
        <v>800000</v>
      </c>
    </row>
    <row r="113" spans="1:7" x14ac:dyDescent="0.25">
      <c r="A113" s="20">
        <v>40673</v>
      </c>
      <c r="B113">
        <v>17.042000000000002</v>
      </c>
      <c r="C113">
        <v>17.5</v>
      </c>
      <c r="D113">
        <v>16.913</v>
      </c>
      <c r="E113">
        <v>17.422001000000002</v>
      </c>
      <c r="F113">
        <v>17.422001000000002</v>
      </c>
      <c r="G113">
        <v>2612000</v>
      </c>
    </row>
    <row r="114" spans="1:7" x14ac:dyDescent="0.25">
      <c r="A114" s="20">
        <v>40674</v>
      </c>
      <c r="B114">
        <v>17.403998999999999</v>
      </c>
      <c r="C114">
        <v>17.441998999999999</v>
      </c>
      <c r="D114">
        <v>16.589001</v>
      </c>
      <c r="E114">
        <v>17.100000000000001</v>
      </c>
      <c r="F114">
        <v>17.100000000000001</v>
      </c>
      <c r="G114">
        <v>1815000</v>
      </c>
    </row>
    <row r="115" spans="1:7" x14ac:dyDescent="0.25">
      <c r="A115" s="20">
        <v>40675</v>
      </c>
      <c r="B115">
        <v>16.830998999999998</v>
      </c>
      <c r="C115">
        <v>17.443000999999999</v>
      </c>
      <c r="D115">
        <v>16.573</v>
      </c>
      <c r="E115">
        <v>17.263999999999999</v>
      </c>
      <c r="F115">
        <v>17.263999999999999</v>
      </c>
      <c r="G115">
        <v>1800000</v>
      </c>
    </row>
    <row r="116" spans="1:7" x14ac:dyDescent="0.25">
      <c r="A116" s="20">
        <v>40676</v>
      </c>
      <c r="B116">
        <v>17.391999999999999</v>
      </c>
      <c r="C116">
        <v>17.433001000000001</v>
      </c>
      <c r="D116">
        <v>16.782</v>
      </c>
      <c r="E116">
        <v>17.033999999999999</v>
      </c>
      <c r="F116">
        <v>17.033999999999999</v>
      </c>
      <c r="G116">
        <v>2718000</v>
      </c>
    </row>
    <row r="117" spans="1:7" x14ac:dyDescent="0.25">
      <c r="A117" s="20">
        <v>40679</v>
      </c>
      <c r="B117">
        <v>16.855</v>
      </c>
      <c r="C117">
        <v>17.388999999999999</v>
      </c>
      <c r="D117">
        <v>16.687999999999999</v>
      </c>
      <c r="E117">
        <v>16.697001</v>
      </c>
      <c r="F117">
        <v>16.697001</v>
      </c>
      <c r="G117">
        <v>3126000</v>
      </c>
    </row>
    <row r="118" spans="1:7" x14ac:dyDescent="0.25">
      <c r="A118" s="20">
        <v>40680</v>
      </c>
      <c r="B118">
        <v>16.478999999999999</v>
      </c>
      <c r="C118">
        <v>17.041</v>
      </c>
      <c r="D118">
        <v>16.236000000000001</v>
      </c>
      <c r="E118">
        <v>17</v>
      </c>
      <c r="F118">
        <v>17</v>
      </c>
      <c r="G118">
        <v>2837000</v>
      </c>
    </row>
    <row r="119" spans="1:7" x14ac:dyDescent="0.25">
      <c r="A119" s="20">
        <v>40681</v>
      </c>
      <c r="B119">
        <v>17.065000999999999</v>
      </c>
      <c r="C119">
        <v>17.558001000000001</v>
      </c>
      <c r="D119">
        <v>16.856999999999999</v>
      </c>
      <c r="E119">
        <v>17.440999999999999</v>
      </c>
      <c r="F119">
        <v>17.440999999999999</v>
      </c>
      <c r="G119">
        <v>1857000</v>
      </c>
    </row>
    <row r="120" spans="1:7" x14ac:dyDescent="0.25">
      <c r="A120" s="20">
        <v>40682</v>
      </c>
      <c r="B120">
        <v>17.684000000000001</v>
      </c>
      <c r="C120">
        <v>17.864999999999998</v>
      </c>
      <c r="D120">
        <v>17.420999999999999</v>
      </c>
      <c r="E120">
        <v>17.809999000000001</v>
      </c>
      <c r="F120">
        <v>17.809999000000001</v>
      </c>
      <c r="G120">
        <v>2695000</v>
      </c>
    </row>
    <row r="121" spans="1:7" x14ac:dyDescent="0.25">
      <c r="A121" s="20">
        <v>40683</v>
      </c>
      <c r="B121">
        <v>17.815999999999999</v>
      </c>
      <c r="C121">
        <v>18.075001</v>
      </c>
      <c r="D121">
        <v>17.254000000000001</v>
      </c>
      <c r="E121">
        <v>17.617999999999999</v>
      </c>
      <c r="F121">
        <v>17.617999999999999</v>
      </c>
      <c r="G121">
        <v>2682000</v>
      </c>
    </row>
    <row r="122" spans="1:7" x14ac:dyDescent="0.25">
      <c r="A122" s="20">
        <v>40686</v>
      </c>
      <c r="B122">
        <v>16.773001000000001</v>
      </c>
      <c r="C122">
        <v>17.285</v>
      </c>
      <c r="D122">
        <v>16.666</v>
      </c>
      <c r="E122">
        <v>17.016000999999999</v>
      </c>
      <c r="F122">
        <v>17.016000999999999</v>
      </c>
      <c r="G122">
        <v>1710000</v>
      </c>
    </row>
    <row r="123" spans="1:7" x14ac:dyDescent="0.25">
      <c r="A123" s="20">
        <v>40687</v>
      </c>
      <c r="B123">
        <v>17.236999999999998</v>
      </c>
      <c r="C123">
        <v>17.454000000000001</v>
      </c>
      <c r="D123">
        <v>17.07</v>
      </c>
      <c r="E123">
        <v>17.073999000000001</v>
      </c>
      <c r="F123">
        <v>17.073999000000001</v>
      </c>
      <c r="G123">
        <v>1416000</v>
      </c>
    </row>
    <row r="124" spans="1:7" x14ac:dyDescent="0.25">
      <c r="A124" s="20">
        <v>40688</v>
      </c>
      <c r="B124">
        <v>17.082999999999998</v>
      </c>
      <c r="C124">
        <v>17.745000999999998</v>
      </c>
      <c r="D124">
        <v>17.068000999999999</v>
      </c>
      <c r="E124">
        <v>17.57</v>
      </c>
      <c r="F124">
        <v>17.57</v>
      </c>
      <c r="G124">
        <v>3523000</v>
      </c>
    </row>
    <row r="125" spans="1:7" x14ac:dyDescent="0.25">
      <c r="A125" s="20">
        <v>40689</v>
      </c>
      <c r="B125">
        <v>17.516999999999999</v>
      </c>
      <c r="C125">
        <v>17.999001</v>
      </c>
      <c r="D125">
        <v>17.399999999999999</v>
      </c>
      <c r="E125">
        <v>17.934000000000001</v>
      </c>
      <c r="F125">
        <v>17.934000000000001</v>
      </c>
      <c r="G125">
        <v>1623000</v>
      </c>
    </row>
    <row r="126" spans="1:7" x14ac:dyDescent="0.25">
      <c r="A126" s="20">
        <v>40690</v>
      </c>
      <c r="B126">
        <v>18.236999999999998</v>
      </c>
      <c r="C126">
        <v>18.500999</v>
      </c>
      <c r="D126">
        <v>18.170999999999999</v>
      </c>
      <c r="E126">
        <v>18.278998999999999</v>
      </c>
      <c r="F126">
        <v>18.278998999999999</v>
      </c>
      <c r="G126">
        <v>1274000</v>
      </c>
    </row>
    <row r="127" spans="1:7" x14ac:dyDescent="0.25">
      <c r="A127" s="20">
        <v>40694</v>
      </c>
      <c r="B127">
        <v>18.959999</v>
      </c>
      <c r="C127">
        <v>18.959999</v>
      </c>
      <c r="D127">
        <v>18.561001000000001</v>
      </c>
      <c r="E127">
        <v>18.815000999999999</v>
      </c>
      <c r="F127">
        <v>18.815000999999999</v>
      </c>
      <c r="G127">
        <v>991000</v>
      </c>
    </row>
    <row r="128" spans="1:7" x14ac:dyDescent="0.25">
      <c r="A128" s="20">
        <v>40695</v>
      </c>
      <c r="B128">
        <v>18.665001</v>
      </c>
      <c r="C128">
        <v>18.735001</v>
      </c>
      <c r="D128">
        <v>17.545999999999999</v>
      </c>
      <c r="E128">
        <v>17.545999999999999</v>
      </c>
      <c r="F128">
        <v>17.545999999999999</v>
      </c>
      <c r="G128">
        <v>2227000</v>
      </c>
    </row>
    <row r="129" spans="1:7" x14ac:dyDescent="0.25">
      <c r="A129" s="20">
        <v>40696</v>
      </c>
      <c r="B129">
        <v>17.850000000000001</v>
      </c>
      <c r="C129">
        <v>17.981999999999999</v>
      </c>
      <c r="D129">
        <v>17.240998999999999</v>
      </c>
      <c r="E129">
        <v>17.777000000000001</v>
      </c>
      <c r="F129">
        <v>17.777000000000001</v>
      </c>
      <c r="G129">
        <v>2940000</v>
      </c>
    </row>
    <row r="130" spans="1:7" x14ac:dyDescent="0.25">
      <c r="A130" s="20">
        <v>40697</v>
      </c>
      <c r="B130">
        <v>17.059999000000001</v>
      </c>
      <c r="C130">
        <v>18</v>
      </c>
      <c r="D130">
        <v>17.024999999999999</v>
      </c>
      <c r="E130">
        <v>17.766000999999999</v>
      </c>
      <c r="F130">
        <v>17.766000999999999</v>
      </c>
      <c r="G130">
        <v>3127000</v>
      </c>
    </row>
    <row r="131" spans="1:7" x14ac:dyDescent="0.25">
      <c r="A131" s="20">
        <v>40700</v>
      </c>
      <c r="B131">
        <v>17.805</v>
      </c>
      <c r="C131">
        <v>17.992999999999999</v>
      </c>
      <c r="D131">
        <v>17.27</v>
      </c>
      <c r="E131">
        <v>17.488001000000001</v>
      </c>
      <c r="F131">
        <v>17.488001000000001</v>
      </c>
      <c r="G131">
        <v>1571000</v>
      </c>
    </row>
    <row r="132" spans="1:7" x14ac:dyDescent="0.25">
      <c r="A132" s="20">
        <v>40701</v>
      </c>
      <c r="B132">
        <v>17.799999</v>
      </c>
      <c r="C132">
        <v>18.100000000000001</v>
      </c>
      <c r="D132">
        <v>17.677999</v>
      </c>
      <c r="E132">
        <v>17.677999</v>
      </c>
      <c r="F132">
        <v>17.677999</v>
      </c>
      <c r="G132">
        <v>2214000</v>
      </c>
    </row>
    <row r="133" spans="1:7" x14ac:dyDescent="0.25">
      <c r="A133" s="20">
        <v>40702</v>
      </c>
      <c r="B133">
        <v>17.683001000000001</v>
      </c>
      <c r="C133">
        <v>17.861000000000001</v>
      </c>
      <c r="D133">
        <v>17.334</v>
      </c>
      <c r="E133">
        <v>17.393000000000001</v>
      </c>
      <c r="F133">
        <v>17.393000000000001</v>
      </c>
      <c r="G133">
        <v>3138000</v>
      </c>
    </row>
    <row r="134" spans="1:7" x14ac:dyDescent="0.25">
      <c r="A134" s="20">
        <v>40703</v>
      </c>
      <c r="B134">
        <v>17.68</v>
      </c>
      <c r="C134">
        <v>18.099001000000001</v>
      </c>
      <c r="D134">
        <v>17.622999</v>
      </c>
      <c r="E134">
        <v>17.927999</v>
      </c>
      <c r="F134">
        <v>17.927999</v>
      </c>
      <c r="G134">
        <v>1578000</v>
      </c>
    </row>
    <row r="135" spans="1:7" x14ac:dyDescent="0.25">
      <c r="A135" s="20">
        <v>40704</v>
      </c>
      <c r="B135">
        <v>17.895</v>
      </c>
      <c r="C135">
        <v>17.948999000000001</v>
      </c>
      <c r="D135">
        <v>17.179001</v>
      </c>
      <c r="E135">
        <v>17.355</v>
      </c>
      <c r="F135">
        <v>17.355</v>
      </c>
      <c r="G135">
        <v>5212000</v>
      </c>
    </row>
    <row r="136" spans="1:7" x14ac:dyDescent="0.25">
      <c r="A136" s="20">
        <v>40707</v>
      </c>
      <c r="B136">
        <v>17.423999999999999</v>
      </c>
      <c r="C136">
        <v>17.597999999999999</v>
      </c>
      <c r="D136">
        <v>16.697001</v>
      </c>
      <c r="E136">
        <v>17.038</v>
      </c>
      <c r="F136">
        <v>17.038</v>
      </c>
      <c r="G136">
        <v>6210000</v>
      </c>
    </row>
    <row r="137" spans="1:7" x14ac:dyDescent="0.25">
      <c r="A137" s="20">
        <v>40708</v>
      </c>
      <c r="B137">
        <v>17.525998999999999</v>
      </c>
      <c r="C137">
        <v>17.77</v>
      </c>
      <c r="D137">
        <v>17.490998999999999</v>
      </c>
      <c r="E137">
        <v>17.545000000000002</v>
      </c>
      <c r="F137">
        <v>17.545000000000002</v>
      </c>
      <c r="G137">
        <v>2285000</v>
      </c>
    </row>
    <row r="138" spans="1:7" x14ac:dyDescent="0.25">
      <c r="A138" s="20">
        <v>40709</v>
      </c>
      <c r="B138">
        <v>16.951000000000001</v>
      </c>
      <c r="C138">
        <v>17.076000000000001</v>
      </c>
      <c r="D138">
        <v>16</v>
      </c>
      <c r="E138">
        <v>16.080998999999998</v>
      </c>
      <c r="F138">
        <v>16.080998999999998</v>
      </c>
      <c r="G138">
        <v>7963000</v>
      </c>
    </row>
    <row r="139" spans="1:7" x14ac:dyDescent="0.25">
      <c r="A139" s="20">
        <v>40710</v>
      </c>
      <c r="B139">
        <v>15.766</v>
      </c>
      <c r="C139">
        <v>16.007999000000002</v>
      </c>
      <c r="D139">
        <v>14.462</v>
      </c>
      <c r="E139">
        <v>15.231999999999999</v>
      </c>
      <c r="F139">
        <v>15.231999999999999</v>
      </c>
      <c r="G139">
        <v>17082000</v>
      </c>
    </row>
    <row r="140" spans="1:7" x14ac:dyDescent="0.25">
      <c r="A140" s="20">
        <v>40711</v>
      </c>
      <c r="B140">
        <v>15.708</v>
      </c>
      <c r="C140">
        <v>15.872999999999999</v>
      </c>
      <c r="D140">
        <v>15.157999999999999</v>
      </c>
      <c r="E140">
        <v>15.496</v>
      </c>
      <c r="F140">
        <v>15.496</v>
      </c>
      <c r="G140">
        <v>4754000</v>
      </c>
    </row>
    <row r="141" spans="1:7" x14ac:dyDescent="0.25">
      <c r="A141" s="20">
        <v>40714</v>
      </c>
      <c r="B141">
        <v>15.382999999999999</v>
      </c>
      <c r="C141">
        <v>16.207999999999998</v>
      </c>
      <c r="D141">
        <v>15.285</v>
      </c>
      <c r="E141">
        <v>16.173999999999999</v>
      </c>
      <c r="F141">
        <v>16.173999999999999</v>
      </c>
      <c r="G141">
        <v>3921000</v>
      </c>
    </row>
    <row r="142" spans="1:7" x14ac:dyDescent="0.25">
      <c r="A142" s="20">
        <v>40715</v>
      </c>
      <c r="B142">
        <v>16.670999999999999</v>
      </c>
      <c r="C142">
        <v>17.122</v>
      </c>
      <c r="D142">
        <v>16.585999999999999</v>
      </c>
      <c r="E142">
        <v>16.700001</v>
      </c>
      <c r="F142">
        <v>16.700001</v>
      </c>
      <c r="G142">
        <v>1829000</v>
      </c>
    </row>
    <row r="143" spans="1:7" x14ac:dyDescent="0.25">
      <c r="A143" s="20">
        <v>40716</v>
      </c>
      <c r="B143">
        <v>16.885999999999999</v>
      </c>
      <c r="C143">
        <v>17.231000999999999</v>
      </c>
      <c r="D143">
        <v>16.513999999999999</v>
      </c>
      <c r="E143">
        <v>16.558001000000001</v>
      </c>
      <c r="F143">
        <v>16.558001000000001</v>
      </c>
      <c r="G143">
        <v>4497000</v>
      </c>
    </row>
    <row r="144" spans="1:7" x14ac:dyDescent="0.25">
      <c r="A144" s="20">
        <v>40717</v>
      </c>
      <c r="B144">
        <v>15.654999999999999</v>
      </c>
      <c r="C144">
        <v>16.563998999999999</v>
      </c>
      <c r="D144">
        <v>15.414</v>
      </c>
      <c r="E144">
        <v>16.542000000000002</v>
      </c>
      <c r="F144">
        <v>16.542000000000002</v>
      </c>
      <c r="G144">
        <v>4923000</v>
      </c>
    </row>
    <row r="145" spans="1:7" x14ac:dyDescent="0.25">
      <c r="A145" s="20">
        <v>40718</v>
      </c>
      <c r="B145">
        <v>16.698</v>
      </c>
      <c r="C145">
        <v>16.777999999999999</v>
      </c>
      <c r="D145">
        <v>15.778</v>
      </c>
      <c r="E145">
        <v>15.853999999999999</v>
      </c>
      <c r="F145">
        <v>15.853999999999999</v>
      </c>
      <c r="G145">
        <v>48099000</v>
      </c>
    </row>
    <row r="146" spans="1:7" x14ac:dyDescent="0.25">
      <c r="A146" s="20">
        <v>40721</v>
      </c>
      <c r="B146">
        <v>15.83</v>
      </c>
      <c r="C146">
        <v>16.190000999999999</v>
      </c>
      <c r="D146">
        <v>15.62</v>
      </c>
      <c r="E146">
        <v>16.110001</v>
      </c>
      <c r="F146">
        <v>16.110001</v>
      </c>
      <c r="G146">
        <v>1968200</v>
      </c>
    </row>
    <row r="147" spans="1:7" x14ac:dyDescent="0.25">
      <c r="A147" s="20">
        <v>40722</v>
      </c>
      <c r="B147">
        <v>16.34</v>
      </c>
      <c r="C147">
        <v>16.760000000000002</v>
      </c>
      <c r="D147">
        <v>16.190000999999999</v>
      </c>
      <c r="E147">
        <v>16.739999999999998</v>
      </c>
      <c r="F147">
        <v>16.739999999999998</v>
      </c>
      <c r="G147">
        <v>2767500</v>
      </c>
    </row>
    <row r="148" spans="1:7" x14ac:dyDescent="0.25">
      <c r="A148" s="20">
        <v>40723</v>
      </c>
      <c r="B148">
        <v>17.16</v>
      </c>
      <c r="C148">
        <v>17.600000000000001</v>
      </c>
      <c r="D148">
        <v>17</v>
      </c>
      <c r="E148">
        <v>17.549999</v>
      </c>
      <c r="F148">
        <v>17.549999</v>
      </c>
      <c r="G148">
        <v>2163400</v>
      </c>
    </row>
    <row r="149" spans="1:7" x14ac:dyDescent="0.25">
      <c r="A149" s="20">
        <v>40724</v>
      </c>
      <c r="B149">
        <v>17.899999999999999</v>
      </c>
      <c r="C149">
        <v>18.48</v>
      </c>
      <c r="D149">
        <v>17.860001</v>
      </c>
      <c r="E149">
        <v>18.290001</v>
      </c>
      <c r="F149">
        <v>18.290001</v>
      </c>
      <c r="G149">
        <v>2696300</v>
      </c>
    </row>
    <row r="150" spans="1:7" x14ac:dyDescent="0.25">
      <c r="A150" s="20">
        <v>40725</v>
      </c>
      <c r="B150">
        <v>18.389999</v>
      </c>
      <c r="C150">
        <v>19.149999999999999</v>
      </c>
      <c r="D150">
        <v>18.329999999999998</v>
      </c>
      <c r="E150">
        <v>19</v>
      </c>
      <c r="F150">
        <v>19</v>
      </c>
      <c r="G150">
        <v>3158100</v>
      </c>
    </row>
    <row r="151" spans="1:7" x14ac:dyDescent="0.25">
      <c r="A151" s="20">
        <v>40729</v>
      </c>
      <c r="B151">
        <v>19.040001</v>
      </c>
      <c r="C151">
        <v>19.200001</v>
      </c>
      <c r="D151">
        <v>18.799999</v>
      </c>
      <c r="E151">
        <v>18.91</v>
      </c>
      <c r="F151">
        <v>18.91</v>
      </c>
      <c r="G151">
        <v>3239100</v>
      </c>
    </row>
    <row r="152" spans="1:7" x14ac:dyDescent="0.25">
      <c r="A152" s="20">
        <v>40730</v>
      </c>
      <c r="B152">
        <v>18.700001</v>
      </c>
      <c r="C152">
        <v>18.879999000000002</v>
      </c>
      <c r="D152">
        <v>18.32</v>
      </c>
      <c r="E152">
        <v>18.639999</v>
      </c>
      <c r="F152">
        <v>18.639999</v>
      </c>
      <c r="G152">
        <v>3107100</v>
      </c>
    </row>
    <row r="153" spans="1:7" x14ac:dyDescent="0.25">
      <c r="A153" s="20">
        <v>40731</v>
      </c>
      <c r="B153">
        <v>19.290001</v>
      </c>
      <c r="C153">
        <v>19.360001</v>
      </c>
      <c r="D153">
        <v>19.110001</v>
      </c>
      <c r="E153">
        <v>19.170000000000002</v>
      </c>
      <c r="F153">
        <v>19.170000000000002</v>
      </c>
      <c r="G153">
        <v>3282700</v>
      </c>
    </row>
    <row r="154" spans="1:7" x14ac:dyDescent="0.25">
      <c r="A154" s="20">
        <v>40732</v>
      </c>
      <c r="B154">
        <v>18.420000000000002</v>
      </c>
      <c r="C154">
        <v>18.920000000000002</v>
      </c>
      <c r="D154">
        <v>18.420000000000002</v>
      </c>
      <c r="E154">
        <v>18.889999</v>
      </c>
      <c r="F154">
        <v>18.889999</v>
      </c>
      <c r="G154">
        <v>3531000</v>
      </c>
    </row>
    <row r="155" spans="1:7" x14ac:dyDescent="0.25">
      <c r="A155" s="20">
        <v>40735</v>
      </c>
      <c r="B155">
        <v>17.969999000000001</v>
      </c>
      <c r="C155">
        <v>18.190000999999999</v>
      </c>
      <c r="D155">
        <v>17.260000000000002</v>
      </c>
      <c r="E155">
        <v>17.34</v>
      </c>
      <c r="F155">
        <v>17.34</v>
      </c>
      <c r="G155">
        <v>3479500</v>
      </c>
    </row>
    <row r="156" spans="1:7" x14ac:dyDescent="0.25">
      <c r="A156" s="20">
        <v>40736</v>
      </c>
      <c r="B156">
        <v>16.989999999999998</v>
      </c>
      <c r="C156">
        <v>17.68</v>
      </c>
      <c r="D156">
        <v>16.870000999999998</v>
      </c>
      <c r="E156">
        <v>16.889999</v>
      </c>
      <c r="F156">
        <v>16.889999</v>
      </c>
      <c r="G156">
        <v>4761400</v>
      </c>
    </row>
    <row r="157" spans="1:7" x14ac:dyDescent="0.25">
      <c r="A157" s="20">
        <v>40737</v>
      </c>
      <c r="B157">
        <v>17.27</v>
      </c>
      <c r="C157">
        <v>17.73</v>
      </c>
      <c r="D157">
        <v>16.719999000000001</v>
      </c>
      <c r="E157">
        <v>16.899999999999999</v>
      </c>
      <c r="F157">
        <v>16.899999999999999</v>
      </c>
      <c r="G157">
        <v>2135000</v>
      </c>
    </row>
    <row r="158" spans="1:7" x14ac:dyDescent="0.25">
      <c r="A158" s="20">
        <v>40738</v>
      </c>
      <c r="B158">
        <v>17.079999999999998</v>
      </c>
      <c r="C158">
        <v>17.100000000000001</v>
      </c>
      <c r="D158">
        <v>15.86</v>
      </c>
      <c r="E158">
        <v>16.280000999999999</v>
      </c>
      <c r="F158">
        <v>16.280000999999999</v>
      </c>
      <c r="G158">
        <v>4673000</v>
      </c>
    </row>
    <row r="159" spans="1:7" x14ac:dyDescent="0.25">
      <c r="A159" s="20">
        <v>40739</v>
      </c>
      <c r="B159">
        <v>16.489999999999998</v>
      </c>
      <c r="C159">
        <v>16.690000999999999</v>
      </c>
      <c r="D159">
        <v>15.88</v>
      </c>
      <c r="E159">
        <v>16.469999000000001</v>
      </c>
      <c r="F159">
        <v>16.469999000000001</v>
      </c>
      <c r="G159">
        <v>5381800</v>
      </c>
    </row>
    <row r="160" spans="1:7" x14ac:dyDescent="0.25">
      <c r="A160" s="20">
        <v>40742</v>
      </c>
      <c r="B160">
        <v>16.120000999999998</v>
      </c>
      <c r="C160">
        <v>16.16</v>
      </c>
      <c r="D160">
        <v>15.76</v>
      </c>
      <c r="E160">
        <v>16.07</v>
      </c>
      <c r="F160">
        <v>16.07</v>
      </c>
      <c r="G160">
        <v>3768600</v>
      </c>
    </row>
    <row r="161" spans="1:7" x14ac:dyDescent="0.25">
      <c r="A161" s="20">
        <v>40743</v>
      </c>
      <c r="B161">
        <v>16.399999999999999</v>
      </c>
      <c r="C161">
        <v>16.91</v>
      </c>
      <c r="D161">
        <v>16.379999000000002</v>
      </c>
      <c r="E161">
        <v>16.829999999999998</v>
      </c>
      <c r="F161">
        <v>16.829999999999998</v>
      </c>
      <c r="G161">
        <v>5150700</v>
      </c>
    </row>
    <row r="162" spans="1:7" x14ac:dyDescent="0.25">
      <c r="A162" s="20">
        <v>40744</v>
      </c>
      <c r="B162">
        <v>17.149999999999999</v>
      </c>
      <c r="C162">
        <v>17.260000000000002</v>
      </c>
      <c r="D162">
        <v>16.850000000000001</v>
      </c>
      <c r="E162">
        <v>17.170000000000002</v>
      </c>
      <c r="F162">
        <v>17.170000000000002</v>
      </c>
      <c r="G162">
        <v>1936500</v>
      </c>
    </row>
    <row r="163" spans="1:7" x14ac:dyDescent="0.25">
      <c r="A163" s="20">
        <v>40745</v>
      </c>
      <c r="B163">
        <v>17.66</v>
      </c>
      <c r="C163">
        <v>18.170000000000002</v>
      </c>
      <c r="D163">
        <v>17.540001</v>
      </c>
      <c r="E163">
        <v>18.110001</v>
      </c>
      <c r="F163">
        <v>18.110001</v>
      </c>
      <c r="G163">
        <v>7206400</v>
      </c>
    </row>
    <row r="164" spans="1:7" x14ac:dyDescent="0.25">
      <c r="A164" s="20">
        <v>40746</v>
      </c>
      <c r="B164">
        <v>18.25</v>
      </c>
      <c r="C164">
        <v>18.379999000000002</v>
      </c>
      <c r="D164">
        <v>17.920000000000002</v>
      </c>
      <c r="E164">
        <v>18.209999</v>
      </c>
      <c r="F164">
        <v>18.209999</v>
      </c>
      <c r="G164">
        <v>2856900</v>
      </c>
    </row>
    <row r="165" spans="1:7" x14ac:dyDescent="0.25">
      <c r="A165" s="20">
        <v>40749</v>
      </c>
      <c r="B165">
        <v>17.639999</v>
      </c>
      <c r="C165">
        <v>17.93</v>
      </c>
      <c r="D165">
        <v>17.459999</v>
      </c>
      <c r="E165">
        <v>17.48</v>
      </c>
      <c r="F165">
        <v>17.48</v>
      </c>
      <c r="G165">
        <v>2063100</v>
      </c>
    </row>
    <row r="166" spans="1:7" x14ac:dyDescent="0.25">
      <c r="A166" s="20">
        <v>40750</v>
      </c>
      <c r="B166">
        <v>17.41</v>
      </c>
      <c r="C166">
        <v>17.469999000000001</v>
      </c>
      <c r="D166">
        <v>16.969999000000001</v>
      </c>
      <c r="E166">
        <v>17.110001</v>
      </c>
      <c r="F166">
        <v>17.110001</v>
      </c>
      <c r="G166">
        <v>2018300</v>
      </c>
    </row>
    <row r="167" spans="1:7" x14ac:dyDescent="0.25">
      <c r="A167" s="20">
        <v>40751</v>
      </c>
      <c r="B167">
        <v>16.790001</v>
      </c>
      <c r="C167">
        <v>16.799999</v>
      </c>
      <c r="D167">
        <v>16.02</v>
      </c>
      <c r="E167">
        <v>16.129999000000002</v>
      </c>
      <c r="F167">
        <v>16.129999000000002</v>
      </c>
      <c r="G167">
        <v>6291300</v>
      </c>
    </row>
    <row r="168" spans="1:7" x14ac:dyDescent="0.25">
      <c r="A168" s="20">
        <v>40752</v>
      </c>
      <c r="B168">
        <v>16</v>
      </c>
      <c r="C168">
        <v>16.510000000000002</v>
      </c>
      <c r="D168">
        <v>15.59</v>
      </c>
      <c r="E168">
        <v>15.69</v>
      </c>
      <c r="F168">
        <v>15.69</v>
      </c>
      <c r="G168">
        <v>9797300</v>
      </c>
    </row>
    <row r="169" spans="1:7" x14ac:dyDescent="0.25">
      <c r="A169" s="20">
        <v>40753</v>
      </c>
      <c r="B169">
        <v>15.23</v>
      </c>
      <c r="C169">
        <v>16.07</v>
      </c>
      <c r="D169">
        <v>14.95</v>
      </c>
      <c r="E169">
        <v>15.98</v>
      </c>
      <c r="F169">
        <v>15.98</v>
      </c>
      <c r="G169">
        <v>6132200</v>
      </c>
    </row>
    <row r="170" spans="1:7" x14ac:dyDescent="0.25">
      <c r="A170" s="20">
        <v>40756</v>
      </c>
      <c r="B170">
        <v>16.850000000000001</v>
      </c>
      <c r="C170">
        <v>16.879999000000002</v>
      </c>
      <c r="D170">
        <v>15.64</v>
      </c>
      <c r="E170">
        <v>16.670000000000002</v>
      </c>
      <c r="F170">
        <v>16.670000000000002</v>
      </c>
      <c r="G170">
        <v>9847900</v>
      </c>
    </row>
    <row r="171" spans="1:7" x14ac:dyDescent="0.25">
      <c r="A171" s="20">
        <v>40757</v>
      </c>
      <c r="B171">
        <v>16.149999999999999</v>
      </c>
      <c r="C171">
        <v>16.540001</v>
      </c>
      <c r="D171">
        <v>15.58</v>
      </c>
      <c r="E171">
        <v>15.58</v>
      </c>
      <c r="F171">
        <v>15.58</v>
      </c>
      <c r="G171">
        <v>6692800</v>
      </c>
    </row>
    <row r="172" spans="1:7" x14ac:dyDescent="0.25">
      <c r="A172" s="20">
        <v>40758</v>
      </c>
      <c r="B172">
        <v>15.46</v>
      </c>
      <c r="C172">
        <v>15.69</v>
      </c>
      <c r="D172">
        <v>14.75</v>
      </c>
      <c r="E172">
        <v>15.45</v>
      </c>
      <c r="F172">
        <v>15.45</v>
      </c>
      <c r="G172">
        <v>6419300</v>
      </c>
    </row>
    <row r="173" spans="1:7" x14ac:dyDescent="0.25">
      <c r="A173" s="20">
        <v>40759</v>
      </c>
      <c r="B173">
        <v>14.83</v>
      </c>
      <c r="C173">
        <v>14.94</v>
      </c>
      <c r="D173">
        <v>12.45</v>
      </c>
      <c r="E173">
        <v>12.45</v>
      </c>
      <c r="F173">
        <v>12.45</v>
      </c>
      <c r="G173">
        <v>16988400</v>
      </c>
    </row>
    <row r="174" spans="1:7" x14ac:dyDescent="0.25">
      <c r="A174" s="20">
        <v>40760</v>
      </c>
      <c r="B174">
        <v>12.8</v>
      </c>
      <c r="C174">
        <v>12.98</v>
      </c>
      <c r="D174">
        <v>10.57</v>
      </c>
      <c r="E174">
        <v>11.71</v>
      </c>
      <c r="F174">
        <v>11.71</v>
      </c>
      <c r="G174">
        <v>18350700</v>
      </c>
    </row>
    <row r="175" spans="1:7" x14ac:dyDescent="0.25">
      <c r="A175" s="20">
        <v>40763</v>
      </c>
      <c r="B175">
        <v>10.65</v>
      </c>
      <c r="C175">
        <v>11.11</v>
      </c>
      <c r="D175">
        <v>9.6999999999999993</v>
      </c>
      <c r="E175">
        <v>10</v>
      </c>
      <c r="F175">
        <v>10</v>
      </c>
      <c r="G175">
        <v>25158600</v>
      </c>
    </row>
    <row r="176" spans="1:7" x14ac:dyDescent="0.25">
      <c r="A176" s="20">
        <v>40764</v>
      </c>
      <c r="B176">
        <v>10.18</v>
      </c>
      <c r="C176">
        <v>10.73</v>
      </c>
      <c r="D176">
        <v>9.51</v>
      </c>
      <c r="E176">
        <v>10.72</v>
      </c>
      <c r="F176">
        <v>10.72</v>
      </c>
      <c r="G176">
        <v>31376900</v>
      </c>
    </row>
    <row r="177" spans="1:7" x14ac:dyDescent="0.25">
      <c r="A177" s="20">
        <v>40765</v>
      </c>
      <c r="B177">
        <v>10.15</v>
      </c>
      <c r="C177">
        <v>10.29</v>
      </c>
      <c r="D177">
        <v>9.15</v>
      </c>
      <c r="E177">
        <v>9.25</v>
      </c>
      <c r="F177">
        <v>9.25</v>
      </c>
      <c r="G177">
        <v>25381700</v>
      </c>
    </row>
    <row r="178" spans="1:7" x14ac:dyDescent="0.25">
      <c r="A178" s="20">
        <v>40766</v>
      </c>
      <c r="B178">
        <v>9.41</v>
      </c>
      <c r="C178">
        <v>9.8800000000000008</v>
      </c>
      <c r="D178">
        <v>9.17</v>
      </c>
      <c r="E178">
        <v>9.61</v>
      </c>
      <c r="F178">
        <v>9.61</v>
      </c>
      <c r="G178">
        <v>16395500</v>
      </c>
    </row>
    <row r="179" spans="1:7" x14ac:dyDescent="0.25">
      <c r="A179" s="20">
        <v>40767</v>
      </c>
      <c r="B179">
        <v>9.94</v>
      </c>
      <c r="C179">
        <v>10.08</v>
      </c>
      <c r="D179">
        <v>9.52</v>
      </c>
      <c r="E179">
        <v>9.5399999999999991</v>
      </c>
      <c r="F179">
        <v>9.5399999999999991</v>
      </c>
      <c r="G179">
        <v>13803400</v>
      </c>
    </row>
    <row r="180" spans="1:7" x14ac:dyDescent="0.25">
      <c r="A180" s="20">
        <v>40770</v>
      </c>
      <c r="B180">
        <v>9.85</v>
      </c>
      <c r="C180">
        <v>10.119999999999999</v>
      </c>
      <c r="D180">
        <v>9.7100000000000009</v>
      </c>
      <c r="E180">
        <v>10.1</v>
      </c>
      <c r="F180">
        <v>10.1</v>
      </c>
      <c r="G180">
        <v>9697700</v>
      </c>
    </row>
    <row r="181" spans="1:7" x14ac:dyDescent="0.25">
      <c r="A181" s="20">
        <v>40771</v>
      </c>
      <c r="B181">
        <v>9.8699999999999992</v>
      </c>
      <c r="C181">
        <v>10.050000000000001</v>
      </c>
      <c r="D181">
        <v>9.52</v>
      </c>
      <c r="E181">
        <v>9.8699999999999992</v>
      </c>
      <c r="F181">
        <v>9.8699999999999992</v>
      </c>
      <c r="G181">
        <v>8399800</v>
      </c>
    </row>
    <row r="182" spans="1:7" x14ac:dyDescent="0.25">
      <c r="A182" s="20">
        <v>40772</v>
      </c>
      <c r="B182">
        <v>10.029999999999999</v>
      </c>
      <c r="C182">
        <v>10.11</v>
      </c>
      <c r="D182">
        <v>9.56</v>
      </c>
      <c r="E182">
        <v>9.66</v>
      </c>
      <c r="F182">
        <v>9.66</v>
      </c>
      <c r="G182">
        <v>8352200</v>
      </c>
    </row>
    <row r="183" spans="1:7" x14ac:dyDescent="0.25">
      <c r="A183" s="20">
        <v>40773</v>
      </c>
      <c r="B183">
        <v>8.8000000000000007</v>
      </c>
      <c r="C183">
        <v>8.82</v>
      </c>
      <c r="D183">
        <v>7.43</v>
      </c>
      <c r="E183">
        <v>7.73</v>
      </c>
      <c r="F183">
        <v>7.73</v>
      </c>
      <c r="G183">
        <v>28293100</v>
      </c>
    </row>
    <row r="184" spans="1:7" x14ac:dyDescent="0.25">
      <c r="A184" s="20">
        <v>40774</v>
      </c>
      <c r="B184">
        <v>7.23</v>
      </c>
      <c r="C184">
        <v>7.81</v>
      </c>
      <c r="D184">
        <v>7.2</v>
      </c>
      <c r="E184">
        <v>7.28</v>
      </c>
      <c r="F184">
        <v>7.28</v>
      </c>
      <c r="G184">
        <v>18628500</v>
      </c>
    </row>
    <row r="185" spans="1:7" x14ac:dyDescent="0.25">
      <c r="A185" s="20">
        <v>40777</v>
      </c>
      <c r="B185">
        <v>7.74</v>
      </c>
      <c r="C185">
        <v>7.74</v>
      </c>
      <c r="D185">
        <v>6.97</v>
      </c>
      <c r="E185">
        <v>7.07</v>
      </c>
      <c r="F185">
        <v>7.07</v>
      </c>
      <c r="G185">
        <v>20413700</v>
      </c>
    </row>
    <row r="186" spans="1:7" x14ac:dyDescent="0.25">
      <c r="A186" s="20">
        <v>40778</v>
      </c>
      <c r="B186">
        <v>7.1</v>
      </c>
      <c r="C186">
        <v>7.46</v>
      </c>
      <c r="D186">
        <v>6.93</v>
      </c>
      <c r="E186">
        <v>7.41</v>
      </c>
      <c r="F186">
        <v>7.41</v>
      </c>
      <c r="G186">
        <v>16478800</v>
      </c>
    </row>
    <row r="187" spans="1:7" x14ac:dyDescent="0.25">
      <c r="A187" s="20">
        <v>40779</v>
      </c>
      <c r="B187">
        <v>7.42</v>
      </c>
      <c r="C187">
        <v>7.79</v>
      </c>
      <c r="D187">
        <v>7.34</v>
      </c>
      <c r="E187">
        <v>7.56</v>
      </c>
      <c r="F187">
        <v>7.56</v>
      </c>
      <c r="G187">
        <v>19890000</v>
      </c>
    </row>
    <row r="188" spans="1:7" x14ac:dyDescent="0.25">
      <c r="A188" s="20">
        <v>40780</v>
      </c>
      <c r="B188">
        <v>7.78</v>
      </c>
      <c r="C188">
        <v>7.88</v>
      </c>
      <c r="D188">
        <v>7.23</v>
      </c>
      <c r="E188">
        <v>7.41</v>
      </c>
      <c r="F188">
        <v>7.41</v>
      </c>
      <c r="G188">
        <v>16905500</v>
      </c>
    </row>
    <row r="189" spans="1:7" x14ac:dyDescent="0.25">
      <c r="A189" s="20">
        <v>40781</v>
      </c>
      <c r="B189">
        <v>7.16</v>
      </c>
      <c r="C189">
        <v>7.65</v>
      </c>
      <c r="D189">
        <v>7</v>
      </c>
      <c r="E189">
        <v>7.52</v>
      </c>
      <c r="F189">
        <v>7.52</v>
      </c>
      <c r="G189">
        <v>14674300</v>
      </c>
    </row>
    <row r="190" spans="1:7" x14ac:dyDescent="0.25">
      <c r="A190" s="20">
        <v>40784</v>
      </c>
      <c r="B190">
        <v>7.8</v>
      </c>
      <c r="C190">
        <v>7.99</v>
      </c>
      <c r="D190">
        <v>7.77</v>
      </c>
      <c r="E190">
        <v>7.98</v>
      </c>
      <c r="F190">
        <v>7.98</v>
      </c>
      <c r="G190">
        <v>8809800</v>
      </c>
    </row>
    <row r="191" spans="1:7" x14ac:dyDescent="0.25">
      <c r="A191" s="20">
        <v>40785</v>
      </c>
      <c r="B191">
        <v>7.86</v>
      </c>
      <c r="C191">
        <v>8.02</v>
      </c>
      <c r="D191">
        <v>7.7</v>
      </c>
      <c r="E191">
        <v>7.9</v>
      </c>
      <c r="F191">
        <v>7.9</v>
      </c>
      <c r="G191">
        <v>10161800</v>
      </c>
    </row>
    <row r="192" spans="1:7" x14ac:dyDescent="0.25">
      <c r="A192" s="20">
        <v>40786</v>
      </c>
      <c r="B192">
        <v>7.99</v>
      </c>
      <c r="C192">
        <v>8.1199999999999992</v>
      </c>
      <c r="D192">
        <v>7.79</v>
      </c>
      <c r="E192">
        <v>7.87</v>
      </c>
      <c r="F192">
        <v>7.87</v>
      </c>
      <c r="G192">
        <v>12015200</v>
      </c>
    </row>
    <row r="193" spans="1:7" x14ac:dyDescent="0.25">
      <c r="A193" s="20">
        <v>40787</v>
      </c>
      <c r="B193">
        <v>7.89</v>
      </c>
      <c r="C193">
        <v>8.1199999999999992</v>
      </c>
      <c r="D193">
        <v>7.77</v>
      </c>
      <c r="E193">
        <v>7.77</v>
      </c>
      <c r="F193">
        <v>7.77</v>
      </c>
      <c r="G193">
        <v>7382000</v>
      </c>
    </row>
    <row r="194" spans="1:7" x14ac:dyDescent="0.25">
      <c r="A194" s="20">
        <v>40788</v>
      </c>
      <c r="B194">
        <v>7.41</v>
      </c>
      <c r="C194">
        <v>7.52</v>
      </c>
      <c r="D194">
        <v>7.3</v>
      </c>
      <c r="E194">
        <v>7.38</v>
      </c>
      <c r="F194">
        <v>7.38</v>
      </c>
      <c r="G194">
        <v>8224500</v>
      </c>
    </row>
    <row r="195" spans="1:7" x14ac:dyDescent="0.25">
      <c r="A195" s="20">
        <v>40792</v>
      </c>
      <c r="B195">
        <v>6.71</v>
      </c>
      <c r="C195">
        <v>7.18</v>
      </c>
      <c r="D195">
        <v>6.71</v>
      </c>
      <c r="E195">
        <v>7.16</v>
      </c>
      <c r="F195">
        <v>7.16</v>
      </c>
      <c r="G195">
        <v>8831100</v>
      </c>
    </row>
    <row r="196" spans="1:7" x14ac:dyDescent="0.25">
      <c r="A196" s="20">
        <v>40793</v>
      </c>
      <c r="B196">
        <v>7.37</v>
      </c>
      <c r="C196">
        <v>7.43</v>
      </c>
      <c r="D196">
        <v>7.29</v>
      </c>
      <c r="E196">
        <v>7.4</v>
      </c>
      <c r="F196">
        <v>7.4</v>
      </c>
      <c r="G196">
        <v>5090100</v>
      </c>
    </row>
    <row r="197" spans="1:7" x14ac:dyDescent="0.25">
      <c r="A197" s="20">
        <v>40794</v>
      </c>
      <c r="B197">
        <v>7.29</v>
      </c>
      <c r="C197">
        <v>7.53</v>
      </c>
      <c r="D197">
        <v>7.22</v>
      </c>
      <c r="E197">
        <v>7.27</v>
      </c>
      <c r="F197">
        <v>7.27</v>
      </c>
      <c r="G197">
        <v>6075000</v>
      </c>
    </row>
    <row r="198" spans="1:7" x14ac:dyDescent="0.25">
      <c r="A198" s="20">
        <v>40795</v>
      </c>
      <c r="B198">
        <v>7.07</v>
      </c>
      <c r="C198">
        <v>7.1</v>
      </c>
      <c r="D198">
        <v>6.5</v>
      </c>
      <c r="E198">
        <v>6.59</v>
      </c>
      <c r="F198">
        <v>6.59</v>
      </c>
      <c r="G198">
        <v>15575600</v>
      </c>
    </row>
    <row r="199" spans="1:7" x14ac:dyDescent="0.25">
      <c r="A199" s="20">
        <v>40798</v>
      </c>
      <c r="B199">
        <v>6.3</v>
      </c>
      <c r="C199">
        <v>6.57</v>
      </c>
      <c r="D199">
        <v>6.11</v>
      </c>
      <c r="E199">
        <v>6.53</v>
      </c>
      <c r="F199">
        <v>6.53</v>
      </c>
      <c r="G199">
        <v>11611000</v>
      </c>
    </row>
    <row r="200" spans="1:7" x14ac:dyDescent="0.25">
      <c r="A200" s="20">
        <v>40799</v>
      </c>
      <c r="B200">
        <v>6.58</v>
      </c>
      <c r="C200">
        <v>6.62</v>
      </c>
      <c r="D200">
        <v>6.39</v>
      </c>
      <c r="E200">
        <v>6.6</v>
      </c>
      <c r="F200">
        <v>6.6</v>
      </c>
      <c r="G200">
        <v>9435700</v>
      </c>
    </row>
    <row r="201" spans="1:7" x14ac:dyDescent="0.25">
      <c r="A201" s="20">
        <v>40800</v>
      </c>
      <c r="B201">
        <v>6.67</v>
      </c>
      <c r="C201">
        <v>6.92</v>
      </c>
      <c r="D201">
        <v>6.43</v>
      </c>
      <c r="E201">
        <v>6.77</v>
      </c>
      <c r="F201">
        <v>6.77</v>
      </c>
      <c r="G201">
        <v>7641000</v>
      </c>
    </row>
    <row r="202" spans="1:7" x14ac:dyDescent="0.25">
      <c r="A202" s="20">
        <v>40801</v>
      </c>
      <c r="B202">
        <v>6.92</v>
      </c>
      <c r="C202">
        <v>7.11</v>
      </c>
      <c r="D202">
        <v>6.85</v>
      </c>
      <c r="E202">
        <v>7.1</v>
      </c>
      <c r="F202">
        <v>7.1</v>
      </c>
      <c r="G202">
        <v>7927200</v>
      </c>
    </row>
    <row r="203" spans="1:7" x14ac:dyDescent="0.25">
      <c r="A203" s="20">
        <v>40802</v>
      </c>
      <c r="B203">
        <v>7.16</v>
      </c>
      <c r="C203">
        <v>7.28</v>
      </c>
      <c r="D203">
        <v>6.99</v>
      </c>
      <c r="E203">
        <v>7.24</v>
      </c>
      <c r="F203">
        <v>7.24</v>
      </c>
      <c r="G203">
        <v>8559900</v>
      </c>
    </row>
    <row r="204" spans="1:7" x14ac:dyDescent="0.25">
      <c r="A204" s="20">
        <v>40805</v>
      </c>
      <c r="B204">
        <v>6.9</v>
      </c>
      <c r="C204">
        <v>7.08</v>
      </c>
      <c r="D204">
        <v>6.75</v>
      </c>
      <c r="E204">
        <v>6.99</v>
      </c>
      <c r="F204">
        <v>6.99</v>
      </c>
      <c r="G204">
        <v>7169100</v>
      </c>
    </row>
    <row r="205" spans="1:7" x14ac:dyDescent="0.25">
      <c r="A205" s="20">
        <v>40806</v>
      </c>
      <c r="B205">
        <v>7.06</v>
      </c>
      <c r="C205">
        <v>7.24</v>
      </c>
      <c r="D205">
        <v>6.96</v>
      </c>
      <c r="E205">
        <v>7</v>
      </c>
      <c r="F205">
        <v>7</v>
      </c>
      <c r="G205">
        <v>6962100</v>
      </c>
    </row>
    <row r="206" spans="1:7" x14ac:dyDescent="0.25">
      <c r="A206" s="20">
        <v>40807</v>
      </c>
      <c r="B206">
        <v>7.04</v>
      </c>
      <c r="C206">
        <v>7.12</v>
      </c>
      <c r="D206">
        <v>6.61</v>
      </c>
      <c r="E206">
        <v>6.61</v>
      </c>
      <c r="F206">
        <v>6.61</v>
      </c>
      <c r="G206">
        <v>8532000</v>
      </c>
    </row>
    <row r="207" spans="1:7" x14ac:dyDescent="0.25">
      <c r="A207" s="20">
        <v>40808</v>
      </c>
      <c r="B207">
        <v>6.05</v>
      </c>
      <c r="C207">
        <v>6.23</v>
      </c>
      <c r="D207">
        <v>5.74</v>
      </c>
      <c r="E207">
        <v>5.95</v>
      </c>
      <c r="F207">
        <v>5.95</v>
      </c>
      <c r="G207">
        <v>18278700</v>
      </c>
    </row>
    <row r="208" spans="1:7" x14ac:dyDescent="0.25">
      <c r="A208" s="20">
        <v>40809</v>
      </c>
      <c r="B208">
        <v>5.91</v>
      </c>
      <c r="C208">
        <v>6.03</v>
      </c>
      <c r="D208">
        <v>5.8</v>
      </c>
      <c r="E208">
        <v>5.88</v>
      </c>
      <c r="F208">
        <v>5.88</v>
      </c>
      <c r="G208">
        <v>5924700</v>
      </c>
    </row>
    <row r="209" spans="1:7" x14ac:dyDescent="0.25">
      <c r="A209" s="20">
        <v>40812</v>
      </c>
      <c r="B209">
        <v>6</v>
      </c>
      <c r="C209">
        <v>6.11</v>
      </c>
      <c r="D209">
        <v>5.78</v>
      </c>
      <c r="E209">
        <v>6.1</v>
      </c>
      <c r="F209">
        <v>6.1</v>
      </c>
      <c r="G209">
        <v>8268200</v>
      </c>
    </row>
    <row r="210" spans="1:7" x14ac:dyDescent="0.25">
      <c r="A210" s="20">
        <v>40813</v>
      </c>
      <c r="B210">
        <v>6.36</v>
      </c>
      <c r="C210">
        <v>6.47</v>
      </c>
      <c r="D210">
        <v>6.14</v>
      </c>
      <c r="E210">
        <v>6.19</v>
      </c>
      <c r="F210">
        <v>6.19</v>
      </c>
      <c r="G210">
        <v>8433300</v>
      </c>
    </row>
    <row r="211" spans="1:7" x14ac:dyDescent="0.25">
      <c r="A211" s="20">
        <v>40814</v>
      </c>
      <c r="B211">
        <v>6.27</v>
      </c>
      <c r="C211">
        <v>6.34</v>
      </c>
      <c r="D211">
        <v>5.79</v>
      </c>
      <c r="E211">
        <v>5.8</v>
      </c>
      <c r="F211">
        <v>5.8</v>
      </c>
      <c r="G211">
        <v>7189000</v>
      </c>
    </row>
    <row r="212" spans="1:7" x14ac:dyDescent="0.25">
      <c r="A212" s="20">
        <v>40815</v>
      </c>
      <c r="B212">
        <v>5.99</v>
      </c>
      <c r="C212">
        <v>6.06</v>
      </c>
      <c r="D212">
        <v>5.63</v>
      </c>
      <c r="E212">
        <v>5.89</v>
      </c>
      <c r="F212">
        <v>5.89</v>
      </c>
      <c r="G212">
        <v>10237700</v>
      </c>
    </row>
    <row r="213" spans="1:7" x14ac:dyDescent="0.25">
      <c r="A213" s="20">
        <v>40816</v>
      </c>
      <c r="B213">
        <v>5.67</v>
      </c>
      <c r="C213">
        <v>5.79</v>
      </c>
      <c r="D213">
        <v>5.45</v>
      </c>
      <c r="E213">
        <v>5.48</v>
      </c>
      <c r="F213">
        <v>5.48</v>
      </c>
      <c r="G213">
        <v>7794600</v>
      </c>
    </row>
    <row r="214" spans="1:7" x14ac:dyDescent="0.25">
      <c r="A214" s="20">
        <v>40819</v>
      </c>
      <c r="B214">
        <v>5.36</v>
      </c>
      <c r="C214">
        <v>5.49</v>
      </c>
      <c r="D214">
        <v>5.1100000000000003</v>
      </c>
      <c r="E214">
        <v>5.12</v>
      </c>
      <c r="F214">
        <v>5.12</v>
      </c>
      <c r="G214">
        <v>9658400</v>
      </c>
    </row>
    <row r="215" spans="1:7" x14ac:dyDescent="0.25">
      <c r="A215" s="20">
        <v>40820</v>
      </c>
      <c r="B215">
        <v>4.99</v>
      </c>
      <c r="C215">
        <v>5.49</v>
      </c>
      <c r="D215">
        <v>4.91</v>
      </c>
      <c r="E215">
        <v>5.46</v>
      </c>
      <c r="F215">
        <v>5.46</v>
      </c>
      <c r="G215">
        <v>13900000</v>
      </c>
    </row>
    <row r="216" spans="1:7" x14ac:dyDescent="0.25">
      <c r="A216" s="20">
        <v>40821</v>
      </c>
      <c r="B216">
        <v>5.53</v>
      </c>
      <c r="C216">
        <v>5.74</v>
      </c>
      <c r="D216">
        <v>5.43</v>
      </c>
      <c r="E216">
        <v>5.72</v>
      </c>
      <c r="F216">
        <v>5.72</v>
      </c>
      <c r="G216">
        <v>10999200</v>
      </c>
    </row>
    <row r="217" spans="1:7" x14ac:dyDescent="0.25">
      <c r="A217" s="20">
        <v>40822</v>
      </c>
      <c r="B217">
        <v>5.7</v>
      </c>
      <c r="C217">
        <v>5.83</v>
      </c>
      <c r="D217">
        <v>5.6</v>
      </c>
      <c r="E217">
        <v>5.83</v>
      </c>
      <c r="F217">
        <v>5.83</v>
      </c>
      <c r="G217">
        <v>6687500</v>
      </c>
    </row>
    <row r="218" spans="1:7" x14ac:dyDescent="0.25">
      <c r="A218" s="20">
        <v>40823</v>
      </c>
      <c r="B218">
        <v>5.93</v>
      </c>
      <c r="C218">
        <v>5.94</v>
      </c>
      <c r="D218">
        <v>5.62</v>
      </c>
      <c r="E218">
        <v>5.72</v>
      </c>
      <c r="F218">
        <v>5.72</v>
      </c>
      <c r="G218">
        <v>9184500</v>
      </c>
    </row>
    <row r="219" spans="1:7" x14ac:dyDescent="0.25">
      <c r="A219" s="20">
        <v>40826</v>
      </c>
      <c r="B219">
        <v>5.95</v>
      </c>
      <c r="C219">
        <v>6.15</v>
      </c>
      <c r="D219">
        <v>5.95</v>
      </c>
      <c r="E219">
        <v>6.14</v>
      </c>
      <c r="F219">
        <v>6.14</v>
      </c>
      <c r="G219">
        <v>5904800</v>
      </c>
    </row>
    <row r="220" spans="1:7" x14ac:dyDescent="0.25">
      <c r="A220" s="20">
        <v>40827</v>
      </c>
      <c r="B220">
        <v>6.06</v>
      </c>
      <c r="C220">
        <v>6.25</v>
      </c>
      <c r="D220">
        <v>6.05</v>
      </c>
      <c r="E220">
        <v>6.21</v>
      </c>
      <c r="F220">
        <v>6.21</v>
      </c>
      <c r="G220">
        <v>5487000</v>
      </c>
    </row>
    <row r="221" spans="1:7" x14ac:dyDescent="0.25">
      <c r="A221" s="20">
        <v>40828</v>
      </c>
      <c r="B221">
        <v>6.42</v>
      </c>
      <c r="C221">
        <v>6.74</v>
      </c>
      <c r="D221">
        <v>6.4</v>
      </c>
      <c r="E221">
        <v>6.62</v>
      </c>
      <c r="F221">
        <v>6.62</v>
      </c>
      <c r="G221">
        <v>10643300</v>
      </c>
    </row>
    <row r="222" spans="1:7" x14ac:dyDescent="0.25">
      <c r="A222" s="20">
        <v>40829</v>
      </c>
      <c r="B222">
        <v>6.56</v>
      </c>
      <c r="C222">
        <v>6.66</v>
      </c>
      <c r="D222">
        <v>6.35</v>
      </c>
      <c r="E222">
        <v>6.64</v>
      </c>
      <c r="F222">
        <v>6.64</v>
      </c>
      <c r="G222">
        <v>9041000</v>
      </c>
    </row>
    <row r="223" spans="1:7" x14ac:dyDescent="0.25">
      <c r="A223" s="20">
        <v>40830</v>
      </c>
      <c r="B223">
        <v>6.92</v>
      </c>
      <c r="C223">
        <v>7.05</v>
      </c>
      <c r="D223">
        <v>6.77</v>
      </c>
      <c r="E223">
        <v>7.02</v>
      </c>
      <c r="F223">
        <v>7.02</v>
      </c>
      <c r="G223">
        <v>6808100</v>
      </c>
    </row>
    <row r="224" spans="1:7" x14ac:dyDescent="0.25">
      <c r="A224" s="20">
        <v>40833</v>
      </c>
      <c r="B224">
        <v>7</v>
      </c>
      <c r="C224">
        <v>7</v>
      </c>
      <c r="D224">
        <v>6.23</v>
      </c>
      <c r="E224">
        <v>6.27</v>
      </c>
      <c r="F224">
        <v>6.27</v>
      </c>
      <c r="G224">
        <v>8941600</v>
      </c>
    </row>
    <row r="225" spans="1:7" x14ac:dyDescent="0.25">
      <c r="A225" s="20">
        <v>40834</v>
      </c>
      <c r="B225">
        <v>6.25</v>
      </c>
      <c r="C225">
        <v>6.69</v>
      </c>
      <c r="D225">
        <v>6.03</v>
      </c>
      <c r="E225">
        <v>6.48</v>
      </c>
      <c r="F225">
        <v>6.48</v>
      </c>
      <c r="G225">
        <v>7997600</v>
      </c>
    </row>
    <row r="226" spans="1:7" x14ac:dyDescent="0.25">
      <c r="A226" s="20">
        <v>40835</v>
      </c>
      <c r="B226">
        <v>6.51</v>
      </c>
      <c r="C226">
        <v>6.58</v>
      </c>
      <c r="D226">
        <v>5.9</v>
      </c>
      <c r="E226">
        <v>6.02</v>
      </c>
      <c r="F226">
        <v>6.02</v>
      </c>
      <c r="G226">
        <v>10979000</v>
      </c>
    </row>
    <row r="227" spans="1:7" x14ac:dyDescent="0.25">
      <c r="A227" s="20">
        <v>40836</v>
      </c>
      <c r="B227">
        <v>5.97</v>
      </c>
      <c r="C227">
        <v>6.04</v>
      </c>
      <c r="D227">
        <v>5.71</v>
      </c>
      <c r="E227">
        <v>5.95</v>
      </c>
      <c r="F227">
        <v>5.95</v>
      </c>
      <c r="G227">
        <v>8585400</v>
      </c>
    </row>
    <row r="228" spans="1:7" x14ac:dyDescent="0.25">
      <c r="A228" s="20">
        <v>40837</v>
      </c>
      <c r="B228">
        <v>6.18</v>
      </c>
      <c r="C228">
        <v>6.29</v>
      </c>
      <c r="D228">
        <v>6.09</v>
      </c>
      <c r="E228">
        <v>6.27</v>
      </c>
      <c r="F228">
        <v>6.27</v>
      </c>
      <c r="G228">
        <v>6809400</v>
      </c>
    </row>
    <row r="229" spans="1:7" x14ac:dyDescent="0.25">
      <c r="A229" s="20">
        <v>40840</v>
      </c>
      <c r="B229">
        <v>6.34</v>
      </c>
      <c r="C229">
        <v>6.68</v>
      </c>
      <c r="D229">
        <v>6.34</v>
      </c>
      <c r="E229">
        <v>6.66</v>
      </c>
      <c r="F229">
        <v>6.66</v>
      </c>
      <c r="G229">
        <v>6767200</v>
      </c>
    </row>
    <row r="230" spans="1:7" x14ac:dyDescent="0.25">
      <c r="A230" s="20">
        <v>40841</v>
      </c>
      <c r="B230">
        <v>6.58</v>
      </c>
      <c r="C230">
        <v>6.59</v>
      </c>
      <c r="D230">
        <v>6.16</v>
      </c>
      <c r="E230">
        <v>6.21</v>
      </c>
      <c r="F230">
        <v>6.21</v>
      </c>
      <c r="G230">
        <v>11171000</v>
      </c>
    </row>
    <row r="231" spans="1:7" x14ac:dyDescent="0.25">
      <c r="A231" s="20">
        <v>40842</v>
      </c>
      <c r="B231">
        <v>6.43</v>
      </c>
      <c r="C231">
        <v>6.48</v>
      </c>
      <c r="D231">
        <v>6</v>
      </c>
      <c r="E231">
        <v>6.45</v>
      </c>
      <c r="F231">
        <v>6.45</v>
      </c>
      <c r="G231">
        <v>7387900</v>
      </c>
    </row>
    <row r="232" spans="1:7" x14ac:dyDescent="0.25">
      <c r="A232" s="20">
        <v>40843</v>
      </c>
      <c r="B232">
        <v>7.11</v>
      </c>
      <c r="C232">
        <v>7.37</v>
      </c>
      <c r="D232">
        <v>6.97</v>
      </c>
      <c r="E232">
        <v>7.3</v>
      </c>
      <c r="F232">
        <v>7.3</v>
      </c>
      <c r="G232">
        <v>13550000</v>
      </c>
    </row>
    <row r="233" spans="1:7" x14ac:dyDescent="0.25">
      <c r="A233" s="20">
        <v>40844</v>
      </c>
      <c r="B233">
        <v>7.16</v>
      </c>
      <c r="C233">
        <v>7.4</v>
      </c>
      <c r="D233">
        <v>7.09</v>
      </c>
      <c r="E233">
        <v>7.33</v>
      </c>
      <c r="F233">
        <v>7.33</v>
      </c>
      <c r="G233">
        <v>6295200</v>
      </c>
    </row>
    <row r="234" spans="1:7" x14ac:dyDescent="0.25">
      <c r="A234" s="20">
        <v>40847</v>
      </c>
      <c r="B234">
        <v>7.01</v>
      </c>
      <c r="C234">
        <v>7.08</v>
      </c>
      <c r="D234">
        <v>6.56</v>
      </c>
      <c r="E234">
        <v>6.56</v>
      </c>
      <c r="F234">
        <v>6.56</v>
      </c>
      <c r="G234">
        <v>7589100</v>
      </c>
    </row>
    <row r="235" spans="1:7" x14ac:dyDescent="0.25">
      <c r="A235" s="20">
        <v>40848</v>
      </c>
      <c r="B235">
        <v>5.59</v>
      </c>
      <c r="C235">
        <v>5.88</v>
      </c>
      <c r="D235">
        <v>5.41</v>
      </c>
      <c r="E235">
        <v>5.62</v>
      </c>
      <c r="F235">
        <v>5.62</v>
      </c>
      <c r="G235">
        <v>24003500</v>
      </c>
    </row>
    <row r="236" spans="1:7" x14ac:dyDescent="0.25">
      <c r="A236" s="20">
        <v>40849</v>
      </c>
      <c r="B236">
        <v>5.82</v>
      </c>
      <c r="C236">
        <v>5.85</v>
      </c>
      <c r="D236">
        <v>5.6</v>
      </c>
      <c r="E236">
        <v>5.78</v>
      </c>
      <c r="F236">
        <v>5.78</v>
      </c>
      <c r="G236">
        <v>11898900</v>
      </c>
    </row>
    <row r="237" spans="1:7" x14ac:dyDescent="0.25">
      <c r="A237" s="20">
        <v>40850</v>
      </c>
      <c r="B237">
        <v>5.95</v>
      </c>
      <c r="C237">
        <v>6.09</v>
      </c>
      <c r="D237">
        <v>5.6</v>
      </c>
      <c r="E237">
        <v>6.07</v>
      </c>
      <c r="F237">
        <v>6.07</v>
      </c>
      <c r="G237">
        <v>8986500</v>
      </c>
    </row>
    <row r="238" spans="1:7" x14ac:dyDescent="0.25">
      <c r="A238" s="20">
        <v>40851</v>
      </c>
      <c r="B238">
        <v>5.92</v>
      </c>
      <c r="C238">
        <v>6.05</v>
      </c>
      <c r="D238">
        <v>5.72</v>
      </c>
      <c r="E238">
        <v>5.93</v>
      </c>
      <c r="F238">
        <v>5.93</v>
      </c>
      <c r="G238">
        <v>12073400</v>
      </c>
    </row>
    <row r="239" spans="1:7" x14ac:dyDescent="0.25">
      <c r="A239" s="20">
        <v>40854</v>
      </c>
      <c r="B239">
        <v>5.93</v>
      </c>
      <c r="C239">
        <v>6.01</v>
      </c>
      <c r="D239">
        <v>5.76</v>
      </c>
      <c r="E239">
        <v>5.99</v>
      </c>
      <c r="F239">
        <v>5.99</v>
      </c>
      <c r="G239">
        <v>6634500</v>
      </c>
    </row>
    <row r="240" spans="1:7" x14ac:dyDescent="0.25">
      <c r="A240" s="20">
        <v>40855</v>
      </c>
      <c r="B240">
        <v>6.09</v>
      </c>
      <c r="C240">
        <v>6.29</v>
      </c>
      <c r="D240">
        <v>5.9</v>
      </c>
      <c r="E240">
        <v>6.27</v>
      </c>
      <c r="F240">
        <v>6.27</v>
      </c>
      <c r="G240">
        <v>7667100</v>
      </c>
    </row>
    <row r="241" spans="1:7" x14ac:dyDescent="0.25">
      <c r="A241" s="20">
        <v>40856</v>
      </c>
      <c r="B241">
        <v>5.81</v>
      </c>
      <c r="C241">
        <v>5.86</v>
      </c>
      <c r="D241">
        <v>5.05</v>
      </c>
      <c r="E241">
        <v>5.09</v>
      </c>
      <c r="F241">
        <v>5.09</v>
      </c>
      <c r="G241">
        <v>16147900</v>
      </c>
    </row>
    <row r="242" spans="1:7" x14ac:dyDescent="0.25">
      <c r="A242" s="20">
        <v>40857</v>
      </c>
      <c r="B242">
        <v>5.38</v>
      </c>
      <c r="C242">
        <v>5.41</v>
      </c>
      <c r="D242">
        <v>5.05</v>
      </c>
      <c r="E242">
        <v>5.39</v>
      </c>
      <c r="F242">
        <v>5.39</v>
      </c>
      <c r="G242">
        <v>11017300</v>
      </c>
    </row>
    <row r="243" spans="1:7" x14ac:dyDescent="0.25">
      <c r="A243" s="20">
        <v>40858</v>
      </c>
      <c r="B243">
        <v>5.6</v>
      </c>
      <c r="C243">
        <v>5.68</v>
      </c>
      <c r="D243">
        <v>5.58</v>
      </c>
      <c r="E243">
        <v>5.61</v>
      </c>
      <c r="F243">
        <v>5.61</v>
      </c>
      <c r="G243">
        <v>8123100</v>
      </c>
    </row>
    <row r="244" spans="1:7" x14ac:dyDescent="0.25">
      <c r="A244" s="20">
        <v>40861</v>
      </c>
      <c r="B244">
        <v>5.53</v>
      </c>
      <c r="C244">
        <v>5.54</v>
      </c>
      <c r="D244">
        <v>5.37</v>
      </c>
      <c r="E244">
        <v>5.47</v>
      </c>
      <c r="F244">
        <v>5.47</v>
      </c>
      <c r="G244">
        <v>4641700</v>
      </c>
    </row>
    <row r="245" spans="1:7" x14ac:dyDescent="0.25">
      <c r="A245" s="20">
        <v>40862</v>
      </c>
      <c r="B245">
        <v>5.38</v>
      </c>
      <c r="C245">
        <v>5.59</v>
      </c>
      <c r="D245">
        <v>5.33</v>
      </c>
      <c r="E245">
        <v>5.53</v>
      </c>
      <c r="F245">
        <v>5.53</v>
      </c>
      <c r="G245">
        <v>6084900</v>
      </c>
    </row>
    <row r="246" spans="1:7" x14ac:dyDescent="0.25">
      <c r="A246" s="20">
        <v>40863</v>
      </c>
      <c r="B246">
        <v>5.37</v>
      </c>
      <c r="C246">
        <v>5.57</v>
      </c>
      <c r="D246">
        <v>5.23</v>
      </c>
      <c r="E246">
        <v>5.27</v>
      </c>
      <c r="F246">
        <v>5.27</v>
      </c>
      <c r="G246">
        <v>6242900</v>
      </c>
    </row>
    <row r="247" spans="1:7" x14ac:dyDescent="0.25">
      <c r="A247" s="20">
        <v>40864</v>
      </c>
      <c r="B247">
        <v>5.21</v>
      </c>
      <c r="C247">
        <v>5.26</v>
      </c>
      <c r="D247">
        <v>4.91</v>
      </c>
      <c r="E247">
        <v>5.03</v>
      </c>
      <c r="F247">
        <v>5.03</v>
      </c>
      <c r="G247">
        <v>12298600</v>
      </c>
    </row>
    <row r="248" spans="1:7" x14ac:dyDescent="0.25">
      <c r="A248" s="20">
        <v>40865</v>
      </c>
      <c r="B248">
        <v>5.14</v>
      </c>
      <c r="C248">
        <v>5.18</v>
      </c>
      <c r="D248">
        <v>5.01</v>
      </c>
      <c r="E248">
        <v>5.17</v>
      </c>
      <c r="F248">
        <v>5.17</v>
      </c>
      <c r="G248">
        <v>6906500</v>
      </c>
    </row>
    <row r="249" spans="1:7" x14ac:dyDescent="0.25">
      <c r="A249" s="20">
        <v>40868</v>
      </c>
      <c r="B249">
        <v>4.91</v>
      </c>
      <c r="C249">
        <v>5.15</v>
      </c>
      <c r="D249">
        <v>4.88</v>
      </c>
      <c r="E249">
        <v>5.1100000000000003</v>
      </c>
      <c r="F249">
        <v>5.1100000000000003</v>
      </c>
      <c r="G249">
        <v>8819400</v>
      </c>
    </row>
    <row r="250" spans="1:7" x14ac:dyDescent="0.25">
      <c r="A250" s="20">
        <v>40869</v>
      </c>
      <c r="B250">
        <v>5.08</v>
      </c>
      <c r="C250">
        <v>5.23</v>
      </c>
      <c r="D250">
        <v>5.03</v>
      </c>
      <c r="E250">
        <v>5.21</v>
      </c>
      <c r="F250">
        <v>5.21</v>
      </c>
      <c r="G250">
        <v>6290100</v>
      </c>
    </row>
    <row r="251" spans="1:7" x14ac:dyDescent="0.25">
      <c r="A251" s="20">
        <v>40870</v>
      </c>
      <c r="B251">
        <v>5.09</v>
      </c>
      <c r="C251">
        <v>5.13</v>
      </c>
      <c r="D251">
        <v>4.97</v>
      </c>
      <c r="E251">
        <v>4.99</v>
      </c>
      <c r="F251">
        <v>4.99</v>
      </c>
      <c r="G251">
        <v>8518400</v>
      </c>
    </row>
    <row r="252" spans="1:7" x14ac:dyDescent="0.25">
      <c r="A252" s="20">
        <v>40872</v>
      </c>
      <c r="B252">
        <v>4.97</v>
      </c>
      <c r="C252">
        <v>5.07</v>
      </c>
      <c r="D252">
        <v>4.9000000000000004</v>
      </c>
      <c r="E252">
        <v>4.91</v>
      </c>
      <c r="F252">
        <v>4.91</v>
      </c>
      <c r="G252">
        <v>3464500</v>
      </c>
    </row>
    <row r="253" spans="1:7" x14ac:dyDescent="0.25">
      <c r="A253" s="20">
        <v>40875</v>
      </c>
      <c r="B253">
        <v>5.24</v>
      </c>
      <c r="C253">
        <v>5.28</v>
      </c>
      <c r="D253">
        <v>5.09</v>
      </c>
      <c r="E253">
        <v>5.13</v>
      </c>
      <c r="F253">
        <v>5.13</v>
      </c>
      <c r="G253">
        <v>12369700</v>
      </c>
    </row>
    <row r="254" spans="1:7" x14ac:dyDescent="0.25">
      <c r="A254" s="20">
        <v>40876</v>
      </c>
      <c r="B254">
        <v>5.17</v>
      </c>
      <c r="C254">
        <v>5.29</v>
      </c>
      <c r="D254">
        <v>5.12</v>
      </c>
      <c r="E254">
        <v>5.23</v>
      </c>
      <c r="F254">
        <v>5.23</v>
      </c>
      <c r="G254">
        <v>5548300</v>
      </c>
    </row>
    <row r="255" spans="1:7" x14ac:dyDescent="0.25">
      <c r="A255" s="20">
        <v>40877</v>
      </c>
      <c r="B255">
        <v>5.58</v>
      </c>
      <c r="C255">
        <v>5.73</v>
      </c>
      <c r="D255">
        <v>5.54</v>
      </c>
      <c r="E255">
        <v>5.71</v>
      </c>
      <c r="F255">
        <v>5.71</v>
      </c>
      <c r="G255">
        <v>8046400</v>
      </c>
    </row>
    <row r="256" spans="1:7" x14ac:dyDescent="0.25">
      <c r="A256" s="20">
        <v>40878</v>
      </c>
      <c r="B256">
        <v>5.68</v>
      </c>
      <c r="C256">
        <v>5.88</v>
      </c>
      <c r="D256">
        <v>5.66</v>
      </c>
      <c r="E256">
        <v>5.84</v>
      </c>
      <c r="F256">
        <v>5.84</v>
      </c>
      <c r="G256">
        <v>10120200</v>
      </c>
    </row>
    <row r="257" spans="1:7" x14ac:dyDescent="0.25">
      <c r="A257" s="20">
        <v>40879</v>
      </c>
      <c r="B257">
        <v>6.01</v>
      </c>
      <c r="C257">
        <v>6.11</v>
      </c>
      <c r="D257">
        <v>5.83</v>
      </c>
      <c r="E257">
        <v>5.85</v>
      </c>
      <c r="F257">
        <v>5.85</v>
      </c>
      <c r="G257">
        <v>8213800</v>
      </c>
    </row>
    <row r="258" spans="1:7" x14ac:dyDescent="0.25">
      <c r="A258" s="20">
        <v>40882</v>
      </c>
      <c r="B258">
        <v>6.1</v>
      </c>
      <c r="C258">
        <v>6.11</v>
      </c>
      <c r="D258">
        <v>5.79</v>
      </c>
      <c r="E258">
        <v>5.85</v>
      </c>
      <c r="F258">
        <v>5.85</v>
      </c>
      <c r="G258">
        <v>5382000</v>
      </c>
    </row>
    <row r="259" spans="1:7" x14ac:dyDescent="0.25">
      <c r="A259" s="20">
        <v>40883</v>
      </c>
      <c r="B259">
        <v>5.86</v>
      </c>
      <c r="C259">
        <v>5.96</v>
      </c>
      <c r="D259">
        <v>5.82</v>
      </c>
      <c r="E259">
        <v>5.88</v>
      </c>
      <c r="F259">
        <v>5.88</v>
      </c>
      <c r="G259">
        <v>5445900</v>
      </c>
    </row>
    <row r="260" spans="1:7" x14ac:dyDescent="0.25">
      <c r="A260" s="20">
        <v>40884</v>
      </c>
      <c r="B260">
        <v>5.81</v>
      </c>
      <c r="C260">
        <v>5.81</v>
      </c>
      <c r="D260">
        <v>5.57</v>
      </c>
      <c r="E260">
        <v>5.7</v>
      </c>
      <c r="F260">
        <v>5.7</v>
      </c>
      <c r="G260">
        <v>5610200</v>
      </c>
    </row>
    <row r="261" spans="1:7" x14ac:dyDescent="0.25">
      <c r="A261" s="20">
        <v>40885</v>
      </c>
      <c r="B261">
        <v>5.54</v>
      </c>
      <c r="C261">
        <v>5.6</v>
      </c>
      <c r="D261">
        <v>5.39</v>
      </c>
      <c r="E261">
        <v>5.45</v>
      </c>
      <c r="F261">
        <v>5.45</v>
      </c>
      <c r="G261">
        <v>6157100</v>
      </c>
    </row>
    <row r="262" spans="1:7" x14ac:dyDescent="0.25">
      <c r="A262" s="20">
        <v>40886</v>
      </c>
      <c r="B262">
        <v>5.51</v>
      </c>
      <c r="C262">
        <v>5.83</v>
      </c>
      <c r="D262">
        <v>5.51</v>
      </c>
      <c r="E262">
        <v>5.82</v>
      </c>
      <c r="F262">
        <v>5.82</v>
      </c>
      <c r="G262">
        <v>4737800</v>
      </c>
    </row>
    <row r="263" spans="1:7" x14ac:dyDescent="0.25">
      <c r="A263" s="20">
        <v>40889</v>
      </c>
      <c r="B263">
        <v>5.68</v>
      </c>
      <c r="C263">
        <v>5.78</v>
      </c>
      <c r="D263">
        <v>5.56</v>
      </c>
      <c r="E263">
        <v>5.78</v>
      </c>
      <c r="F263">
        <v>5.78</v>
      </c>
      <c r="G263">
        <v>4177900</v>
      </c>
    </row>
    <row r="264" spans="1:7" x14ac:dyDescent="0.25">
      <c r="A264" s="20">
        <v>40890</v>
      </c>
      <c r="B264">
        <v>5.89</v>
      </c>
      <c r="C264">
        <v>6.02</v>
      </c>
      <c r="D264">
        <v>5.69</v>
      </c>
      <c r="E264">
        <v>5.81</v>
      </c>
      <c r="F264">
        <v>5.81</v>
      </c>
      <c r="G264">
        <v>8252500</v>
      </c>
    </row>
    <row r="265" spans="1:7" x14ac:dyDescent="0.25">
      <c r="A265" s="20">
        <v>40891</v>
      </c>
      <c r="B265">
        <v>5.8</v>
      </c>
      <c r="C265">
        <v>5.88</v>
      </c>
      <c r="D265">
        <v>5.65</v>
      </c>
      <c r="E265">
        <v>5.78</v>
      </c>
      <c r="F265">
        <v>5.78</v>
      </c>
      <c r="G265">
        <v>4023800</v>
      </c>
    </row>
    <row r="266" spans="1:7" x14ac:dyDescent="0.25">
      <c r="A266" s="20">
        <v>40892</v>
      </c>
      <c r="B266">
        <v>5.99</v>
      </c>
      <c r="C266">
        <v>6.08</v>
      </c>
      <c r="D266">
        <v>5.92</v>
      </c>
      <c r="E266">
        <v>6.01</v>
      </c>
      <c r="F266">
        <v>6.01</v>
      </c>
      <c r="G266">
        <v>5357500</v>
      </c>
    </row>
    <row r="267" spans="1:7" x14ac:dyDescent="0.25">
      <c r="A267" s="20">
        <v>40893</v>
      </c>
      <c r="B267">
        <v>6.2</v>
      </c>
      <c r="C267">
        <v>6.21</v>
      </c>
      <c r="D267">
        <v>5.96</v>
      </c>
      <c r="E267">
        <v>6.04</v>
      </c>
      <c r="F267">
        <v>6.04</v>
      </c>
      <c r="G267">
        <v>8867900</v>
      </c>
    </row>
    <row r="268" spans="1:7" x14ac:dyDescent="0.25">
      <c r="A268" s="20">
        <v>40896</v>
      </c>
      <c r="B268">
        <v>6.11</v>
      </c>
      <c r="C268">
        <v>6.23</v>
      </c>
      <c r="D268">
        <v>6.04</v>
      </c>
      <c r="E268">
        <v>6.11</v>
      </c>
      <c r="F268">
        <v>6.11</v>
      </c>
      <c r="G268">
        <v>4530400</v>
      </c>
    </row>
    <row r="269" spans="1:7" x14ac:dyDescent="0.25">
      <c r="A269" s="20">
        <v>40897</v>
      </c>
      <c r="B269">
        <v>6.37</v>
      </c>
      <c r="C269">
        <v>6.49</v>
      </c>
      <c r="D269">
        <v>6.37</v>
      </c>
      <c r="E269">
        <v>6.47</v>
      </c>
      <c r="F269">
        <v>6.47</v>
      </c>
      <c r="G269">
        <v>5303300</v>
      </c>
    </row>
    <row r="270" spans="1:7" x14ac:dyDescent="0.25">
      <c r="A270" s="20">
        <v>40898</v>
      </c>
      <c r="B270">
        <v>6.53</v>
      </c>
      <c r="C270">
        <v>6.92</v>
      </c>
      <c r="D270">
        <v>6.44</v>
      </c>
      <c r="E270">
        <v>6.92</v>
      </c>
      <c r="F270">
        <v>6.92</v>
      </c>
      <c r="G270">
        <v>8614200</v>
      </c>
    </row>
    <row r="271" spans="1:7" x14ac:dyDescent="0.25">
      <c r="A271" s="20">
        <v>40899</v>
      </c>
      <c r="B271">
        <v>7.04</v>
      </c>
      <c r="C271">
        <v>7.19</v>
      </c>
      <c r="D271">
        <v>6.8</v>
      </c>
      <c r="E271">
        <v>6.88</v>
      </c>
      <c r="F271">
        <v>6.88</v>
      </c>
      <c r="G271">
        <v>7039500</v>
      </c>
    </row>
    <row r="272" spans="1:7" x14ac:dyDescent="0.25">
      <c r="A272" s="20">
        <v>40900</v>
      </c>
      <c r="B272">
        <v>6.93</v>
      </c>
      <c r="C272">
        <v>6.98</v>
      </c>
      <c r="D272">
        <v>6.65</v>
      </c>
      <c r="E272">
        <v>6.71</v>
      </c>
      <c r="F272">
        <v>6.71</v>
      </c>
      <c r="G272">
        <v>5573300</v>
      </c>
    </row>
    <row r="273" spans="1:7" x14ac:dyDescent="0.25">
      <c r="A273" s="20">
        <v>40904</v>
      </c>
      <c r="B273">
        <v>6.73</v>
      </c>
      <c r="C273">
        <v>6.84</v>
      </c>
      <c r="D273">
        <v>6.71</v>
      </c>
      <c r="E273">
        <v>6.75</v>
      </c>
      <c r="F273">
        <v>6.75</v>
      </c>
      <c r="G273">
        <v>3319000</v>
      </c>
    </row>
    <row r="274" spans="1:7" x14ac:dyDescent="0.25">
      <c r="A274" s="20">
        <v>40905</v>
      </c>
      <c r="B274">
        <v>6.79</v>
      </c>
      <c r="C274">
        <v>6.81</v>
      </c>
      <c r="D274">
        <v>6.45</v>
      </c>
      <c r="E274">
        <v>6.47</v>
      </c>
      <c r="F274">
        <v>6.47</v>
      </c>
      <c r="G274">
        <v>4120200</v>
      </c>
    </row>
    <row r="275" spans="1:7" x14ac:dyDescent="0.25">
      <c r="A275" s="20">
        <v>40906</v>
      </c>
      <c r="B275">
        <v>6.52</v>
      </c>
      <c r="C275">
        <v>6.65</v>
      </c>
      <c r="D275">
        <v>6.52</v>
      </c>
      <c r="E275">
        <v>6.63</v>
      </c>
      <c r="F275">
        <v>6.63</v>
      </c>
      <c r="G275">
        <v>3525300</v>
      </c>
    </row>
    <row r="276" spans="1:7" x14ac:dyDescent="0.25">
      <c r="A276" s="20">
        <v>40907</v>
      </c>
      <c r="B276">
        <v>6.65</v>
      </c>
      <c r="C276">
        <v>6.67</v>
      </c>
      <c r="D276">
        <v>6.51</v>
      </c>
      <c r="E276">
        <v>6.51</v>
      </c>
      <c r="F276">
        <v>6.51</v>
      </c>
      <c r="G276">
        <v>3758700</v>
      </c>
    </row>
    <row r="277" spans="1:7" x14ac:dyDescent="0.25">
      <c r="A277" s="20">
        <v>40911</v>
      </c>
      <c r="B277">
        <v>6.82</v>
      </c>
      <c r="C277">
        <v>6.91</v>
      </c>
      <c r="D277">
        <v>6.77</v>
      </c>
      <c r="E277">
        <v>6.86</v>
      </c>
      <c r="F277">
        <v>6.86</v>
      </c>
      <c r="G277">
        <v>5366800</v>
      </c>
    </row>
    <row r="278" spans="1:7" x14ac:dyDescent="0.25">
      <c r="A278" s="20">
        <v>40912</v>
      </c>
      <c r="B278">
        <v>6.77</v>
      </c>
      <c r="C278">
        <v>7</v>
      </c>
      <c r="D278">
        <v>6.68</v>
      </c>
      <c r="E278">
        <v>6.99</v>
      </c>
      <c r="F278">
        <v>6.99</v>
      </c>
      <c r="G278">
        <v>6686900</v>
      </c>
    </row>
    <row r="279" spans="1:7" x14ac:dyDescent="0.25">
      <c r="A279" s="20">
        <v>40913</v>
      </c>
      <c r="B279">
        <v>6.9</v>
      </c>
      <c r="C279">
        <v>7.16</v>
      </c>
      <c r="D279">
        <v>6.82</v>
      </c>
      <c r="E279">
        <v>7.15</v>
      </c>
      <c r="F279">
        <v>7.15</v>
      </c>
      <c r="G279">
        <v>4373600</v>
      </c>
    </row>
    <row r="280" spans="1:7" x14ac:dyDescent="0.25">
      <c r="A280" s="20">
        <v>40914</v>
      </c>
      <c r="B280">
        <v>7.2</v>
      </c>
      <c r="C280">
        <v>7.33</v>
      </c>
      <c r="D280">
        <v>7.06</v>
      </c>
      <c r="E280">
        <v>7.25</v>
      </c>
      <c r="F280">
        <v>7.25</v>
      </c>
      <c r="G280">
        <v>5765800</v>
      </c>
    </row>
    <row r="281" spans="1:7" x14ac:dyDescent="0.25">
      <c r="A281" s="20">
        <v>40917</v>
      </c>
      <c r="B281">
        <v>7.33</v>
      </c>
      <c r="C281">
        <v>7.42</v>
      </c>
      <c r="D281">
        <v>7.26</v>
      </c>
      <c r="E281">
        <v>7.37</v>
      </c>
      <c r="F281">
        <v>7.37</v>
      </c>
      <c r="G281">
        <v>3306600</v>
      </c>
    </row>
    <row r="282" spans="1:7" x14ac:dyDescent="0.25">
      <c r="A282" s="20">
        <v>40918</v>
      </c>
      <c r="B282">
        <v>7.59</v>
      </c>
      <c r="C282">
        <v>7.67</v>
      </c>
      <c r="D282">
        <v>7.48</v>
      </c>
      <c r="E282">
        <v>7.52</v>
      </c>
      <c r="F282">
        <v>7.52</v>
      </c>
      <c r="G282">
        <v>5088800</v>
      </c>
    </row>
    <row r="283" spans="1:7" x14ac:dyDescent="0.25">
      <c r="A283" s="20">
        <v>40919</v>
      </c>
      <c r="B283">
        <v>7.45</v>
      </c>
      <c r="C283">
        <v>7.48</v>
      </c>
      <c r="D283">
        <v>7.37</v>
      </c>
      <c r="E283">
        <v>7.39</v>
      </c>
      <c r="F283">
        <v>7.39</v>
      </c>
      <c r="G283">
        <v>5564500</v>
      </c>
    </row>
    <row r="284" spans="1:7" x14ac:dyDescent="0.25">
      <c r="A284" s="20">
        <v>40920</v>
      </c>
      <c r="B284">
        <v>7.43</v>
      </c>
      <c r="C284">
        <v>7.52</v>
      </c>
      <c r="D284">
        <v>7.15</v>
      </c>
      <c r="E284">
        <v>7.5</v>
      </c>
      <c r="F284">
        <v>7.5</v>
      </c>
      <c r="G284">
        <v>5666500</v>
      </c>
    </row>
    <row r="285" spans="1:7" x14ac:dyDescent="0.25">
      <c r="A285" s="20">
        <v>40921</v>
      </c>
      <c r="B285">
        <v>7.34</v>
      </c>
      <c r="C285">
        <v>7.35</v>
      </c>
      <c r="D285">
        <v>7.06</v>
      </c>
      <c r="E285">
        <v>7.29</v>
      </c>
      <c r="F285">
        <v>7.29</v>
      </c>
      <c r="G285">
        <v>7117100</v>
      </c>
    </row>
    <row r="286" spans="1:7" x14ac:dyDescent="0.25">
      <c r="A286" s="20">
        <v>40925</v>
      </c>
      <c r="B286">
        <v>7.54</v>
      </c>
      <c r="C286">
        <v>7.66</v>
      </c>
      <c r="D286">
        <v>7.31</v>
      </c>
      <c r="E286">
        <v>7.36</v>
      </c>
      <c r="F286">
        <v>7.36</v>
      </c>
      <c r="G286">
        <v>7633900</v>
      </c>
    </row>
    <row r="287" spans="1:7" x14ac:dyDescent="0.25">
      <c r="A287" s="20">
        <v>40926</v>
      </c>
      <c r="B287">
        <v>7.4</v>
      </c>
      <c r="C287">
        <v>7.64</v>
      </c>
      <c r="D287">
        <v>7.32</v>
      </c>
      <c r="E287">
        <v>7.63</v>
      </c>
      <c r="F287">
        <v>7.63</v>
      </c>
      <c r="G287">
        <v>6081400</v>
      </c>
    </row>
    <row r="288" spans="1:7" x14ac:dyDescent="0.25">
      <c r="A288" s="20">
        <v>40927</v>
      </c>
      <c r="B288">
        <v>7.74</v>
      </c>
      <c r="C288">
        <v>7.86</v>
      </c>
      <c r="D288">
        <v>7.64</v>
      </c>
      <c r="E288">
        <v>7.83</v>
      </c>
      <c r="F288">
        <v>7.83</v>
      </c>
      <c r="G288">
        <v>6362700</v>
      </c>
    </row>
    <row r="289" spans="1:7" x14ac:dyDescent="0.25">
      <c r="A289" s="20">
        <v>40928</v>
      </c>
      <c r="B289">
        <v>7.8</v>
      </c>
      <c r="C289">
        <v>8.09</v>
      </c>
      <c r="D289">
        <v>7.75</v>
      </c>
      <c r="E289">
        <v>8.06</v>
      </c>
      <c r="F289">
        <v>8.06</v>
      </c>
      <c r="G289">
        <v>6536500</v>
      </c>
    </row>
    <row r="290" spans="1:7" x14ac:dyDescent="0.25">
      <c r="A290" s="20">
        <v>40931</v>
      </c>
      <c r="B290">
        <v>8.09</v>
      </c>
      <c r="C290">
        <v>8.34</v>
      </c>
      <c r="D290">
        <v>8.0299999999999994</v>
      </c>
      <c r="E290">
        <v>8.27</v>
      </c>
      <c r="F290">
        <v>8.27</v>
      </c>
      <c r="G290">
        <v>8672400</v>
      </c>
    </row>
    <row r="291" spans="1:7" x14ac:dyDescent="0.25">
      <c r="A291" s="20">
        <v>40932</v>
      </c>
      <c r="B291">
        <v>8.06</v>
      </c>
      <c r="C291">
        <v>8.2799999999999994</v>
      </c>
      <c r="D291">
        <v>8.0299999999999994</v>
      </c>
      <c r="E291">
        <v>8.23</v>
      </c>
      <c r="F291">
        <v>8.23</v>
      </c>
      <c r="G291">
        <v>4134300</v>
      </c>
    </row>
    <row r="292" spans="1:7" x14ac:dyDescent="0.25">
      <c r="A292" s="20">
        <v>40933</v>
      </c>
      <c r="B292">
        <v>8.23</v>
      </c>
      <c r="C292">
        <v>8.6300000000000008</v>
      </c>
      <c r="D292">
        <v>8.1300000000000008</v>
      </c>
      <c r="E292">
        <v>8.6</v>
      </c>
      <c r="F292">
        <v>8.6</v>
      </c>
      <c r="G292">
        <v>8281300</v>
      </c>
    </row>
    <row r="293" spans="1:7" x14ac:dyDescent="0.25">
      <c r="A293" s="20">
        <v>40934</v>
      </c>
      <c r="B293">
        <v>8.7799999999999994</v>
      </c>
      <c r="C293">
        <v>8.82</v>
      </c>
      <c r="D293">
        <v>8.4600000000000009</v>
      </c>
      <c r="E293">
        <v>8.61</v>
      </c>
      <c r="F293">
        <v>8.61</v>
      </c>
      <c r="G293">
        <v>6171600</v>
      </c>
    </row>
    <row r="294" spans="1:7" x14ac:dyDescent="0.25">
      <c r="A294" s="20">
        <v>40935</v>
      </c>
      <c r="B294">
        <v>8.4700000000000006</v>
      </c>
      <c r="C294">
        <v>8.81</v>
      </c>
      <c r="D294">
        <v>8.4600000000000009</v>
      </c>
      <c r="E294">
        <v>8.7899999999999991</v>
      </c>
      <c r="F294">
        <v>8.7899999999999991</v>
      </c>
      <c r="G294">
        <v>3833700</v>
      </c>
    </row>
    <row r="295" spans="1:7" x14ac:dyDescent="0.25">
      <c r="A295" s="20">
        <v>40938</v>
      </c>
      <c r="B295">
        <v>8.4700000000000006</v>
      </c>
      <c r="C295">
        <v>8.6300000000000008</v>
      </c>
      <c r="D295">
        <v>8.39</v>
      </c>
      <c r="E295">
        <v>8.52</v>
      </c>
      <c r="F295">
        <v>8.52</v>
      </c>
      <c r="G295">
        <v>7489800</v>
      </c>
    </row>
    <row r="296" spans="1:7" x14ac:dyDescent="0.25">
      <c r="A296" s="20">
        <v>40939</v>
      </c>
      <c r="B296">
        <v>8.6999999999999993</v>
      </c>
      <c r="C296">
        <v>8.75</v>
      </c>
      <c r="D296">
        <v>8.43</v>
      </c>
      <c r="E296">
        <v>8.52</v>
      </c>
      <c r="F296">
        <v>8.52</v>
      </c>
      <c r="G296">
        <v>4398800</v>
      </c>
    </row>
    <row r="297" spans="1:7" x14ac:dyDescent="0.25">
      <c r="A297" s="20">
        <v>40940</v>
      </c>
      <c r="B297">
        <v>8.7100000000000009</v>
      </c>
      <c r="C297">
        <v>8.8699999999999992</v>
      </c>
      <c r="D297">
        <v>8.6300000000000008</v>
      </c>
      <c r="E297">
        <v>8.74</v>
      </c>
      <c r="F297">
        <v>8.74</v>
      </c>
      <c r="G297">
        <v>5569900</v>
      </c>
    </row>
    <row r="298" spans="1:7" x14ac:dyDescent="0.25">
      <c r="A298" s="20">
        <v>40941</v>
      </c>
      <c r="B298">
        <v>8.91</v>
      </c>
      <c r="C298">
        <v>9.01</v>
      </c>
      <c r="D298">
        <v>8.84</v>
      </c>
      <c r="E298">
        <v>9.01</v>
      </c>
      <c r="F298">
        <v>9.01</v>
      </c>
      <c r="G298">
        <v>4886500</v>
      </c>
    </row>
    <row r="299" spans="1:7" x14ac:dyDescent="0.25">
      <c r="A299" s="20">
        <v>40942</v>
      </c>
      <c r="B299">
        <v>9.3800000000000008</v>
      </c>
      <c r="C299">
        <v>9.5</v>
      </c>
      <c r="D299">
        <v>9.3000000000000007</v>
      </c>
      <c r="E299">
        <v>9.5</v>
      </c>
      <c r="F299">
        <v>9.5</v>
      </c>
      <c r="G299">
        <v>6300000</v>
      </c>
    </row>
    <row r="300" spans="1:7" x14ac:dyDescent="0.25">
      <c r="A300" s="20">
        <v>40945</v>
      </c>
      <c r="B300">
        <v>9.41</v>
      </c>
      <c r="C300">
        <v>9.61</v>
      </c>
      <c r="D300">
        <v>9.3699999999999992</v>
      </c>
      <c r="E300">
        <v>9.61</v>
      </c>
      <c r="F300">
        <v>9.61</v>
      </c>
      <c r="G300">
        <v>4035700</v>
      </c>
    </row>
    <row r="301" spans="1:7" x14ac:dyDescent="0.25">
      <c r="A301" s="20">
        <v>40946</v>
      </c>
      <c r="B301">
        <v>9.57</v>
      </c>
      <c r="C301">
        <v>9.6</v>
      </c>
      <c r="D301">
        <v>9.3800000000000008</v>
      </c>
      <c r="E301">
        <v>9.5</v>
      </c>
      <c r="F301">
        <v>9.5</v>
      </c>
      <c r="G301">
        <v>5540200</v>
      </c>
    </row>
    <row r="302" spans="1:7" x14ac:dyDescent="0.25">
      <c r="A302" s="20">
        <v>40947</v>
      </c>
      <c r="B302">
        <v>9.52</v>
      </c>
      <c r="C302">
        <v>9.56</v>
      </c>
      <c r="D302">
        <v>9.2200000000000006</v>
      </c>
      <c r="E302">
        <v>9.2799999999999994</v>
      </c>
      <c r="F302">
        <v>9.2799999999999994</v>
      </c>
      <c r="G302">
        <v>5697600</v>
      </c>
    </row>
    <row r="303" spans="1:7" x14ac:dyDescent="0.25">
      <c r="A303" s="20">
        <v>40948</v>
      </c>
      <c r="B303">
        <v>9.24</v>
      </c>
      <c r="C303">
        <v>9.31</v>
      </c>
      <c r="D303">
        <v>8.82</v>
      </c>
      <c r="E303">
        <v>8.82</v>
      </c>
      <c r="F303">
        <v>8.82</v>
      </c>
      <c r="G303">
        <v>16402100</v>
      </c>
    </row>
    <row r="304" spans="1:7" x14ac:dyDescent="0.25">
      <c r="A304" s="20">
        <v>40949</v>
      </c>
      <c r="B304">
        <v>8.3699999999999992</v>
      </c>
      <c r="C304">
        <v>8.4499999999999993</v>
      </c>
      <c r="D304">
        <v>7.54</v>
      </c>
      <c r="E304">
        <v>8.08</v>
      </c>
      <c r="F304">
        <v>8.08</v>
      </c>
      <c r="G304">
        <v>16643300</v>
      </c>
    </row>
    <row r="305" spans="1:7" x14ac:dyDescent="0.25">
      <c r="A305" s="20">
        <v>40952</v>
      </c>
      <c r="B305">
        <v>8.5399999999999991</v>
      </c>
      <c r="C305">
        <v>8.7200000000000006</v>
      </c>
      <c r="D305">
        <v>8.41</v>
      </c>
      <c r="E305">
        <v>8.7200000000000006</v>
      </c>
      <c r="F305">
        <v>8.7200000000000006</v>
      </c>
      <c r="G305">
        <v>9972300</v>
      </c>
    </row>
    <row r="306" spans="1:7" x14ac:dyDescent="0.25">
      <c r="A306" s="20">
        <v>40953</v>
      </c>
      <c r="B306">
        <v>8.58</v>
      </c>
      <c r="C306">
        <v>8.59</v>
      </c>
      <c r="D306">
        <v>7.88</v>
      </c>
      <c r="E306">
        <v>8.44</v>
      </c>
      <c r="F306">
        <v>8.44</v>
      </c>
      <c r="G306">
        <v>15475300</v>
      </c>
    </row>
    <row r="307" spans="1:7" x14ac:dyDescent="0.25">
      <c r="A307" s="20">
        <v>40954</v>
      </c>
      <c r="B307">
        <v>8.3699999999999992</v>
      </c>
      <c r="C307">
        <v>8.3699999999999992</v>
      </c>
      <c r="D307">
        <v>7.88</v>
      </c>
      <c r="E307">
        <v>7.96</v>
      </c>
      <c r="F307">
        <v>7.96</v>
      </c>
      <c r="G307">
        <v>14343900</v>
      </c>
    </row>
    <row r="308" spans="1:7" x14ac:dyDescent="0.25">
      <c r="A308" s="20">
        <v>40955</v>
      </c>
      <c r="B308">
        <v>7.75</v>
      </c>
      <c r="C308">
        <v>8.27</v>
      </c>
      <c r="D308">
        <v>7.61</v>
      </c>
      <c r="E308">
        <v>8.23</v>
      </c>
      <c r="F308">
        <v>8.23</v>
      </c>
      <c r="G308">
        <v>12895100</v>
      </c>
    </row>
    <row r="309" spans="1:7" x14ac:dyDescent="0.25">
      <c r="A309" s="20">
        <v>40956</v>
      </c>
      <c r="B309">
        <v>8.3800000000000008</v>
      </c>
      <c r="C309">
        <v>8.4499999999999993</v>
      </c>
      <c r="D309">
        <v>8.1300000000000008</v>
      </c>
      <c r="E309">
        <v>8.35</v>
      </c>
      <c r="F309">
        <v>8.35</v>
      </c>
      <c r="G309">
        <v>7164500</v>
      </c>
    </row>
    <row r="310" spans="1:7" x14ac:dyDescent="0.25">
      <c r="A310" s="20">
        <v>40960</v>
      </c>
      <c r="B310">
        <v>8.44</v>
      </c>
      <c r="C310">
        <v>8.4600000000000009</v>
      </c>
      <c r="D310">
        <v>8.23</v>
      </c>
      <c r="E310">
        <v>8.35</v>
      </c>
      <c r="F310">
        <v>8.35</v>
      </c>
      <c r="G310">
        <v>6202600</v>
      </c>
    </row>
    <row r="311" spans="1:7" x14ac:dyDescent="0.25">
      <c r="A311" s="20">
        <v>40961</v>
      </c>
      <c r="B311">
        <v>8.31</v>
      </c>
      <c r="C311">
        <v>8.6</v>
      </c>
      <c r="D311">
        <v>8.2799999999999994</v>
      </c>
      <c r="E311">
        <v>8.58</v>
      </c>
      <c r="F311">
        <v>8.58</v>
      </c>
      <c r="G311">
        <v>6992400</v>
      </c>
    </row>
    <row r="312" spans="1:7" x14ac:dyDescent="0.25">
      <c r="A312" s="20">
        <v>40962</v>
      </c>
      <c r="B312">
        <v>8.58</v>
      </c>
      <c r="C312">
        <v>9.1999999999999993</v>
      </c>
      <c r="D312">
        <v>8.49</v>
      </c>
      <c r="E312">
        <v>9.14</v>
      </c>
      <c r="F312">
        <v>9.14</v>
      </c>
      <c r="G312">
        <v>8900200</v>
      </c>
    </row>
    <row r="313" spans="1:7" x14ac:dyDescent="0.25">
      <c r="A313" s="20">
        <v>40963</v>
      </c>
      <c r="B313">
        <v>9.27</v>
      </c>
      <c r="C313">
        <v>9.34</v>
      </c>
      <c r="D313">
        <v>8.73</v>
      </c>
      <c r="E313">
        <v>8.7799999999999994</v>
      </c>
      <c r="F313">
        <v>8.7799999999999994</v>
      </c>
      <c r="G313">
        <v>11646000</v>
      </c>
    </row>
    <row r="314" spans="1:7" x14ac:dyDescent="0.25">
      <c r="A314" s="20">
        <v>40966</v>
      </c>
      <c r="B314">
        <v>8.48</v>
      </c>
      <c r="C314">
        <v>8.99</v>
      </c>
      <c r="D314">
        <v>8.44</v>
      </c>
      <c r="E314">
        <v>8.69</v>
      </c>
      <c r="F314">
        <v>8.69</v>
      </c>
      <c r="G314">
        <v>6882000</v>
      </c>
    </row>
    <row r="315" spans="1:7" x14ac:dyDescent="0.25">
      <c r="A315" s="20">
        <v>40967</v>
      </c>
      <c r="B315">
        <v>8.61</v>
      </c>
      <c r="C315">
        <v>8.84</v>
      </c>
      <c r="D315">
        <v>8.59</v>
      </c>
      <c r="E315">
        <v>8.81</v>
      </c>
      <c r="F315">
        <v>8.81</v>
      </c>
      <c r="G315">
        <v>5395800</v>
      </c>
    </row>
    <row r="316" spans="1:7" x14ac:dyDescent="0.25">
      <c r="A316" s="20">
        <v>40968</v>
      </c>
      <c r="B316">
        <v>8.9600000000000009</v>
      </c>
      <c r="C316">
        <v>9.1300000000000008</v>
      </c>
      <c r="D316">
        <v>8.73</v>
      </c>
      <c r="E316">
        <v>8.9499999999999993</v>
      </c>
      <c r="F316">
        <v>8.9499999999999993</v>
      </c>
      <c r="G316">
        <v>6112300</v>
      </c>
    </row>
    <row r="317" spans="1:7" x14ac:dyDescent="0.25">
      <c r="A317" s="20">
        <v>40969</v>
      </c>
      <c r="B317">
        <v>9.0299999999999994</v>
      </c>
      <c r="C317">
        <v>9.18</v>
      </c>
      <c r="D317">
        <v>8.9600000000000009</v>
      </c>
      <c r="E317">
        <v>9.1199999999999992</v>
      </c>
      <c r="F317">
        <v>9.1199999999999992</v>
      </c>
      <c r="G317">
        <v>7858900</v>
      </c>
    </row>
    <row r="318" spans="1:7" x14ac:dyDescent="0.25">
      <c r="A318" s="20">
        <v>40970</v>
      </c>
      <c r="B318">
        <v>9.1300000000000008</v>
      </c>
      <c r="C318">
        <v>9.19</v>
      </c>
      <c r="D318">
        <v>8.9700000000000006</v>
      </c>
      <c r="E318">
        <v>9.0299999999999994</v>
      </c>
      <c r="F318">
        <v>9.0299999999999994</v>
      </c>
      <c r="G318">
        <v>5623200</v>
      </c>
    </row>
    <row r="319" spans="1:7" x14ac:dyDescent="0.25">
      <c r="A319" s="20">
        <v>40973</v>
      </c>
      <c r="B319">
        <v>8.98</v>
      </c>
      <c r="C319">
        <v>9.1199999999999992</v>
      </c>
      <c r="D319">
        <v>8.8699999999999992</v>
      </c>
      <c r="E319">
        <v>9.0500000000000007</v>
      </c>
      <c r="F319">
        <v>9.0500000000000007</v>
      </c>
      <c r="G319">
        <v>5979300</v>
      </c>
    </row>
    <row r="320" spans="1:7" x14ac:dyDescent="0.25">
      <c r="A320" s="20">
        <v>40974</v>
      </c>
      <c r="B320">
        <v>8.48</v>
      </c>
      <c r="C320">
        <v>8.66</v>
      </c>
      <c r="D320">
        <v>8.27</v>
      </c>
      <c r="E320">
        <v>8.35</v>
      </c>
      <c r="F320">
        <v>8.35</v>
      </c>
      <c r="G320">
        <v>10632300</v>
      </c>
    </row>
    <row r="321" spans="1:7" x14ac:dyDescent="0.25">
      <c r="A321" s="20">
        <v>40975</v>
      </c>
      <c r="B321">
        <v>8.4499999999999993</v>
      </c>
      <c r="C321">
        <v>8.77</v>
      </c>
      <c r="D321">
        <v>8.4</v>
      </c>
      <c r="E321">
        <v>8.76</v>
      </c>
      <c r="F321">
        <v>8.76</v>
      </c>
      <c r="G321">
        <v>4643200</v>
      </c>
    </row>
    <row r="322" spans="1:7" x14ac:dyDescent="0.25">
      <c r="A322" s="20">
        <v>40976</v>
      </c>
      <c r="B322">
        <v>8.9700000000000006</v>
      </c>
      <c r="C322">
        <v>9.15</v>
      </c>
      <c r="D322">
        <v>8.92</v>
      </c>
      <c r="E322">
        <v>9.09</v>
      </c>
      <c r="F322">
        <v>9.09</v>
      </c>
      <c r="G322">
        <v>5442900</v>
      </c>
    </row>
    <row r="323" spans="1:7" x14ac:dyDescent="0.25">
      <c r="A323" s="20">
        <v>40977</v>
      </c>
      <c r="B323">
        <v>9.2200000000000006</v>
      </c>
      <c r="C323">
        <v>9.4600000000000009</v>
      </c>
      <c r="D323">
        <v>9.1999999999999993</v>
      </c>
      <c r="E323">
        <v>9.26</v>
      </c>
      <c r="F323">
        <v>9.26</v>
      </c>
      <c r="G323">
        <v>8487000</v>
      </c>
    </row>
    <row r="324" spans="1:7" x14ac:dyDescent="0.25">
      <c r="A324" s="20">
        <v>40980</v>
      </c>
      <c r="B324">
        <v>9.4</v>
      </c>
      <c r="C324">
        <v>9.74</v>
      </c>
      <c r="D324">
        <v>9.3800000000000008</v>
      </c>
      <c r="E324">
        <v>9.6999999999999993</v>
      </c>
      <c r="F324">
        <v>9.6999999999999993</v>
      </c>
      <c r="G324">
        <v>4756900</v>
      </c>
    </row>
    <row r="325" spans="1:7" x14ac:dyDescent="0.25">
      <c r="A325" s="20">
        <v>40981</v>
      </c>
      <c r="B325">
        <v>9.98</v>
      </c>
      <c r="C325">
        <v>10.220000000000001</v>
      </c>
      <c r="D325">
        <v>9.91</v>
      </c>
      <c r="E325">
        <v>10.130000000000001</v>
      </c>
      <c r="F325">
        <v>10.130000000000001</v>
      </c>
      <c r="G325">
        <v>6558800</v>
      </c>
    </row>
    <row r="326" spans="1:7" x14ac:dyDescent="0.25">
      <c r="A326" s="20">
        <v>40982</v>
      </c>
      <c r="B326">
        <v>10.210000000000001</v>
      </c>
      <c r="C326">
        <v>10.25</v>
      </c>
      <c r="D326">
        <v>9.5399999999999991</v>
      </c>
      <c r="E326">
        <v>9.7899999999999991</v>
      </c>
      <c r="F326">
        <v>9.7899999999999991</v>
      </c>
      <c r="G326">
        <v>7667300</v>
      </c>
    </row>
    <row r="327" spans="1:7" x14ac:dyDescent="0.25">
      <c r="A327" s="20">
        <v>40983</v>
      </c>
      <c r="B327">
        <v>9.6999999999999993</v>
      </c>
      <c r="C327">
        <v>9.9499999999999993</v>
      </c>
      <c r="D327">
        <v>9.6199999999999992</v>
      </c>
      <c r="E327">
        <v>9.9499999999999993</v>
      </c>
      <c r="F327">
        <v>9.9499999999999993</v>
      </c>
      <c r="G327">
        <v>6360600</v>
      </c>
    </row>
    <row r="328" spans="1:7" x14ac:dyDescent="0.25">
      <c r="A328" s="20">
        <v>40984</v>
      </c>
      <c r="B328">
        <v>10</v>
      </c>
      <c r="C328">
        <v>10.039999999999999</v>
      </c>
      <c r="D328">
        <v>9.84</v>
      </c>
      <c r="E328">
        <v>9.9600000000000009</v>
      </c>
      <c r="F328">
        <v>9.9600000000000009</v>
      </c>
      <c r="G328">
        <v>3790900</v>
      </c>
    </row>
    <row r="329" spans="1:7" x14ac:dyDescent="0.25">
      <c r="A329" s="20">
        <v>40987</v>
      </c>
      <c r="B329">
        <v>10.029999999999999</v>
      </c>
      <c r="C329">
        <v>10.64</v>
      </c>
      <c r="D329">
        <v>9.99</v>
      </c>
      <c r="E329">
        <v>10.58</v>
      </c>
      <c r="F329">
        <v>10.58</v>
      </c>
      <c r="G329">
        <v>6791700</v>
      </c>
    </row>
    <row r="330" spans="1:7" x14ac:dyDescent="0.25">
      <c r="A330" s="20">
        <v>40988</v>
      </c>
      <c r="B330">
        <v>10.3</v>
      </c>
      <c r="C330">
        <v>11.05</v>
      </c>
      <c r="D330">
        <v>10.220000000000001</v>
      </c>
      <c r="E330">
        <v>11.05</v>
      </c>
      <c r="F330">
        <v>11.05</v>
      </c>
      <c r="G330">
        <v>7952600</v>
      </c>
    </row>
    <row r="331" spans="1:7" x14ac:dyDescent="0.25">
      <c r="A331" s="20">
        <v>40989</v>
      </c>
      <c r="B331">
        <v>11.26</v>
      </c>
      <c r="C331">
        <v>11.71</v>
      </c>
      <c r="D331">
        <v>11.11</v>
      </c>
      <c r="E331">
        <v>11.58</v>
      </c>
      <c r="F331">
        <v>11.58</v>
      </c>
      <c r="G331">
        <v>12920600</v>
      </c>
    </row>
    <row r="332" spans="1:7" x14ac:dyDescent="0.25">
      <c r="A332" s="20">
        <v>40990</v>
      </c>
      <c r="B332">
        <v>11.06</v>
      </c>
      <c r="C332">
        <v>11.56</v>
      </c>
      <c r="D332">
        <v>10.83</v>
      </c>
      <c r="E332">
        <v>11.41</v>
      </c>
      <c r="F332">
        <v>11.41</v>
      </c>
      <c r="G332">
        <v>12565900</v>
      </c>
    </row>
    <row r="333" spans="1:7" x14ac:dyDescent="0.25">
      <c r="A333" s="20">
        <v>40991</v>
      </c>
      <c r="B333">
        <v>11.5</v>
      </c>
      <c r="C333">
        <v>12.29</v>
      </c>
      <c r="D333">
        <v>11.31</v>
      </c>
      <c r="E333">
        <v>12.24</v>
      </c>
      <c r="F333">
        <v>12.24</v>
      </c>
      <c r="G333">
        <v>12121700</v>
      </c>
    </row>
    <row r="334" spans="1:7" x14ac:dyDescent="0.25">
      <c r="A334" s="20">
        <v>40994</v>
      </c>
      <c r="B334">
        <v>12.69</v>
      </c>
      <c r="C334">
        <v>13.44</v>
      </c>
      <c r="D334">
        <v>12.68</v>
      </c>
      <c r="E334">
        <v>13.36</v>
      </c>
      <c r="F334">
        <v>13.36</v>
      </c>
      <c r="G334">
        <v>9024200</v>
      </c>
    </row>
    <row r="335" spans="1:7" x14ac:dyDescent="0.25">
      <c r="A335" s="20">
        <v>40995</v>
      </c>
      <c r="B335">
        <v>13.14</v>
      </c>
      <c r="C335">
        <v>13.23</v>
      </c>
      <c r="D335">
        <v>12.01</v>
      </c>
      <c r="E335">
        <v>12.05</v>
      </c>
      <c r="F335">
        <v>12.05</v>
      </c>
      <c r="G335">
        <v>12347400</v>
      </c>
    </row>
    <row r="336" spans="1:7" x14ac:dyDescent="0.25">
      <c r="A336" s="20">
        <v>40996</v>
      </c>
      <c r="B336">
        <v>12.02</v>
      </c>
      <c r="C336">
        <v>12.21</v>
      </c>
      <c r="D336">
        <v>10.9</v>
      </c>
      <c r="E336">
        <v>11.9</v>
      </c>
      <c r="F336">
        <v>11.9</v>
      </c>
      <c r="G336">
        <v>10026300</v>
      </c>
    </row>
    <row r="337" spans="1:7" x14ac:dyDescent="0.25">
      <c r="A337" s="20">
        <v>40997</v>
      </c>
      <c r="B337">
        <v>11.21</v>
      </c>
      <c r="C337">
        <v>12.11</v>
      </c>
      <c r="D337">
        <v>11.2</v>
      </c>
      <c r="E337">
        <v>11.98</v>
      </c>
      <c r="F337">
        <v>11.98</v>
      </c>
      <c r="G337">
        <v>12989300</v>
      </c>
    </row>
    <row r="338" spans="1:7" x14ac:dyDescent="0.25">
      <c r="A338" s="20">
        <v>40998</v>
      </c>
      <c r="B338">
        <v>12.5</v>
      </c>
      <c r="C338">
        <v>12.51</v>
      </c>
      <c r="D338">
        <v>11.99</v>
      </c>
      <c r="E338">
        <v>12.27</v>
      </c>
      <c r="F338">
        <v>12.27</v>
      </c>
      <c r="G338">
        <v>9530500</v>
      </c>
    </row>
    <row r="339" spans="1:7" x14ac:dyDescent="0.25">
      <c r="A339" s="20">
        <v>41001</v>
      </c>
      <c r="B339">
        <v>12.22</v>
      </c>
      <c r="C339">
        <v>12.75</v>
      </c>
      <c r="D339">
        <v>12.15</v>
      </c>
      <c r="E339">
        <v>12.29</v>
      </c>
      <c r="F339">
        <v>12.29</v>
      </c>
      <c r="G339">
        <v>7216200</v>
      </c>
    </row>
    <row r="340" spans="1:7" x14ac:dyDescent="0.25">
      <c r="A340" s="20">
        <v>41002</v>
      </c>
      <c r="B340">
        <v>12.35</v>
      </c>
      <c r="C340">
        <v>12.46</v>
      </c>
      <c r="D340">
        <v>11.72</v>
      </c>
      <c r="E340">
        <v>12.05</v>
      </c>
      <c r="F340">
        <v>12.05</v>
      </c>
      <c r="G340">
        <v>8422200</v>
      </c>
    </row>
    <row r="341" spans="1:7" x14ac:dyDescent="0.25">
      <c r="A341" s="20">
        <v>41003</v>
      </c>
      <c r="B341">
        <v>11.48</v>
      </c>
      <c r="C341">
        <v>11.92</v>
      </c>
      <c r="D341">
        <v>11.18</v>
      </c>
      <c r="E341">
        <v>11.81</v>
      </c>
      <c r="F341">
        <v>11.81</v>
      </c>
      <c r="G341">
        <v>9835600</v>
      </c>
    </row>
    <row r="342" spans="1:7" x14ac:dyDescent="0.25">
      <c r="A342" s="20">
        <v>41004</v>
      </c>
      <c r="B342">
        <v>11.51</v>
      </c>
      <c r="C342">
        <v>11.84</v>
      </c>
      <c r="D342">
        <v>11.44</v>
      </c>
      <c r="E342">
        <v>11.55</v>
      </c>
      <c r="F342">
        <v>11.55</v>
      </c>
      <c r="G342">
        <v>7787200</v>
      </c>
    </row>
    <row r="343" spans="1:7" x14ac:dyDescent="0.25">
      <c r="A343" s="20">
        <v>41008</v>
      </c>
      <c r="B343">
        <v>10.86</v>
      </c>
      <c r="C343">
        <v>11.27</v>
      </c>
      <c r="D343">
        <v>10.8</v>
      </c>
      <c r="E343">
        <v>10.81</v>
      </c>
      <c r="F343">
        <v>10.81</v>
      </c>
      <c r="G343">
        <v>11122600</v>
      </c>
    </row>
    <row r="344" spans="1:7" x14ac:dyDescent="0.25">
      <c r="A344" s="20">
        <v>41009</v>
      </c>
      <c r="B344">
        <v>10.76</v>
      </c>
      <c r="C344">
        <v>10.91</v>
      </c>
      <c r="D344">
        <v>9.93</v>
      </c>
      <c r="E344">
        <v>9.94</v>
      </c>
      <c r="F344">
        <v>9.94</v>
      </c>
      <c r="G344">
        <v>15961300</v>
      </c>
    </row>
    <row r="345" spans="1:7" x14ac:dyDescent="0.25">
      <c r="A345" s="20">
        <v>41010</v>
      </c>
      <c r="B345">
        <v>10.5</v>
      </c>
      <c r="C345">
        <v>10.58</v>
      </c>
      <c r="D345">
        <v>10.15</v>
      </c>
      <c r="E345">
        <v>10.220000000000001</v>
      </c>
      <c r="F345">
        <v>10.220000000000001</v>
      </c>
      <c r="G345">
        <v>10073000</v>
      </c>
    </row>
    <row r="346" spans="1:7" x14ac:dyDescent="0.25">
      <c r="A346" s="20">
        <v>41011</v>
      </c>
      <c r="B346">
        <v>10.35</v>
      </c>
      <c r="C346">
        <v>11.13</v>
      </c>
      <c r="D346">
        <v>10.29</v>
      </c>
      <c r="E346">
        <v>11.08</v>
      </c>
      <c r="F346">
        <v>11.08</v>
      </c>
      <c r="G346">
        <v>9942500</v>
      </c>
    </row>
    <row r="347" spans="1:7" x14ac:dyDescent="0.25">
      <c r="A347" s="20">
        <v>41012</v>
      </c>
      <c r="B347">
        <v>11.09</v>
      </c>
      <c r="C347">
        <v>11.1</v>
      </c>
      <c r="D347">
        <v>10.36</v>
      </c>
      <c r="E347">
        <v>10.37</v>
      </c>
      <c r="F347">
        <v>10.37</v>
      </c>
      <c r="G347">
        <v>11154600</v>
      </c>
    </row>
    <row r="348" spans="1:7" x14ac:dyDescent="0.25">
      <c r="A348" s="20">
        <v>41015</v>
      </c>
      <c r="B348">
        <v>10.76</v>
      </c>
      <c r="C348">
        <v>10.86</v>
      </c>
      <c r="D348">
        <v>10.199999999999999</v>
      </c>
      <c r="E348">
        <v>10.57</v>
      </c>
      <c r="F348">
        <v>10.57</v>
      </c>
      <c r="G348">
        <v>10216700</v>
      </c>
    </row>
    <row r="349" spans="1:7" x14ac:dyDescent="0.25">
      <c r="A349" s="20">
        <v>41016</v>
      </c>
      <c r="B349">
        <v>10.93</v>
      </c>
      <c r="C349">
        <v>11.26</v>
      </c>
      <c r="D349">
        <v>10.88</v>
      </c>
      <c r="E349">
        <v>11.11</v>
      </c>
      <c r="F349">
        <v>11.11</v>
      </c>
      <c r="G349">
        <v>7482700</v>
      </c>
    </row>
    <row r="350" spans="1:7" x14ac:dyDescent="0.25">
      <c r="A350" s="20">
        <v>41017</v>
      </c>
      <c r="B350">
        <v>11</v>
      </c>
      <c r="C350">
        <v>11.26</v>
      </c>
      <c r="D350">
        <v>10.82</v>
      </c>
      <c r="E350">
        <v>10.92</v>
      </c>
      <c r="F350">
        <v>10.92</v>
      </c>
      <c r="G350">
        <v>8405400</v>
      </c>
    </row>
    <row r="351" spans="1:7" x14ac:dyDescent="0.25">
      <c r="A351" s="20">
        <v>41018</v>
      </c>
      <c r="B351">
        <v>10.98</v>
      </c>
      <c r="C351">
        <v>11.22</v>
      </c>
      <c r="D351">
        <v>10.55</v>
      </c>
      <c r="E351">
        <v>10.84</v>
      </c>
      <c r="F351">
        <v>10.84</v>
      </c>
      <c r="G351">
        <v>9130100</v>
      </c>
    </row>
    <row r="352" spans="1:7" x14ac:dyDescent="0.25">
      <c r="A352" s="20">
        <v>41019</v>
      </c>
      <c r="B352">
        <v>11.1</v>
      </c>
      <c r="C352">
        <v>11.34</v>
      </c>
      <c r="D352">
        <v>11.08</v>
      </c>
      <c r="E352">
        <v>11.22</v>
      </c>
      <c r="F352">
        <v>11.22</v>
      </c>
      <c r="G352">
        <v>7676300</v>
      </c>
    </row>
    <row r="353" spans="1:7" x14ac:dyDescent="0.25">
      <c r="A353" s="20">
        <v>41022</v>
      </c>
      <c r="B353">
        <v>10.65</v>
      </c>
      <c r="C353">
        <v>10.9</v>
      </c>
      <c r="D353">
        <v>10.4</v>
      </c>
      <c r="E353">
        <v>10.83</v>
      </c>
      <c r="F353">
        <v>10.83</v>
      </c>
      <c r="G353">
        <v>8689500</v>
      </c>
    </row>
    <row r="354" spans="1:7" x14ac:dyDescent="0.25">
      <c r="A354" s="20">
        <v>41023</v>
      </c>
      <c r="B354">
        <v>10.88</v>
      </c>
      <c r="C354">
        <v>11.1</v>
      </c>
      <c r="D354">
        <v>10.81</v>
      </c>
      <c r="E354">
        <v>11.1</v>
      </c>
      <c r="F354">
        <v>11.1</v>
      </c>
      <c r="G354">
        <v>6325100</v>
      </c>
    </row>
    <row r="355" spans="1:7" x14ac:dyDescent="0.25">
      <c r="A355" s="20">
        <v>41024</v>
      </c>
      <c r="B355">
        <v>11.55</v>
      </c>
      <c r="C355">
        <v>11.82</v>
      </c>
      <c r="D355">
        <v>11.49</v>
      </c>
      <c r="E355">
        <v>11.79</v>
      </c>
      <c r="F355">
        <v>11.79</v>
      </c>
      <c r="G355">
        <v>8013000</v>
      </c>
    </row>
    <row r="356" spans="1:7" x14ac:dyDescent="0.25">
      <c r="A356" s="20">
        <v>41025</v>
      </c>
      <c r="B356">
        <v>11.77</v>
      </c>
      <c r="C356">
        <v>12.3</v>
      </c>
      <c r="D356">
        <v>11.69</v>
      </c>
      <c r="E356">
        <v>12.2</v>
      </c>
      <c r="F356">
        <v>12.2</v>
      </c>
      <c r="G356">
        <v>6321700</v>
      </c>
    </row>
    <row r="357" spans="1:7" x14ac:dyDescent="0.25">
      <c r="A357" s="20">
        <v>41026</v>
      </c>
      <c r="B357">
        <v>12.25</v>
      </c>
      <c r="C357">
        <v>12.33</v>
      </c>
      <c r="D357">
        <v>11.97</v>
      </c>
      <c r="E357">
        <v>12.2</v>
      </c>
      <c r="F357">
        <v>12.2</v>
      </c>
      <c r="G357">
        <v>7216600</v>
      </c>
    </row>
    <row r="358" spans="1:7" x14ac:dyDescent="0.25">
      <c r="A358" s="20">
        <v>41029</v>
      </c>
      <c r="B358">
        <v>12.06</v>
      </c>
      <c r="C358">
        <v>12.15</v>
      </c>
      <c r="D358">
        <v>11.86</v>
      </c>
      <c r="E358">
        <v>11.93</v>
      </c>
      <c r="F358">
        <v>11.93</v>
      </c>
      <c r="G358">
        <v>4536000</v>
      </c>
    </row>
    <row r="359" spans="1:7" x14ac:dyDescent="0.25">
      <c r="A359" s="20">
        <v>41030</v>
      </c>
      <c r="B359">
        <v>11.96</v>
      </c>
      <c r="C359">
        <v>12.46</v>
      </c>
      <c r="D359">
        <v>11.94</v>
      </c>
      <c r="E359">
        <v>12.33</v>
      </c>
      <c r="F359">
        <v>12.33</v>
      </c>
      <c r="G359">
        <v>5379100</v>
      </c>
    </row>
    <row r="360" spans="1:7" x14ac:dyDescent="0.25">
      <c r="A360" s="20">
        <v>41031</v>
      </c>
      <c r="B360">
        <v>12.05</v>
      </c>
      <c r="C360">
        <v>12.33</v>
      </c>
      <c r="D360">
        <v>11.92</v>
      </c>
      <c r="E360">
        <v>12.2</v>
      </c>
      <c r="F360">
        <v>12.2</v>
      </c>
      <c r="G360">
        <v>5076500</v>
      </c>
    </row>
    <row r="361" spans="1:7" x14ac:dyDescent="0.25">
      <c r="A361" s="20">
        <v>41032</v>
      </c>
      <c r="B361">
        <v>12.32</v>
      </c>
      <c r="C361">
        <v>12.39</v>
      </c>
      <c r="D361">
        <v>11.78</v>
      </c>
      <c r="E361">
        <v>11.93</v>
      </c>
      <c r="F361">
        <v>11.93</v>
      </c>
      <c r="G361">
        <v>5900000</v>
      </c>
    </row>
    <row r="362" spans="1:7" x14ac:dyDescent="0.25">
      <c r="A362" s="20">
        <v>41033</v>
      </c>
      <c r="B362">
        <v>11.82</v>
      </c>
      <c r="C362">
        <v>11.86</v>
      </c>
      <c r="D362">
        <v>11.25</v>
      </c>
      <c r="E362">
        <v>11.42</v>
      </c>
      <c r="F362">
        <v>11.42</v>
      </c>
      <c r="G362">
        <v>7816100</v>
      </c>
    </row>
    <row r="363" spans="1:7" x14ac:dyDescent="0.25">
      <c r="A363" s="20">
        <v>41036</v>
      </c>
      <c r="B363">
        <v>11.15</v>
      </c>
      <c r="C363">
        <v>11.69</v>
      </c>
      <c r="D363">
        <v>11.1</v>
      </c>
      <c r="E363">
        <v>11.59</v>
      </c>
      <c r="F363">
        <v>11.59</v>
      </c>
      <c r="G363">
        <v>6169700</v>
      </c>
    </row>
    <row r="364" spans="1:7" x14ac:dyDescent="0.25">
      <c r="A364" s="20">
        <v>41037</v>
      </c>
      <c r="B364">
        <v>11.33</v>
      </c>
      <c r="C364">
        <v>11.53</v>
      </c>
      <c r="D364">
        <v>10.73</v>
      </c>
      <c r="E364">
        <v>11.45</v>
      </c>
      <c r="F364">
        <v>11.45</v>
      </c>
      <c r="G364">
        <v>11143500</v>
      </c>
    </row>
    <row r="365" spans="1:7" x14ac:dyDescent="0.25">
      <c r="A365" s="20">
        <v>41038</v>
      </c>
      <c r="B365">
        <v>10.89</v>
      </c>
      <c r="C365">
        <v>11.39</v>
      </c>
      <c r="D365">
        <v>10.67</v>
      </c>
      <c r="E365">
        <v>11.01</v>
      </c>
      <c r="F365">
        <v>11.01</v>
      </c>
      <c r="G365">
        <v>13741200</v>
      </c>
    </row>
    <row r="366" spans="1:7" x14ac:dyDescent="0.25">
      <c r="A366" s="20">
        <v>41039</v>
      </c>
      <c r="B366">
        <v>11.34</v>
      </c>
      <c r="C366">
        <v>11.5</v>
      </c>
      <c r="D366">
        <v>11.2</v>
      </c>
      <c r="E366">
        <v>11.38</v>
      </c>
      <c r="F366">
        <v>11.38</v>
      </c>
      <c r="G366">
        <v>7763300</v>
      </c>
    </row>
    <row r="367" spans="1:7" x14ac:dyDescent="0.25">
      <c r="A367" s="20">
        <v>41040</v>
      </c>
      <c r="B367">
        <v>11.07</v>
      </c>
      <c r="C367">
        <v>11.56</v>
      </c>
      <c r="D367">
        <v>11.03</v>
      </c>
      <c r="E367">
        <v>11.18</v>
      </c>
      <c r="F367">
        <v>11.18</v>
      </c>
      <c r="G367">
        <v>8098400</v>
      </c>
    </row>
    <row r="368" spans="1:7" x14ac:dyDescent="0.25">
      <c r="A368" s="20">
        <v>41043</v>
      </c>
      <c r="B368">
        <v>10.7</v>
      </c>
      <c r="C368">
        <v>10.86</v>
      </c>
      <c r="D368">
        <v>10.51</v>
      </c>
      <c r="E368">
        <v>10.54</v>
      </c>
      <c r="F368">
        <v>10.54</v>
      </c>
      <c r="G368">
        <v>11631200</v>
      </c>
    </row>
    <row r="369" spans="1:7" x14ac:dyDescent="0.25">
      <c r="A369" s="20">
        <v>41044</v>
      </c>
      <c r="B369">
        <v>10.47</v>
      </c>
      <c r="C369">
        <v>10.67</v>
      </c>
      <c r="D369">
        <v>9.9700000000000006</v>
      </c>
      <c r="E369">
        <v>9.99</v>
      </c>
      <c r="F369">
        <v>9.99</v>
      </c>
      <c r="G369">
        <v>12257400</v>
      </c>
    </row>
    <row r="370" spans="1:7" x14ac:dyDescent="0.25">
      <c r="A370" s="20">
        <v>41045</v>
      </c>
      <c r="B370">
        <v>10.15</v>
      </c>
      <c r="C370">
        <v>10.32</v>
      </c>
      <c r="D370">
        <v>9.61</v>
      </c>
      <c r="E370">
        <v>9.65</v>
      </c>
      <c r="F370">
        <v>9.65</v>
      </c>
      <c r="G370">
        <v>14047900</v>
      </c>
    </row>
    <row r="371" spans="1:7" x14ac:dyDescent="0.25">
      <c r="A371" s="20">
        <v>41046</v>
      </c>
      <c r="B371">
        <v>9.73</v>
      </c>
      <c r="C371">
        <v>9.85</v>
      </c>
      <c r="D371">
        <v>9.19</v>
      </c>
      <c r="E371">
        <v>9.19</v>
      </c>
      <c r="F371">
        <v>9.19</v>
      </c>
      <c r="G371">
        <v>17442500</v>
      </c>
    </row>
    <row r="372" spans="1:7" x14ac:dyDescent="0.25">
      <c r="A372" s="20">
        <v>41047</v>
      </c>
      <c r="B372">
        <v>9.23</v>
      </c>
      <c r="C372">
        <v>9.2799999999999994</v>
      </c>
      <c r="D372">
        <v>8.41</v>
      </c>
      <c r="E372">
        <v>8.57</v>
      </c>
      <c r="F372">
        <v>8.57</v>
      </c>
      <c r="G372">
        <v>19163400</v>
      </c>
    </row>
    <row r="373" spans="1:7" x14ac:dyDescent="0.25">
      <c r="A373" s="20">
        <v>41050</v>
      </c>
      <c r="B373">
        <v>8.59</v>
      </c>
      <c r="C373">
        <v>9.49</v>
      </c>
      <c r="D373">
        <v>8.48</v>
      </c>
      <c r="E373">
        <v>9.48</v>
      </c>
      <c r="F373">
        <v>9.48</v>
      </c>
      <c r="G373">
        <v>14680800</v>
      </c>
    </row>
    <row r="374" spans="1:7" x14ac:dyDescent="0.25">
      <c r="A374" s="20">
        <v>41051</v>
      </c>
      <c r="B374">
        <v>9.59</v>
      </c>
      <c r="C374">
        <v>10</v>
      </c>
      <c r="D374">
        <v>8.8000000000000007</v>
      </c>
      <c r="E374">
        <v>9.15</v>
      </c>
      <c r="F374">
        <v>9.15</v>
      </c>
      <c r="G374">
        <v>22903500</v>
      </c>
    </row>
    <row r="375" spans="1:7" x14ac:dyDescent="0.25">
      <c r="A375" s="20">
        <v>41052</v>
      </c>
      <c r="B375">
        <v>8.8800000000000008</v>
      </c>
      <c r="C375">
        <v>9.3800000000000008</v>
      </c>
      <c r="D375">
        <v>8.59</v>
      </c>
      <c r="E375">
        <v>9.3000000000000007</v>
      </c>
      <c r="F375">
        <v>9.3000000000000007</v>
      </c>
      <c r="G375">
        <v>28587200</v>
      </c>
    </row>
    <row r="376" spans="1:7" x14ac:dyDescent="0.25">
      <c r="A376" s="20">
        <v>41053</v>
      </c>
      <c r="B376">
        <v>9.35</v>
      </c>
      <c r="C376">
        <v>9.41</v>
      </c>
      <c r="D376">
        <v>8.86</v>
      </c>
      <c r="E376">
        <v>9.2200000000000006</v>
      </c>
      <c r="F376">
        <v>9.2200000000000006</v>
      </c>
      <c r="G376">
        <v>20583300</v>
      </c>
    </row>
    <row r="377" spans="1:7" x14ac:dyDescent="0.25">
      <c r="A377" s="20">
        <v>41054</v>
      </c>
      <c r="B377">
        <v>9.2200000000000006</v>
      </c>
      <c r="C377">
        <v>9.36</v>
      </c>
      <c r="D377">
        <v>9.15</v>
      </c>
      <c r="E377">
        <v>9.3000000000000007</v>
      </c>
      <c r="F377">
        <v>9.3000000000000007</v>
      </c>
      <c r="G377">
        <v>11722000</v>
      </c>
    </row>
    <row r="378" spans="1:7" x14ac:dyDescent="0.25">
      <c r="A378" s="20">
        <v>41058</v>
      </c>
      <c r="B378">
        <v>9.6</v>
      </c>
      <c r="C378">
        <v>9.8000000000000007</v>
      </c>
      <c r="D378">
        <v>9.41</v>
      </c>
      <c r="E378">
        <v>9.77</v>
      </c>
      <c r="F378">
        <v>9.77</v>
      </c>
      <c r="G378">
        <v>9117100</v>
      </c>
    </row>
    <row r="379" spans="1:7" x14ac:dyDescent="0.25">
      <c r="A379" s="20">
        <v>41059</v>
      </c>
      <c r="B379">
        <v>9.48</v>
      </c>
      <c r="C379">
        <v>9.48</v>
      </c>
      <c r="D379">
        <v>9.0500000000000007</v>
      </c>
      <c r="E379">
        <v>9.0500000000000007</v>
      </c>
      <c r="F379">
        <v>9.0500000000000007</v>
      </c>
      <c r="G379">
        <v>15063500</v>
      </c>
    </row>
    <row r="380" spans="1:7" x14ac:dyDescent="0.25">
      <c r="A380" s="20">
        <v>41060</v>
      </c>
      <c r="B380">
        <v>8.94</v>
      </c>
      <c r="C380">
        <v>9.1999999999999993</v>
      </c>
      <c r="D380">
        <v>8.5</v>
      </c>
      <c r="E380">
        <v>8.89</v>
      </c>
      <c r="F380">
        <v>8.89</v>
      </c>
      <c r="G380">
        <v>21307700</v>
      </c>
    </row>
    <row r="381" spans="1:7" x14ac:dyDescent="0.25">
      <c r="A381" s="20">
        <v>41061</v>
      </c>
      <c r="B381">
        <v>8.25</v>
      </c>
      <c r="C381">
        <v>8.5</v>
      </c>
      <c r="D381">
        <v>8.14</v>
      </c>
      <c r="E381">
        <v>8.15</v>
      </c>
      <c r="F381">
        <v>8.15</v>
      </c>
      <c r="G381">
        <v>22032000</v>
      </c>
    </row>
    <row r="382" spans="1:7" x14ac:dyDescent="0.25">
      <c r="A382" s="20">
        <v>41064</v>
      </c>
      <c r="B382">
        <v>8.34</v>
      </c>
      <c r="C382">
        <v>8.52</v>
      </c>
      <c r="D382">
        <v>8.06</v>
      </c>
      <c r="E382">
        <v>8.4700000000000006</v>
      </c>
      <c r="F382">
        <v>8.4700000000000006</v>
      </c>
      <c r="G382">
        <v>18781700</v>
      </c>
    </row>
    <row r="383" spans="1:7" x14ac:dyDescent="0.25">
      <c r="A383" s="20">
        <v>41065</v>
      </c>
      <c r="B383">
        <v>8.42</v>
      </c>
      <c r="C383">
        <v>8.75</v>
      </c>
      <c r="D383">
        <v>8.41</v>
      </c>
      <c r="E383">
        <v>8.68</v>
      </c>
      <c r="F383">
        <v>8.68</v>
      </c>
      <c r="G383">
        <v>12844200</v>
      </c>
    </row>
    <row r="384" spans="1:7" x14ac:dyDescent="0.25">
      <c r="A384" s="20">
        <v>41066</v>
      </c>
      <c r="B384">
        <v>8.9499999999999993</v>
      </c>
      <c r="C384">
        <v>9.34</v>
      </c>
      <c r="D384">
        <v>8.8800000000000008</v>
      </c>
      <c r="E384">
        <v>9.34</v>
      </c>
      <c r="F384">
        <v>9.34</v>
      </c>
      <c r="G384">
        <v>13133000</v>
      </c>
    </row>
    <row r="385" spans="1:7" x14ac:dyDescent="0.25">
      <c r="A385" s="20">
        <v>41067</v>
      </c>
      <c r="B385">
        <v>9.74</v>
      </c>
      <c r="C385">
        <v>9.8000000000000007</v>
      </c>
      <c r="D385">
        <v>9.35</v>
      </c>
      <c r="E385">
        <v>9.4</v>
      </c>
      <c r="F385">
        <v>9.4</v>
      </c>
      <c r="G385">
        <v>14532800</v>
      </c>
    </row>
    <row r="386" spans="1:7" x14ac:dyDescent="0.25">
      <c r="A386" s="20">
        <v>41068</v>
      </c>
      <c r="B386">
        <v>9.35</v>
      </c>
      <c r="C386">
        <v>9.94</v>
      </c>
      <c r="D386">
        <v>9.3000000000000007</v>
      </c>
      <c r="E386">
        <v>9.91</v>
      </c>
      <c r="F386">
        <v>9.91</v>
      </c>
      <c r="G386">
        <v>10918000</v>
      </c>
    </row>
    <row r="387" spans="1:7" x14ac:dyDescent="0.25">
      <c r="A387" s="20">
        <v>41071</v>
      </c>
      <c r="B387">
        <v>10.28</v>
      </c>
      <c r="C387">
        <v>10.34</v>
      </c>
      <c r="D387">
        <v>9.02</v>
      </c>
      <c r="E387">
        <v>9.0500000000000007</v>
      </c>
      <c r="F387">
        <v>9.0500000000000007</v>
      </c>
      <c r="G387">
        <v>15304400</v>
      </c>
    </row>
    <row r="388" spans="1:7" x14ac:dyDescent="0.25">
      <c r="A388" s="20">
        <v>41072</v>
      </c>
      <c r="B388">
        <v>9.09</v>
      </c>
      <c r="C388">
        <v>9.23</v>
      </c>
      <c r="D388">
        <v>8.7899999999999991</v>
      </c>
      <c r="E388">
        <v>9.19</v>
      </c>
      <c r="F388">
        <v>9.19</v>
      </c>
      <c r="G388">
        <v>15302700</v>
      </c>
    </row>
    <row r="389" spans="1:7" x14ac:dyDescent="0.25">
      <c r="A389" s="20">
        <v>41073</v>
      </c>
      <c r="B389">
        <v>8.94</v>
      </c>
      <c r="C389">
        <v>9.2200000000000006</v>
      </c>
      <c r="D389">
        <v>8.5500000000000007</v>
      </c>
      <c r="E389">
        <v>8.6999999999999993</v>
      </c>
      <c r="F389">
        <v>8.6999999999999993</v>
      </c>
      <c r="G389">
        <v>14690100</v>
      </c>
    </row>
    <row r="390" spans="1:7" x14ac:dyDescent="0.25">
      <c r="A390" s="20">
        <v>41074</v>
      </c>
      <c r="B390">
        <v>8.7799999999999994</v>
      </c>
      <c r="C390">
        <v>9.26</v>
      </c>
      <c r="D390">
        <v>8.64</v>
      </c>
      <c r="E390">
        <v>9.26</v>
      </c>
      <c r="F390">
        <v>9.26</v>
      </c>
      <c r="G390">
        <v>13850400</v>
      </c>
    </row>
    <row r="391" spans="1:7" x14ac:dyDescent="0.25">
      <c r="A391" s="20">
        <v>41075</v>
      </c>
      <c r="B391">
        <v>9.33</v>
      </c>
      <c r="C391">
        <v>9.77</v>
      </c>
      <c r="D391">
        <v>9.1999999999999993</v>
      </c>
      <c r="E391">
        <v>9.6300000000000008</v>
      </c>
      <c r="F391">
        <v>9.6300000000000008</v>
      </c>
      <c r="G391">
        <v>11112000</v>
      </c>
    </row>
    <row r="392" spans="1:7" x14ac:dyDescent="0.25">
      <c r="A392" s="20">
        <v>41078</v>
      </c>
      <c r="B392">
        <v>9.68</v>
      </c>
      <c r="C392">
        <v>10.48</v>
      </c>
      <c r="D392">
        <v>9.58</v>
      </c>
      <c r="E392">
        <v>10.45</v>
      </c>
      <c r="F392">
        <v>10.45</v>
      </c>
      <c r="G392">
        <v>15720100</v>
      </c>
    </row>
    <row r="393" spans="1:7" x14ac:dyDescent="0.25">
      <c r="A393" s="20">
        <v>41079</v>
      </c>
      <c r="B393">
        <v>10.81</v>
      </c>
      <c r="C393">
        <v>10.87</v>
      </c>
      <c r="D393">
        <v>10.48</v>
      </c>
      <c r="E393">
        <v>10.65</v>
      </c>
      <c r="F393">
        <v>10.65</v>
      </c>
      <c r="G393">
        <v>13087400</v>
      </c>
    </row>
    <row r="394" spans="1:7" x14ac:dyDescent="0.25">
      <c r="A394" s="20">
        <v>41080</v>
      </c>
      <c r="B394">
        <v>10.66</v>
      </c>
      <c r="C394">
        <v>11.09</v>
      </c>
      <c r="D394">
        <v>10.23</v>
      </c>
      <c r="E394">
        <v>11.08</v>
      </c>
      <c r="F394">
        <v>11.08</v>
      </c>
      <c r="G394">
        <v>13380800</v>
      </c>
    </row>
    <row r="395" spans="1:7" x14ac:dyDescent="0.25">
      <c r="A395" s="20">
        <v>41081</v>
      </c>
      <c r="B395">
        <v>11.05</v>
      </c>
      <c r="C395">
        <v>11.18</v>
      </c>
      <c r="D395">
        <v>9.74</v>
      </c>
      <c r="E395">
        <v>9.77</v>
      </c>
      <c r="F395">
        <v>9.77</v>
      </c>
      <c r="G395">
        <v>18055000</v>
      </c>
    </row>
    <row r="396" spans="1:7" x14ac:dyDescent="0.25">
      <c r="A396" s="20">
        <v>41082</v>
      </c>
      <c r="B396">
        <v>10.119999999999999</v>
      </c>
      <c r="C396">
        <v>10.83</v>
      </c>
      <c r="D396">
        <v>9.9499999999999993</v>
      </c>
      <c r="E396">
        <v>10.78</v>
      </c>
      <c r="F396">
        <v>10.78</v>
      </c>
      <c r="G396">
        <v>10108200</v>
      </c>
    </row>
    <row r="397" spans="1:7" x14ac:dyDescent="0.25">
      <c r="A397" s="20">
        <v>41085</v>
      </c>
      <c r="B397">
        <v>10.14</v>
      </c>
      <c r="C397">
        <v>10.19</v>
      </c>
      <c r="D397">
        <v>9.8800000000000008</v>
      </c>
      <c r="E397">
        <v>10</v>
      </c>
      <c r="F397">
        <v>10</v>
      </c>
      <c r="G397">
        <v>18872200</v>
      </c>
    </row>
    <row r="398" spans="1:7" x14ac:dyDescent="0.25">
      <c r="A398" s="20">
        <v>41086</v>
      </c>
      <c r="B398">
        <v>10.31</v>
      </c>
      <c r="C398">
        <v>10.43</v>
      </c>
      <c r="D398">
        <v>9.9</v>
      </c>
      <c r="E398">
        <v>10.29</v>
      </c>
      <c r="F398">
        <v>10.29</v>
      </c>
      <c r="G398">
        <v>15748300</v>
      </c>
    </row>
    <row r="399" spans="1:7" x14ac:dyDescent="0.25">
      <c r="A399" s="20">
        <v>41087</v>
      </c>
      <c r="B399">
        <v>10.47</v>
      </c>
      <c r="C399">
        <v>10.61</v>
      </c>
      <c r="D399">
        <v>10.199999999999999</v>
      </c>
      <c r="E399">
        <v>10.23</v>
      </c>
      <c r="F399">
        <v>10.23</v>
      </c>
      <c r="G399">
        <v>15553700</v>
      </c>
    </row>
    <row r="400" spans="1:7" x14ac:dyDescent="0.25">
      <c r="A400" s="20">
        <v>41088</v>
      </c>
      <c r="B400">
        <v>10.09</v>
      </c>
      <c r="C400">
        <v>10.56</v>
      </c>
      <c r="D400">
        <v>9.9</v>
      </c>
      <c r="E400">
        <v>10.53</v>
      </c>
      <c r="F400">
        <v>10.53</v>
      </c>
      <c r="G400">
        <v>12942800</v>
      </c>
    </row>
    <row r="401" spans="1:7" x14ac:dyDescent="0.25">
      <c r="A401" s="20">
        <v>41089</v>
      </c>
      <c r="B401">
        <v>11.16</v>
      </c>
      <c r="C401">
        <v>11.31</v>
      </c>
      <c r="D401">
        <v>11</v>
      </c>
      <c r="E401">
        <v>11.25</v>
      </c>
      <c r="F401">
        <v>11.25</v>
      </c>
      <c r="G401">
        <v>13065500</v>
      </c>
    </row>
    <row r="402" spans="1:7" x14ac:dyDescent="0.25">
      <c r="A402" s="20">
        <v>41092</v>
      </c>
      <c r="B402">
        <v>11.49</v>
      </c>
      <c r="C402">
        <v>12.01</v>
      </c>
      <c r="D402">
        <v>11.33</v>
      </c>
      <c r="E402">
        <v>11.97</v>
      </c>
      <c r="F402">
        <v>11.97</v>
      </c>
      <c r="G402">
        <v>13467800</v>
      </c>
    </row>
    <row r="403" spans="1:7" x14ac:dyDescent="0.25">
      <c r="A403" s="20">
        <v>41093</v>
      </c>
      <c r="B403">
        <v>12.05</v>
      </c>
      <c r="C403">
        <v>12.4</v>
      </c>
      <c r="D403">
        <v>12.02</v>
      </c>
      <c r="E403">
        <v>12.21</v>
      </c>
      <c r="F403">
        <v>12.21</v>
      </c>
      <c r="G403">
        <v>8168000</v>
      </c>
    </row>
    <row r="404" spans="1:7" x14ac:dyDescent="0.25">
      <c r="A404" s="20">
        <v>41095</v>
      </c>
      <c r="B404">
        <v>12.13</v>
      </c>
      <c r="C404">
        <v>12.14</v>
      </c>
      <c r="D404">
        <v>11.61</v>
      </c>
      <c r="E404">
        <v>11.75</v>
      </c>
      <c r="F404">
        <v>11.75</v>
      </c>
      <c r="G404">
        <v>11374900</v>
      </c>
    </row>
    <row r="405" spans="1:7" x14ac:dyDescent="0.25">
      <c r="A405" s="20">
        <v>41096</v>
      </c>
      <c r="B405">
        <v>11.43</v>
      </c>
      <c r="C405">
        <v>11.92</v>
      </c>
      <c r="D405">
        <v>11.41</v>
      </c>
      <c r="E405">
        <v>11.89</v>
      </c>
      <c r="F405">
        <v>11.89</v>
      </c>
      <c r="G405">
        <v>10960300</v>
      </c>
    </row>
    <row r="406" spans="1:7" x14ac:dyDescent="0.25">
      <c r="A406" s="20">
        <v>41099</v>
      </c>
      <c r="B406">
        <v>11.95</v>
      </c>
      <c r="C406">
        <v>12.11</v>
      </c>
      <c r="D406">
        <v>11.66</v>
      </c>
      <c r="E406">
        <v>11.97</v>
      </c>
      <c r="F406">
        <v>11.97</v>
      </c>
      <c r="G406">
        <v>8663400</v>
      </c>
    </row>
    <row r="407" spans="1:7" x14ac:dyDescent="0.25">
      <c r="A407" s="20">
        <v>41100</v>
      </c>
      <c r="B407">
        <v>12.17</v>
      </c>
      <c r="C407">
        <v>12.35</v>
      </c>
      <c r="D407">
        <v>11.42</v>
      </c>
      <c r="E407">
        <v>11.64</v>
      </c>
      <c r="F407">
        <v>11.64</v>
      </c>
      <c r="G407">
        <v>11511300</v>
      </c>
    </row>
    <row r="408" spans="1:7" x14ac:dyDescent="0.25">
      <c r="A408" s="20">
        <v>41101</v>
      </c>
      <c r="B408">
        <v>11.67</v>
      </c>
      <c r="C408">
        <v>12.12</v>
      </c>
      <c r="D408">
        <v>11.48</v>
      </c>
      <c r="E408">
        <v>12</v>
      </c>
      <c r="F408">
        <v>12</v>
      </c>
      <c r="G408">
        <v>11965900</v>
      </c>
    </row>
    <row r="409" spans="1:7" x14ac:dyDescent="0.25">
      <c r="A409" s="20">
        <v>41102</v>
      </c>
      <c r="B409">
        <v>11.73</v>
      </c>
      <c r="C409">
        <v>12.19</v>
      </c>
      <c r="D409">
        <v>11.44</v>
      </c>
      <c r="E409">
        <v>11.92</v>
      </c>
      <c r="F409">
        <v>11.92</v>
      </c>
      <c r="G409">
        <v>14898700</v>
      </c>
    </row>
    <row r="410" spans="1:7" x14ac:dyDescent="0.25">
      <c r="A410" s="20">
        <v>41103</v>
      </c>
      <c r="B410">
        <v>12.09</v>
      </c>
      <c r="C410">
        <v>12.61</v>
      </c>
      <c r="D410">
        <v>12.06</v>
      </c>
      <c r="E410">
        <v>12.6</v>
      </c>
      <c r="F410">
        <v>12.6</v>
      </c>
      <c r="G410">
        <v>11837100</v>
      </c>
    </row>
    <row r="411" spans="1:7" x14ac:dyDescent="0.25">
      <c r="A411" s="20">
        <v>41106</v>
      </c>
      <c r="B411">
        <v>12.62</v>
      </c>
      <c r="C411">
        <v>12.87</v>
      </c>
      <c r="D411">
        <v>12.45</v>
      </c>
      <c r="E411">
        <v>12.73</v>
      </c>
      <c r="F411">
        <v>12.73</v>
      </c>
      <c r="G411">
        <v>8800200</v>
      </c>
    </row>
    <row r="412" spans="1:7" x14ac:dyDescent="0.25">
      <c r="A412" s="20">
        <v>41107</v>
      </c>
      <c r="B412">
        <v>12.94</v>
      </c>
      <c r="C412">
        <v>13.28</v>
      </c>
      <c r="D412">
        <v>12.58</v>
      </c>
      <c r="E412">
        <v>13.21</v>
      </c>
      <c r="F412">
        <v>13.21</v>
      </c>
      <c r="G412">
        <v>12461400</v>
      </c>
    </row>
    <row r="413" spans="1:7" x14ac:dyDescent="0.25">
      <c r="A413" s="20">
        <v>41108</v>
      </c>
      <c r="B413">
        <v>13.13</v>
      </c>
      <c r="C413">
        <v>13.42</v>
      </c>
      <c r="D413">
        <v>12.96</v>
      </c>
      <c r="E413">
        <v>13.07</v>
      </c>
      <c r="F413">
        <v>13.07</v>
      </c>
      <c r="G413">
        <v>8771800</v>
      </c>
    </row>
    <row r="414" spans="1:7" x14ac:dyDescent="0.25">
      <c r="A414" s="20">
        <v>41109</v>
      </c>
      <c r="B414">
        <v>13.15</v>
      </c>
      <c r="C414">
        <v>13.39</v>
      </c>
      <c r="D414">
        <v>12.86</v>
      </c>
      <c r="E414">
        <v>13.39</v>
      </c>
      <c r="F414">
        <v>13.39</v>
      </c>
      <c r="G414">
        <v>9041500</v>
      </c>
    </row>
    <row r="415" spans="1:7" x14ac:dyDescent="0.25">
      <c r="A415" s="20">
        <v>41110</v>
      </c>
      <c r="B415">
        <v>12.97</v>
      </c>
      <c r="C415">
        <v>13.14</v>
      </c>
      <c r="D415">
        <v>12.52</v>
      </c>
      <c r="E415">
        <v>12.63</v>
      </c>
      <c r="F415">
        <v>12.63</v>
      </c>
      <c r="G415">
        <v>11351400</v>
      </c>
    </row>
    <row r="416" spans="1:7" x14ac:dyDescent="0.25">
      <c r="A416" s="20">
        <v>41113</v>
      </c>
      <c r="B416">
        <v>11.62</v>
      </c>
      <c r="C416">
        <v>12.06</v>
      </c>
      <c r="D416">
        <v>11.21</v>
      </c>
      <c r="E416">
        <v>11.82</v>
      </c>
      <c r="F416">
        <v>11.82</v>
      </c>
      <c r="G416">
        <v>13916700</v>
      </c>
    </row>
    <row r="417" spans="1:7" x14ac:dyDescent="0.25">
      <c r="A417" s="20">
        <v>41114</v>
      </c>
      <c r="B417">
        <v>11.78</v>
      </c>
      <c r="C417">
        <v>11.82</v>
      </c>
      <c r="D417">
        <v>10.91</v>
      </c>
      <c r="E417">
        <v>11.3</v>
      </c>
      <c r="F417">
        <v>11.3</v>
      </c>
      <c r="G417">
        <v>16279600</v>
      </c>
    </row>
    <row r="418" spans="1:7" x14ac:dyDescent="0.25">
      <c r="A418" s="20">
        <v>41115</v>
      </c>
      <c r="B418">
        <v>11.33</v>
      </c>
      <c r="C418">
        <v>11.61</v>
      </c>
      <c r="D418">
        <v>10.96</v>
      </c>
      <c r="E418">
        <v>11.45</v>
      </c>
      <c r="F418">
        <v>11.45</v>
      </c>
      <c r="G418">
        <v>15367900</v>
      </c>
    </row>
    <row r="419" spans="1:7" x14ac:dyDescent="0.25">
      <c r="A419" s="20">
        <v>41116</v>
      </c>
      <c r="B419">
        <v>12.14</v>
      </c>
      <c r="C419">
        <v>12.34</v>
      </c>
      <c r="D419">
        <v>11.9</v>
      </c>
      <c r="E419">
        <v>12.3</v>
      </c>
      <c r="F419">
        <v>12.3</v>
      </c>
      <c r="G419">
        <v>12852600</v>
      </c>
    </row>
    <row r="420" spans="1:7" x14ac:dyDescent="0.25">
      <c r="A420" s="20">
        <v>41117</v>
      </c>
      <c r="B420">
        <v>12.81</v>
      </c>
      <c r="C420">
        <v>12.88</v>
      </c>
      <c r="D420">
        <v>12.48</v>
      </c>
      <c r="E420">
        <v>12.62</v>
      </c>
      <c r="F420">
        <v>12.62</v>
      </c>
      <c r="G420">
        <v>11992400</v>
      </c>
    </row>
    <row r="421" spans="1:7" x14ac:dyDescent="0.25">
      <c r="A421" s="20">
        <v>41120</v>
      </c>
      <c r="B421">
        <v>12.75</v>
      </c>
      <c r="C421">
        <v>12.87</v>
      </c>
      <c r="D421">
        <v>12.32</v>
      </c>
      <c r="E421">
        <v>12.35</v>
      </c>
      <c r="F421">
        <v>12.35</v>
      </c>
      <c r="G421">
        <v>9005300</v>
      </c>
    </row>
    <row r="422" spans="1:7" x14ac:dyDescent="0.25">
      <c r="A422" s="20">
        <v>41121</v>
      </c>
      <c r="B422">
        <v>12.11</v>
      </c>
      <c r="C422">
        <v>12.35</v>
      </c>
      <c r="D422">
        <v>11.97</v>
      </c>
      <c r="E422">
        <v>11.97</v>
      </c>
      <c r="F422">
        <v>11.97</v>
      </c>
      <c r="G422">
        <v>9460900</v>
      </c>
    </row>
    <row r="423" spans="1:7" x14ac:dyDescent="0.25">
      <c r="A423" s="20">
        <v>41122</v>
      </c>
      <c r="B423">
        <v>12.22</v>
      </c>
      <c r="C423">
        <v>12.41</v>
      </c>
      <c r="D423">
        <v>11.97</v>
      </c>
      <c r="E423">
        <v>12.27</v>
      </c>
      <c r="F423">
        <v>12.27</v>
      </c>
      <c r="G423">
        <v>11115100</v>
      </c>
    </row>
    <row r="424" spans="1:7" x14ac:dyDescent="0.25">
      <c r="A424" s="20">
        <v>41123</v>
      </c>
      <c r="B424">
        <v>11.97</v>
      </c>
      <c r="C424">
        <v>12.53</v>
      </c>
      <c r="D424">
        <v>11.83</v>
      </c>
      <c r="E424">
        <v>12.52</v>
      </c>
      <c r="F424">
        <v>12.52</v>
      </c>
      <c r="G424">
        <v>12771200</v>
      </c>
    </row>
    <row r="425" spans="1:7" x14ac:dyDescent="0.25">
      <c r="A425" s="20">
        <v>41124</v>
      </c>
      <c r="B425">
        <v>13.02</v>
      </c>
      <c r="C425">
        <v>13.41</v>
      </c>
      <c r="D425">
        <v>12.93</v>
      </c>
      <c r="E425">
        <v>13.41</v>
      </c>
      <c r="F425">
        <v>13.41</v>
      </c>
      <c r="G425">
        <v>9505800</v>
      </c>
    </row>
    <row r="426" spans="1:7" x14ac:dyDescent="0.25">
      <c r="A426" s="20">
        <v>41127</v>
      </c>
      <c r="B426">
        <v>13.58</v>
      </c>
      <c r="C426">
        <v>13.87</v>
      </c>
      <c r="D426">
        <v>13.5</v>
      </c>
      <c r="E426">
        <v>13.68</v>
      </c>
      <c r="F426">
        <v>13.68</v>
      </c>
      <c r="G426">
        <v>8861500</v>
      </c>
    </row>
    <row r="427" spans="1:7" x14ac:dyDescent="0.25">
      <c r="A427" s="20">
        <v>41128</v>
      </c>
      <c r="B427">
        <v>13.92</v>
      </c>
      <c r="C427">
        <v>13.99</v>
      </c>
      <c r="D427">
        <v>13.28</v>
      </c>
      <c r="E427">
        <v>13.31</v>
      </c>
      <c r="F427">
        <v>13.31</v>
      </c>
      <c r="G427">
        <v>6528700</v>
      </c>
    </row>
    <row r="428" spans="1:7" x14ac:dyDescent="0.25">
      <c r="A428" s="20">
        <v>41129</v>
      </c>
      <c r="B428">
        <v>13.34</v>
      </c>
      <c r="C428">
        <v>13.87</v>
      </c>
      <c r="D428">
        <v>13.24</v>
      </c>
      <c r="E428">
        <v>13.84</v>
      </c>
      <c r="F428">
        <v>13.84</v>
      </c>
      <c r="G428">
        <v>7588800</v>
      </c>
    </row>
    <row r="429" spans="1:7" x14ac:dyDescent="0.25">
      <c r="A429" s="20">
        <v>41130</v>
      </c>
      <c r="B429">
        <v>13.74</v>
      </c>
      <c r="C429">
        <v>14.07</v>
      </c>
      <c r="D429">
        <v>13.61</v>
      </c>
      <c r="E429">
        <v>13.91</v>
      </c>
      <c r="F429">
        <v>13.91</v>
      </c>
      <c r="G429">
        <v>5842800</v>
      </c>
    </row>
    <row r="430" spans="1:7" x14ac:dyDescent="0.25">
      <c r="A430" s="20">
        <v>41131</v>
      </c>
      <c r="B430">
        <v>13.76</v>
      </c>
      <c r="C430">
        <v>14.17</v>
      </c>
      <c r="D430">
        <v>13.67</v>
      </c>
      <c r="E430">
        <v>14.16</v>
      </c>
      <c r="F430">
        <v>14.16</v>
      </c>
      <c r="G430">
        <v>6401700</v>
      </c>
    </row>
    <row r="431" spans="1:7" x14ac:dyDescent="0.25">
      <c r="A431" s="20">
        <v>41134</v>
      </c>
      <c r="B431">
        <v>14.12</v>
      </c>
      <c r="C431">
        <v>14.54</v>
      </c>
      <c r="D431">
        <v>14.07</v>
      </c>
      <c r="E431">
        <v>14.54</v>
      </c>
      <c r="F431">
        <v>14.54</v>
      </c>
      <c r="G431">
        <v>8835700</v>
      </c>
    </row>
    <row r="432" spans="1:7" x14ac:dyDescent="0.25">
      <c r="A432" s="20">
        <v>41135</v>
      </c>
      <c r="B432">
        <v>14.45</v>
      </c>
      <c r="C432">
        <v>14.52</v>
      </c>
      <c r="D432">
        <v>13.72</v>
      </c>
      <c r="E432">
        <v>13.75</v>
      </c>
      <c r="F432">
        <v>13.75</v>
      </c>
      <c r="G432">
        <v>11609400</v>
      </c>
    </row>
    <row r="433" spans="1:7" x14ac:dyDescent="0.25">
      <c r="A433" s="20">
        <v>41136</v>
      </c>
      <c r="B433">
        <v>13.74</v>
      </c>
      <c r="C433">
        <v>14.07</v>
      </c>
      <c r="D433">
        <v>13.66</v>
      </c>
      <c r="E433">
        <v>13.73</v>
      </c>
      <c r="F433">
        <v>13.73</v>
      </c>
      <c r="G433">
        <v>6972200</v>
      </c>
    </row>
    <row r="434" spans="1:7" x14ac:dyDescent="0.25">
      <c r="A434" s="20">
        <v>41137</v>
      </c>
      <c r="B434">
        <v>13.79</v>
      </c>
      <c r="C434">
        <v>14.03</v>
      </c>
      <c r="D434">
        <v>13.56</v>
      </c>
      <c r="E434">
        <v>14.01</v>
      </c>
      <c r="F434">
        <v>14.01</v>
      </c>
      <c r="G434">
        <v>7947300</v>
      </c>
    </row>
    <row r="435" spans="1:7" x14ac:dyDescent="0.25">
      <c r="A435" s="20">
        <v>41138</v>
      </c>
      <c r="B435">
        <v>14.16</v>
      </c>
      <c r="C435">
        <v>14.52</v>
      </c>
      <c r="D435">
        <v>13.98</v>
      </c>
      <c r="E435">
        <v>14.42</v>
      </c>
      <c r="F435">
        <v>14.42</v>
      </c>
      <c r="G435">
        <v>7190600</v>
      </c>
    </row>
    <row r="436" spans="1:7" x14ac:dyDescent="0.25">
      <c r="A436" s="20">
        <v>41141</v>
      </c>
      <c r="B436">
        <v>14.3</v>
      </c>
      <c r="C436">
        <v>14.44</v>
      </c>
      <c r="D436">
        <v>14.03</v>
      </c>
      <c r="E436">
        <v>14.39</v>
      </c>
      <c r="F436">
        <v>14.39</v>
      </c>
      <c r="G436">
        <v>7451500</v>
      </c>
    </row>
    <row r="437" spans="1:7" x14ac:dyDescent="0.25">
      <c r="A437" s="20">
        <v>41142</v>
      </c>
      <c r="B437">
        <v>14.6</v>
      </c>
      <c r="C437">
        <v>14.65</v>
      </c>
      <c r="D437">
        <v>13.88</v>
      </c>
      <c r="E437">
        <v>14</v>
      </c>
      <c r="F437">
        <v>14</v>
      </c>
      <c r="G437">
        <v>14412900</v>
      </c>
    </row>
    <row r="438" spans="1:7" x14ac:dyDescent="0.25">
      <c r="A438" s="20">
        <v>41143</v>
      </c>
      <c r="B438">
        <v>13.78</v>
      </c>
      <c r="C438">
        <v>14.07</v>
      </c>
      <c r="D438">
        <v>13.61</v>
      </c>
      <c r="E438">
        <v>13.9</v>
      </c>
      <c r="F438">
        <v>13.9</v>
      </c>
      <c r="G438">
        <v>10763100</v>
      </c>
    </row>
    <row r="439" spans="1:7" x14ac:dyDescent="0.25">
      <c r="A439" s="20">
        <v>41144</v>
      </c>
      <c r="B439">
        <v>13.83</v>
      </c>
      <c r="C439">
        <v>13.87</v>
      </c>
      <c r="D439">
        <v>13.44</v>
      </c>
      <c r="E439">
        <v>13.6</v>
      </c>
      <c r="F439">
        <v>13.6</v>
      </c>
      <c r="G439">
        <v>9081900</v>
      </c>
    </row>
    <row r="440" spans="1:7" x14ac:dyDescent="0.25">
      <c r="A440" s="20">
        <v>41145</v>
      </c>
      <c r="B440">
        <v>13.46</v>
      </c>
      <c r="C440">
        <v>14.29</v>
      </c>
      <c r="D440">
        <v>13.43</v>
      </c>
      <c r="E440">
        <v>14.19</v>
      </c>
      <c r="F440">
        <v>14.19</v>
      </c>
      <c r="G440">
        <v>8821900</v>
      </c>
    </row>
    <row r="441" spans="1:7" x14ac:dyDescent="0.25">
      <c r="A441" s="20">
        <v>41148</v>
      </c>
      <c r="B441">
        <v>14.31</v>
      </c>
      <c r="C441">
        <v>14.43</v>
      </c>
      <c r="D441">
        <v>14.04</v>
      </c>
      <c r="E441">
        <v>14.08</v>
      </c>
      <c r="F441">
        <v>14.08</v>
      </c>
      <c r="G441">
        <v>6594500</v>
      </c>
    </row>
    <row r="442" spans="1:7" x14ac:dyDescent="0.25">
      <c r="A442" s="20">
        <v>41149</v>
      </c>
      <c r="B442">
        <v>13.88</v>
      </c>
      <c r="C442">
        <v>14.09</v>
      </c>
      <c r="D442">
        <v>13.77</v>
      </c>
      <c r="E442">
        <v>13.81</v>
      </c>
      <c r="F442">
        <v>13.81</v>
      </c>
      <c r="G442">
        <v>8339000</v>
      </c>
    </row>
    <row r="443" spans="1:7" x14ac:dyDescent="0.25">
      <c r="A443" s="20">
        <v>41150</v>
      </c>
      <c r="B443">
        <v>13.86</v>
      </c>
      <c r="C443">
        <v>14.13</v>
      </c>
      <c r="D443">
        <v>13.74</v>
      </c>
      <c r="E443">
        <v>13.77</v>
      </c>
      <c r="F443">
        <v>13.77</v>
      </c>
      <c r="G443">
        <v>7923300</v>
      </c>
    </row>
    <row r="444" spans="1:7" x14ac:dyDescent="0.25">
      <c r="A444" s="20">
        <v>41151</v>
      </c>
      <c r="B444">
        <v>13.46</v>
      </c>
      <c r="C444">
        <v>13.65</v>
      </c>
      <c r="D444">
        <v>13.33</v>
      </c>
      <c r="E444">
        <v>13.48</v>
      </c>
      <c r="F444">
        <v>13.48</v>
      </c>
      <c r="G444">
        <v>8499400</v>
      </c>
    </row>
    <row r="445" spans="1:7" x14ac:dyDescent="0.25">
      <c r="A445" s="20">
        <v>41152</v>
      </c>
      <c r="B445">
        <v>13.71</v>
      </c>
      <c r="C445">
        <v>14</v>
      </c>
      <c r="D445">
        <v>13.4</v>
      </c>
      <c r="E445">
        <v>13.89</v>
      </c>
      <c r="F445">
        <v>13.89</v>
      </c>
      <c r="G445">
        <v>9757200</v>
      </c>
    </row>
    <row r="446" spans="1:7" x14ac:dyDescent="0.25">
      <c r="A446" s="20">
        <v>41156</v>
      </c>
      <c r="B446">
        <v>13.86</v>
      </c>
      <c r="C446">
        <v>14.06</v>
      </c>
      <c r="D446">
        <v>13.62</v>
      </c>
      <c r="E446">
        <v>14.01</v>
      </c>
      <c r="F446">
        <v>14.01</v>
      </c>
      <c r="G446">
        <v>7816900</v>
      </c>
    </row>
    <row r="447" spans="1:7" x14ac:dyDescent="0.25">
      <c r="A447" s="20">
        <v>41157</v>
      </c>
      <c r="B447">
        <v>14.09</v>
      </c>
      <c r="C447">
        <v>14.48</v>
      </c>
      <c r="D447">
        <v>14.02</v>
      </c>
      <c r="E447">
        <v>14.39</v>
      </c>
      <c r="F447">
        <v>14.39</v>
      </c>
      <c r="G447">
        <v>7352700</v>
      </c>
    </row>
    <row r="448" spans="1:7" x14ac:dyDescent="0.25">
      <c r="A448" s="20">
        <v>41158</v>
      </c>
      <c r="B448">
        <v>14.73</v>
      </c>
      <c r="C448">
        <v>15.91</v>
      </c>
      <c r="D448">
        <v>14.71</v>
      </c>
      <c r="E448">
        <v>15.9</v>
      </c>
      <c r="F448">
        <v>15.9</v>
      </c>
      <c r="G448">
        <v>13334100</v>
      </c>
    </row>
    <row r="449" spans="1:7" x14ac:dyDescent="0.25">
      <c r="A449" s="20">
        <v>41159</v>
      </c>
      <c r="B449">
        <v>16.219999000000001</v>
      </c>
      <c r="C449">
        <v>16.860001</v>
      </c>
      <c r="D449">
        <v>16.170000000000002</v>
      </c>
      <c r="E449">
        <v>16.790001</v>
      </c>
      <c r="F449">
        <v>16.790001</v>
      </c>
      <c r="G449">
        <v>10857900</v>
      </c>
    </row>
    <row r="450" spans="1:7" x14ac:dyDescent="0.25">
      <c r="A450" s="20">
        <v>41162</v>
      </c>
      <c r="B450">
        <v>16.559999000000001</v>
      </c>
      <c r="C450">
        <v>17.09</v>
      </c>
      <c r="D450">
        <v>15.81</v>
      </c>
      <c r="E450">
        <v>15.85</v>
      </c>
      <c r="F450">
        <v>15.85</v>
      </c>
      <c r="G450">
        <v>11927600</v>
      </c>
    </row>
    <row r="451" spans="1:7" x14ac:dyDescent="0.25">
      <c r="A451" s="20">
        <v>41163</v>
      </c>
      <c r="B451">
        <v>15.87</v>
      </c>
      <c r="C451">
        <v>16.309999000000001</v>
      </c>
      <c r="D451">
        <v>15.69</v>
      </c>
      <c r="E451">
        <v>15.96</v>
      </c>
      <c r="F451">
        <v>15.96</v>
      </c>
      <c r="G451">
        <v>11771400</v>
      </c>
    </row>
    <row r="452" spans="1:7" x14ac:dyDescent="0.25">
      <c r="A452" s="20">
        <v>41164</v>
      </c>
      <c r="B452">
        <v>16.27</v>
      </c>
      <c r="C452">
        <v>16.489999999999998</v>
      </c>
      <c r="D452">
        <v>15.87</v>
      </c>
      <c r="E452">
        <v>16.389999</v>
      </c>
      <c r="F452">
        <v>16.389999</v>
      </c>
      <c r="G452">
        <v>13556400</v>
      </c>
    </row>
    <row r="453" spans="1:7" x14ac:dyDescent="0.25">
      <c r="A453" s="20">
        <v>41165</v>
      </c>
      <c r="B453">
        <v>16.379999000000002</v>
      </c>
      <c r="C453">
        <v>17.709999</v>
      </c>
      <c r="D453">
        <v>16.079999999999998</v>
      </c>
      <c r="E453">
        <v>17.610001</v>
      </c>
      <c r="F453">
        <v>17.610001</v>
      </c>
      <c r="G453">
        <v>17059500</v>
      </c>
    </row>
    <row r="454" spans="1:7" x14ac:dyDescent="0.25">
      <c r="A454" s="20">
        <v>41166</v>
      </c>
      <c r="B454">
        <v>17.93</v>
      </c>
      <c r="C454">
        <v>18.239999999999998</v>
      </c>
      <c r="D454">
        <v>16.899999999999999</v>
      </c>
      <c r="E454">
        <v>17.02</v>
      </c>
      <c r="F454">
        <v>17.02</v>
      </c>
      <c r="G454">
        <v>18111200</v>
      </c>
    </row>
    <row r="455" spans="1:7" x14ac:dyDescent="0.25">
      <c r="A455" s="20">
        <v>41169</v>
      </c>
      <c r="B455">
        <v>16.690000999999999</v>
      </c>
      <c r="C455">
        <v>17.120000999999998</v>
      </c>
      <c r="D455">
        <v>16.68</v>
      </c>
      <c r="E455">
        <v>17.09</v>
      </c>
      <c r="F455">
        <v>17.09</v>
      </c>
      <c r="G455">
        <v>9530500</v>
      </c>
    </row>
    <row r="456" spans="1:7" x14ac:dyDescent="0.25">
      <c r="A456" s="20">
        <v>41170</v>
      </c>
      <c r="B456">
        <v>17</v>
      </c>
      <c r="C456">
        <v>17.610001</v>
      </c>
      <c r="D456">
        <v>16.84</v>
      </c>
      <c r="E456">
        <v>17.540001</v>
      </c>
      <c r="F456">
        <v>17.540001</v>
      </c>
      <c r="G456">
        <v>11709700</v>
      </c>
    </row>
    <row r="457" spans="1:7" x14ac:dyDescent="0.25">
      <c r="A457" s="20">
        <v>41171</v>
      </c>
      <c r="B457">
        <v>17.860001</v>
      </c>
      <c r="C457">
        <v>17.920000000000002</v>
      </c>
      <c r="D457">
        <v>17.469999000000001</v>
      </c>
      <c r="E457">
        <v>17.559999000000001</v>
      </c>
      <c r="F457">
        <v>17.559999000000001</v>
      </c>
      <c r="G457">
        <v>10816400</v>
      </c>
    </row>
    <row r="458" spans="1:7" x14ac:dyDescent="0.25">
      <c r="A458" s="20">
        <v>41172</v>
      </c>
      <c r="B458">
        <v>17.41</v>
      </c>
      <c r="C458">
        <v>17.760000000000002</v>
      </c>
      <c r="D458">
        <v>17.100000000000001</v>
      </c>
      <c r="E458">
        <v>17.739999999999998</v>
      </c>
      <c r="F458">
        <v>17.739999999999998</v>
      </c>
      <c r="G458">
        <v>11508100</v>
      </c>
    </row>
    <row r="459" spans="1:7" x14ac:dyDescent="0.25">
      <c r="A459" s="20">
        <v>41173</v>
      </c>
      <c r="B459">
        <v>17.719999000000001</v>
      </c>
      <c r="C459">
        <v>18.09</v>
      </c>
      <c r="D459">
        <v>17.559999000000001</v>
      </c>
      <c r="E459">
        <v>17.870000999999998</v>
      </c>
      <c r="F459">
        <v>17.870000999999998</v>
      </c>
      <c r="G459">
        <v>7273200</v>
      </c>
    </row>
    <row r="460" spans="1:7" x14ac:dyDescent="0.25">
      <c r="A460" s="20">
        <v>41176</v>
      </c>
      <c r="B460">
        <v>17.66</v>
      </c>
      <c r="C460">
        <v>18.25</v>
      </c>
      <c r="D460">
        <v>17.559999000000001</v>
      </c>
      <c r="E460">
        <v>18.09</v>
      </c>
      <c r="F460">
        <v>18.09</v>
      </c>
      <c r="G460">
        <v>9052000</v>
      </c>
    </row>
    <row r="461" spans="1:7" x14ac:dyDescent="0.25">
      <c r="A461" s="20">
        <v>41177</v>
      </c>
      <c r="B461">
        <v>18.32</v>
      </c>
      <c r="C461">
        <v>18.32</v>
      </c>
      <c r="D461">
        <v>16.68</v>
      </c>
      <c r="E461">
        <v>16.75</v>
      </c>
      <c r="F461">
        <v>16.75</v>
      </c>
      <c r="G461">
        <v>12352700</v>
      </c>
    </row>
    <row r="462" spans="1:7" x14ac:dyDescent="0.25">
      <c r="A462" s="20">
        <v>41178</v>
      </c>
      <c r="B462">
        <v>16.420000000000002</v>
      </c>
      <c r="C462">
        <v>16.649999999999999</v>
      </c>
      <c r="D462">
        <v>15.72</v>
      </c>
      <c r="E462">
        <v>16.09</v>
      </c>
      <c r="F462">
        <v>16.09</v>
      </c>
      <c r="G462">
        <v>13107300</v>
      </c>
    </row>
    <row r="463" spans="1:7" x14ac:dyDescent="0.25">
      <c r="A463" s="20">
        <v>41179</v>
      </c>
      <c r="B463">
        <v>16.579999999999998</v>
      </c>
      <c r="C463">
        <v>17.59</v>
      </c>
      <c r="D463">
        <v>16.350000000000001</v>
      </c>
      <c r="E463">
        <v>17.530000999999999</v>
      </c>
      <c r="F463">
        <v>17.530000999999999</v>
      </c>
      <c r="G463">
        <v>11007800</v>
      </c>
    </row>
    <row r="464" spans="1:7" x14ac:dyDescent="0.25">
      <c r="A464" s="20">
        <v>41180</v>
      </c>
      <c r="B464">
        <v>17.190000999999999</v>
      </c>
      <c r="C464">
        <v>17.579999999999998</v>
      </c>
      <c r="D464">
        <v>16.860001</v>
      </c>
      <c r="E464">
        <v>17.02</v>
      </c>
      <c r="F464">
        <v>17.02</v>
      </c>
      <c r="G464">
        <v>14588400</v>
      </c>
    </row>
    <row r="465" spans="1:7" x14ac:dyDescent="0.25">
      <c r="A465" s="20">
        <v>41183</v>
      </c>
      <c r="B465">
        <v>17.43</v>
      </c>
      <c r="C465">
        <v>17.91</v>
      </c>
      <c r="D465">
        <v>16.73</v>
      </c>
      <c r="E465">
        <v>16.84</v>
      </c>
      <c r="F465">
        <v>16.84</v>
      </c>
      <c r="G465">
        <v>12522600</v>
      </c>
    </row>
    <row r="466" spans="1:7" x14ac:dyDescent="0.25">
      <c r="A466" s="20">
        <v>41184</v>
      </c>
      <c r="B466">
        <v>17.07</v>
      </c>
      <c r="C466">
        <v>17.23</v>
      </c>
      <c r="D466">
        <v>16.600000000000001</v>
      </c>
      <c r="E466">
        <v>17.170000000000002</v>
      </c>
      <c r="F466">
        <v>17.170000000000002</v>
      </c>
      <c r="G466">
        <v>7781200</v>
      </c>
    </row>
    <row r="467" spans="1:7" x14ac:dyDescent="0.25">
      <c r="A467" s="20">
        <v>41185</v>
      </c>
      <c r="B467">
        <v>17.16</v>
      </c>
      <c r="C467">
        <v>17.469999000000001</v>
      </c>
      <c r="D467">
        <v>16.760000000000002</v>
      </c>
      <c r="E467">
        <v>17.239999999999998</v>
      </c>
      <c r="F467">
        <v>17.239999999999998</v>
      </c>
      <c r="G467">
        <v>9475900</v>
      </c>
    </row>
    <row r="468" spans="1:7" x14ac:dyDescent="0.25">
      <c r="A468" s="20">
        <v>41186</v>
      </c>
      <c r="B468">
        <v>17.399999999999999</v>
      </c>
      <c r="C468">
        <v>17.68</v>
      </c>
      <c r="D468">
        <v>17.27</v>
      </c>
      <c r="E468">
        <v>17.670000000000002</v>
      </c>
      <c r="F468">
        <v>17.670000000000002</v>
      </c>
      <c r="G468">
        <v>7677200</v>
      </c>
    </row>
    <row r="469" spans="1:7" x14ac:dyDescent="0.25">
      <c r="A469" s="20">
        <v>41187</v>
      </c>
      <c r="B469">
        <v>18.219999000000001</v>
      </c>
      <c r="C469">
        <v>18.41</v>
      </c>
      <c r="D469">
        <v>17.690000999999999</v>
      </c>
      <c r="E469">
        <v>17.899999999999999</v>
      </c>
      <c r="F469">
        <v>17.899999999999999</v>
      </c>
      <c r="G469">
        <v>13118100</v>
      </c>
    </row>
    <row r="470" spans="1:7" x14ac:dyDescent="0.25">
      <c r="A470" s="20">
        <v>41190</v>
      </c>
      <c r="B470">
        <v>17.639999</v>
      </c>
      <c r="C470">
        <v>17.870000999999998</v>
      </c>
      <c r="D470">
        <v>17.52</v>
      </c>
      <c r="E470">
        <v>17.709999</v>
      </c>
      <c r="F470">
        <v>17.709999</v>
      </c>
      <c r="G470">
        <v>7163800</v>
      </c>
    </row>
    <row r="471" spans="1:7" x14ac:dyDescent="0.25">
      <c r="A471" s="20">
        <v>41191</v>
      </c>
      <c r="B471">
        <v>17.68</v>
      </c>
      <c r="C471">
        <v>17.760000000000002</v>
      </c>
      <c r="D471">
        <v>16.84</v>
      </c>
      <c r="E471">
        <v>16.940000999999999</v>
      </c>
      <c r="F471">
        <v>16.940000999999999</v>
      </c>
      <c r="G471">
        <v>12746300</v>
      </c>
    </row>
    <row r="472" spans="1:7" x14ac:dyDescent="0.25">
      <c r="A472" s="20">
        <v>41192</v>
      </c>
      <c r="B472">
        <v>17.110001</v>
      </c>
      <c r="C472">
        <v>17.239999999999998</v>
      </c>
      <c r="D472">
        <v>16.739999999999998</v>
      </c>
      <c r="E472">
        <v>17.149999999999999</v>
      </c>
      <c r="F472">
        <v>17.149999999999999</v>
      </c>
      <c r="G472">
        <v>11635500</v>
      </c>
    </row>
    <row r="473" spans="1:7" x14ac:dyDescent="0.25">
      <c r="A473" s="20">
        <v>41193</v>
      </c>
      <c r="B473">
        <v>17.379999000000002</v>
      </c>
      <c r="C473">
        <v>17.59</v>
      </c>
      <c r="D473">
        <v>17.23</v>
      </c>
      <c r="E473">
        <v>17.360001</v>
      </c>
      <c r="F473">
        <v>17.360001</v>
      </c>
      <c r="G473">
        <v>8217500</v>
      </c>
    </row>
    <row r="474" spans="1:7" x14ac:dyDescent="0.25">
      <c r="A474" s="20">
        <v>41194</v>
      </c>
      <c r="B474">
        <v>17.649999999999999</v>
      </c>
      <c r="C474">
        <v>17.799999</v>
      </c>
      <c r="D474">
        <v>17.07</v>
      </c>
      <c r="E474">
        <v>17.170000000000002</v>
      </c>
      <c r="F474">
        <v>17.170000000000002</v>
      </c>
      <c r="G474">
        <v>14610600</v>
      </c>
    </row>
    <row r="475" spans="1:7" x14ac:dyDescent="0.25">
      <c r="A475" s="20">
        <v>41197</v>
      </c>
      <c r="B475">
        <v>17.32</v>
      </c>
      <c r="C475">
        <v>17.82</v>
      </c>
      <c r="D475">
        <v>16.969999000000001</v>
      </c>
      <c r="E475">
        <v>17.780000999999999</v>
      </c>
      <c r="F475">
        <v>17.780000999999999</v>
      </c>
      <c r="G475">
        <v>12006300</v>
      </c>
    </row>
    <row r="476" spans="1:7" x14ac:dyDescent="0.25">
      <c r="A476" s="20">
        <v>41198</v>
      </c>
      <c r="B476">
        <v>18.079999999999998</v>
      </c>
      <c r="C476">
        <v>18.27</v>
      </c>
      <c r="D476">
        <v>17.920000000000002</v>
      </c>
      <c r="E476">
        <v>18.170000000000002</v>
      </c>
      <c r="F476">
        <v>18.170000000000002</v>
      </c>
      <c r="G476">
        <v>9243800</v>
      </c>
    </row>
    <row r="477" spans="1:7" x14ac:dyDescent="0.25">
      <c r="A477" s="20">
        <v>41199</v>
      </c>
      <c r="B477">
        <v>18.200001</v>
      </c>
      <c r="C477">
        <v>18.5</v>
      </c>
      <c r="D477">
        <v>17.989999999999998</v>
      </c>
      <c r="E477">
        <v>18.379999000000002</v>
      </c>
      <c r="F477">
        <v>18.379999000000002</v>
      </c>
      <c r="G477">
        <v>9317800</v>
      </c>
    </row>
    <row r="478" spans="1:7" x14ac:dyDescent="0.25">
      <c r="A478" s="20">
        <v>41200</v>
      </c>
      <c r="B478">
        <v>18.260000000000002</v>
      </c>
      <c r="C478">
        <v>18.68</v>
      </c>
      <c r="D478">
        <v>18.149999999999999</v>
      </c>
      <c r="E478">
        <v>18.420000000000002</v>
      </c>
      <c r="F478">
        <v>18.420000000000002</v>
      </c>
      <c r="G478">
        <v>9460400</v>
      </c>
    </row>
    <row r="479" spans="1:7" x14ac:dyDescent="0.25">
      <c r="A479" s="20">
        <v>41201</v>
      </c>
      <c r="B479">
        <v>18.280000999999999</v>
      </c>
      <c r="C479">
        <v>18.290001</v>
      </c>
      <c r="D479">
        <v>17.07</v>
      </c>
      <c r="E479">
        <v>17.27</v>
      </c>
      <c r="F479">
        <v>17.27</v>
      </c>
      <c r="G479">
        <v>16210700</v>
      </c>
    </row>
    <row r="480" spans="1:7" x14ac:dyDescent="0.25">
      <c r="A480" s="20">
        <v>41204</v>
      </c>
      <c r="B480">
        <v>17.329999999999998</v>
      </c>
      <c r="C480">
        <v>17.510000000000002</v>
      </c>
      <c r="D480">
        <v>16.799999</v>
      </c>
      <c r="E480">
        <v>17.489999999999998</v>
      </c>
      <c r="F480">
        <v>17.489999999999998</v>
      </c>
      <c r="G480">
        <v>10753700</v>
      </c>
    </row>
    <row r="481" spans="1:7" x14ac:dyDescent="0.25">
      <c r="A481" s="20">
        <v>41205</v>
      </c>
      <c r="B481">
        <v>16.52</v>
      </c>
      <c r="C481">
        <v>16.620000999999998</v>
      </c>
      <c r="D481">
        <v>15.86</v>
      </c>
      <c r="E481">
        <v>16.079999999999998</v>
      </c>
      <c r="F481">
        <v>16.079999999999998</v>
      </c>
      <c r="G481">
        <v>19946600</v>
      </c>
    </row>
    <row r="482" spans="1:7" x14ac:dyDescent="0.25">
      <c r="A482" s="20">
        <v>41206</v>
      </c>
      <c r="B482">
        <v>16.27</v>
      </c>
      <c r="C482">
        <v>16.309999000000001</v>
      </c>
      <c r="D482">
        <v>15.83</v>
      </c>
      <c r="E482">
        <v>15.93</v>
      </c>
      <c r="F482">
        <v>15.93</v>
      </c>
      <c r="G482">
        <v>12459300</v>
      </c>
    </row>
    <row r="483" spans="1:7" x14ac:dyDescent="0.25">
      <c r="A483" s="20">
        <v>41207</v>
      </c>
      <c r="B483">
        <v>16.510000000000002</v>
      </c>
      <c r="C483">
        <v>16.59</v>
      </c>
      <c r="D483">
        <v>15.98</v>
      </c>
      <c r="E483">
        <v>16.370000999999998</v>
      </c>
      <c r="F483">
        <v>16.370000999999998</v>
      </c>
      <c r="G483">
        <v>13225400</v>
      </c>
    </row>
    <row r="484" spans="1:7" x14ac:dyDescent="0.25">
      <c r="A484" s="20">
        <v>41208</v>
      </c>
      <c r="B484">
        <v>16.41</v>
      </c>
      <c r="C484">
        <v>16.670000000000002</v>
      </c>
      <c r="D484">
        <v>15.98</v>
      </c>
      <c r="E484">
        <v>16.420000000000002</v>
      </c>
      <c r="F484">
        <v>16.420000000000002</v>
      </c>
      <c r="G484">
        <v>11553900</v>
      </c>
    </row>
    <row r="485" spans="1:7" x14ac:dyDescent="0.25">
      <c r="A485" s="20">
        <v>41213</v>
      </c>
      <c r="B485">
        <v>16.760000000000002</v>
      </c>
      <c r="C485">
        <v>16.790001</v>
      </c>
      <c r="D485">
        <v>15.94</v>
      </c>
      <c r="E485">
        <v>16.079999999999998</v>
      </c>
      <c r="F485">
        <v>16.079999999999998</v>
      </c>
      <c r="G485">
        <v>11487200</v>
      </c>
    </row>
    <row r="486" spans="1:7" x14ac:dyDescent="0.25">
      <c r="A486" s="20">
        <v>41214</v>
      </c>
      <c r="B486">
        <v>16.239999999999998</v>
      </c>
      <c r="C486">
        <v>17.370000999999998</v>
      </c>
      <c r="D486">
        <v>16.209999</v>
      </c>
      <c r="E486">
        <v>17.329999999999998</v>
      </c>
      <c r="F486">
        <v>17.329999999999998</v>
      </c>
      <c r="G486">
        <v>12460700</v>
      </c>
    </row>
    <row r="487" spans="1:7" x14ac:dyDescent="0.25">
      <c r="A487" s="20">
        <v>41215</v>
      </c>
      <c r="B487">
        <v>17.59</v>
      </c>
      <c r="C487">
        <v>17.66</v>
      </c>
      <c r="D487">
        <v>16.829999999999998</v>
      </c>
      <c r="E487">
        <v>16.889999</v>
      </c>
      <c r="F487">
        <v>16.889999</v>
      </c>
      <c r="G487">
        <v>14293800</v>
      </c>
    </row>
    <row r="488" spans="1:7" x14ac:dyDescent="0.25">
      <c r="A488" s="20">
        <v>41218</v>
      </c>
      <c r="B488">
        <v>16.649999999999999</v>
      </c>
      <c r="C488">
        <v>16.77</v>
      </c>
      <c r="D488">
        <v>16.16</v>
      </c>
      <c r="E488">
        <v>16.57</v>
      </c>
      <c r="F488">
        <v>16.57</v>
      </c>
      <c r="G488">
        <v>12441800</v>
      </c>
    </row>
    <row r="489" spans="1:7" x14ac:dyDescent="0.25">
      <c r="A489" s="20">
        <v>41219</v>
      </c>
      <c r="B489">
        <v>16.700001</v>
      </c>
      <c r="C489">
        <v>17.34</v>
      </c>
      <c r="D489">
        <v>16.540001</v>
      </c>
      <c r="E489">
        <v>17.139999</v>
      </c>
      <c r="F489">
        <v>17.139999</v>
      </c>
      <c r="G489">
        <v>10392500</v>
      </c>
    </row>
    <row r="490" spans="1:7" x14ac:dyDescent="0.25">
      <c r="A490" s="20">
        <v>41220</v>
      </c>
      <c r="B490">
        <v>16.75</v>
      </c>
      <c r="C490">
        <v>16.850000000000001</v>
      </c>
      <c r="D490">
        <v>15.57</v>
      </c>
      <c r="E490">
        <v>15.8</v>
      </c>
      <c r="F490">
        <v>15.8</v>
      </c>
      <c r="G490">
        <v>20791300</v>
      </c>
    </row>
    <row r="491" spans="1:7" x14ac:dyDescent="0.25">
      <c r="A491" s="20">
        <v>41221</v>
      </c>
      <c r="B491">
        <v>15.8</v>
      </c>
      <c r="C491">
        <v>16.16</v>
      </c>
      <c r="D491">
        <v>15.57</v>
      </c>
      <c r="E491">
        <v>15.66</v>
      </c>
      <c r="F491">
        <v>15.66</v>
      </c>
      <c r="G491">
        <v>16096700</v>
      </c>
    </row>
    <row r="492" spans="1:7" x14ac:dyDescent="0.25">
      <c r="A492" s="20">
        <v>41222</v>
      </c>
      <c r="B492">
        <v>15.49</v>
      </c>
      <c r="C492">
        <v>16.170000000000002</v>
      </c>
      <c r="D492">
        <v>15.47</v>
      </c>
      <c r="E492">
        <v>15.66</v>
      </c>
      <c r="F492">
        <v>15.66</v>
      </c>
      <c r="G492">
        <v>13800100</v>
      </c>
    </row>
    <row r="493" spans="1:7" x14ac:dyDescent="0.25">
      <c r="A493" s="20">
        <v>41225</v>
      </c>
      <c r="B493">
        <v>15.87</v>
      </c>
      <c r="C493">
        <v>16.719999000000001</v>
      </c>
      <c r="D493">
        <v>15.84</v>
      </c>
      <c r="E493">
        <v>16.649999999999999</v>
      </c>
      <c r="F493">
        <v>16.649999999999999</v>
      </c>
      <c r="G493">
        <v>10317800</v>
      </c>
    </row>
    <row r="494" spans="1:7" x14ac:dyDescent="0.25">
      <c r="A494" s="20">
        <v>41226</v>
      </c>
      <c r="B494">
        <v>16.299999</v>
      </c>
      <c r="C494">
        <v>17.079999999999998</v>
      </c>
      <c r="D494">
        <v>16.190000999999999</v>
      </c>
      <c r="E494">
        <v>16.649999999999999</v>
      </c>
      <c r="F494">
        <v>16.649999999999999</v>
      </c>
      <c r="G494">
        <v>13820300</v>
      </c>
    </row>
    <row r="495" spans="1:7" x14ac:dyDescent="0.25">
      <c r="A495" s="20">
        <v>41227</v>
      </c>
      <c r="B495">
        <v>17.129999000000002</v>
      </c>
      <c r="C495">
        <v>17.18</v>
      </c>
      <c r="D495">
        <v>15.8</v>
      </c>
      <c r="E495">
        <v>16.07</v>
      </c>
      <c r="F495">
        <v>16.07</v>
      </c>
      <c r="G495">
        <v>15526600</v>
      </c>
    </row>
    <row r="496" spans="1:7" x14ac:dyDescent="0.25">
      <c r="A496" s="20">
        <v>41228</v>
      </c>
      <c r="B496">
        <v>16.09</v>
      </c>
      <c r="C496">
        <v>16.379999000000002</v>
      </c>
      <c r="D496">
        <v>15.4</v>
      </c>
      <c r="E496">
        <v>15.93</v>
      </c>
      <c r="F496">
        <v>15.93</v>
      </c>
      <c r="G496">
        <v>14155700</v>
      </c>
    </row>
    <row r="497" spans="1:7" x14ac:dyDescent="0.25">
      <c r="A497" s="20">
        <v>41229</v>
      </c>
      <c r="B497">
        <v>16.100000000000001</v>
      </c>
      <c r="C497">
        <v>16.670000000000002</v>
      </c>
      <c r="D497">
        <v>15.53</v>
      </c>
      <c r="E497">
        <v>16.629999000000002</v>
      </c>
      <c r="F497">
        <v>16.629999000000002</v>
      </c>
      <c r="G497">
        <v>18424700</v>
      </c>
    </row>
    <row r="498" spans="1:7" x14ac:dyDescent="0.25">
      <c r="A498" s="20">
        <v>41232</v>
      </c>
      <c r="B498">
        <v>17.239999999999998</v>
      </c>
      <c r="C498">
        <v>18.100000000000001</v>
      </c>
      <c r="D498">
        <v>17.23</v>
      </c>
      <c r="E498">
        <v>18.079999999999998</v>
      </c>
      <c r="F498">
        <v>18.079999999999998</v>
      </c>
      <c r="G498">
        <v>17792000</v>
      </c>
    </row>
    <row r="499" spans="1:7" x14ac:dyDescent="0.25">
      <c r="A499" s="20">
        <v>41233</v>
      </c>
      <c r="B499">
        <v>18.280000999999999</v>
      </c>
      <c r="C499">
        <v>18.420000000000002</v>
      </c>
      <c r="D499">
        <v>17.969999000000001</v>
      </c>
      <c r="E499">
        <v>18.370000999999998</v>
      </c>
      <c r="F499">
        <v>18.370000999999998</v>
      </c>
      <c r="G499">
        <v>17482800</v>
      </c>
    </row>
    <row r="500" spans="1:7" x14ac:dyDescent="0.25">
      <c r="A500" s="20">
        <v>41234</v>
      </c>
      <c r="B500">
        <v>18.440000999999999</v>
      </c>
      <c r="C500">
        <v>18.739999999999998</v>
      </c>
      <c r="D500">
        <v>18.079999999999998</v>
      </c>
      <c r="E500">
        <v>18.23</v>
      </c>
      <c r="F500">
        <v>18.23</v>
      </c>
      <c r="G500">
        <v>10483700</v>
      </c>
    </row>
    <row r="501" spans="1:7" x14ac:dyDescent="0.25">
      <c r="A501" s="20">
        <v>41236</v>
      </c>
      <c r="B501">
        <v>18.700001</v>
      </c>
      <c r="C501">
        <v>19.059999000000001</v>
      </c>
      <c r="D501">
        <v>18.530000999999999</v>
      </c>
      <c r="E501">
        <v>19.059999000000001</v>
      </c>
      <c r="F501">
        <v>19.059999000000001</v>
      </c>
      <c r="G501">
        <v>6382800</v>
      </c>
    </row>
    <row r="502" spans="1:7" x14ac:dyDescent="0.25">
      <c r="A502" s="20">
        <v>41239</v>
      </c>
      <c r="B502">
        <v>18.719999000000001</v>
      </c>
      <c r="C502">
        <v>19.239999999999998</v>
      </c>
      <c r="D502">
        <v>18.620000999999998</v>
      </c>
      <c r="E502">
        <v>19.200001</v>
      </c>
      <c r="F502">
        <v>19.200001</v>
      </c>
      <c r="G502">
        <v>11046700</v>
      </c>
    </row>
    <row r="503" spans="1:7" x14ac:dyDescent="0.25">
      <c r="A503" s="20">
        <v>41240</v>
      </c>
      <c r="B503">
        <v>19.34</v>
      </c>
      <c r="C503">
        <v>19.5</v>
      </c>
      <c r="D503">
        <v>18.73</v>
      </c>
      <c r="E503">
        <v>18.780000999999999</v>
      </c>
      <c r="F503">
        <v>18.780000999999999</v>
      </c>
      <c r="G503">
        <v>12850500</v>
      </c>
    </row>
    <row r="504" spans="1:7" x14ac:dyDescent="0.25">
      <c r="A504" s="20">
        <v>41241</v>
      </c>
      <c r="B504">
        <v>18.48</v>
      </c>
      <c r="C504">
        <v>19.370000999999998</v>
      </c>
      <c r="D504">
        <v>18.09</v>
      </c>
      <c r="E504">
        <v>19.309999000000001</v>
      </c>
      <c r="F504">
        <v>19.309999000000001</v>
      </c>
      <c r="G504">
        <v>14972800</v>
      </c>
    </row>
    <row r="505" spans="1:7" x14ac:dyDescent="0.25">
      <c r="A505" s="20">
        <v>41242</v>
      </c>
      <c r="B505">
        <v>19.600000000000001</v>
      </c>
      <c r="C505">
        <v>19.690000999999999</v>
      </c>
      <c r="D505">
        <v>19.149999999999999</v>
      </c>
      <c r="E505">
        <v>19.579999999999998</v>
      </c>
      <c r="F505">
        <v>19.579999999999998</v>
      </c>
      <c r="G505">
        <v>10929800</v>
      </c>
    </row>
    <row r="506" spans="1:7" x14ac:dyDescent="0.25">
      <c r="A506" s="20">
        <v>41243</v>
      </c>
      <c r="B506">
        <v>19.75</v>
      </c>
      <c r="C506">
        <v>19.75</v>
      </c>
      <c r="D506">
        <v>19.010000000000002</v>
      </c>
      <c r="E506">
        <v>19.219999000000001</v>
      </c>
      <c r="F506">
        <v>19.219999000000001</v>
      </c>
      <c r="G506">
        <v>9867300</v>
      </c>
    </row>
    <row r="507" spans="1:7" x14ac:dyDescent="0.25">
      <c r="A507" s="20">
        <v>41246</v>
      </c>
      <c r="B507">
        <v>19.690000999999999</v>
      </c>
      <c r="C507">
        <v>19.75</v>
      </c>
      <c r="D507">
        <v>18.760000000000002</v>
      </c>
      <c r="E507">
        <v>18.809999000000001</v>
      </c>
      <c r="F507">
        <v>18.809999000000001</v>
      </c>
      <c r="G507">
        <v>10911700</v>
      </c>
    </row>
    <row r="508" spans="1:7" x14ac:dyDescent="0.25">
      <c r="A508" s="20">
        <v>41247</v>
      </c>
      <c r="B508">
        <v>18.649999999999999</v>
      </c>
      <c r="C508">
        <v>18.940000999999999</v>
      </c>
      <c r="D508">
        <v>18.219999000000001</v>
      </c>
      <c r="E508">
        <v>18.48</v>
      </c>
      <c r="F508">
        <v>18.48</v>
      </c>
      <c r="G508">
        <v>11602300</v>
      </c>
    </row>
    <row r="509" spans="1:7" x14ac:dyDescent="0.25">
      <c r="A509" s="20">
        <v>41248</v>
      </c>
      <c r="B509">
        <v>18.48</v>
      </c>
      <c r="C509">
        <v>18.889999</v>
      </c>
      <c r="D509">
        <v>18.049999</v>
      </c>
      <c r="E509">
        <v>18.799999</v>
      </c>
      <c r="F509">
        <v>18.799999</v>
      </c>
      <c r="G509">
        <v>12179300</v>
      </c>
    </row>
    <row r="510" spans="1:7" x14ac:dyDescent="0.25">
      <c r="A510" s="20">
        <v>41249</v>
      </c>
      <c r="B510">
        <v>18.790001</v>
      </c>
      <c r="C510">
        <v>18.860001</v>
      </c>
      <c r="D510">
        <v>18.41</v>
      </c>
      <c r="E510">
        <v>18.559999000000001</v>
      </c>
      <c r="F510">
        <v>18.559999000000001</v>
      </c>
      <c r="G510">
        <v>8293400</v>
      </c>
    </row>
    <row r="511" spans="1:7" x14ac:dyDescent="0.25">
      <c r="A511" s="20">
        <v>41250</v>
      </c>
      <c r="B511">
        <v>18.879999000000002</v>
      </c>
      <c r="C511">
        <v>19.25</v>
      </c>
      <c r="D511">
        <v>18.450001</v>
      </c>
      <c r="E511">
        <v>19.25</v>
      </c>
      <c r="F511">
        <v>19.25</v>
      </c>
      <c r="G511">
        <v>7256000</v>
      </c>
    </row>
    <row r="512" spans="1:7" x14ac:dyDescent="0.25">
      <c r="A512" s="20">
        <v>41253</v>
      </c>
      <c r="B512">
        <v>19.059999000000001</v>
      </c>
      <c r="C512">
        <v>19.190000999999999</v>
      </c>
      <c r="D512">
        <v>18.829999999999998</v>
      </c>
      <c r="E512">
        <v>18.98</v>
      </c>
      <c r="F512">
        <v>18.98</v>
      </c>
      <c r="G512">
        <v>6710000</v>
      </c>
    </row>
    <row r="513" spans="1:7" x14ac:dyDescent="0.25">
      <c r="A513" s="20">
        <v>41254</v>
      </c>
      <c r="B513">
        <v>19.219999000000001</v>
      </c>
      <c r="C513">
        <v>19.639999</v>
      </c>
      <c r="D513">
        <v>19.110001</v>
      </c>
      <c r="E513">
        <v>19.610001</v>
      </c>
      <c r="F513">
        <v>19.610001</v>
      </c>
      <c r="G513">
        <v>9165600</v>
      </c>
    </row>
    <row r="514" spans="1:7" x14ac:dyDescent="0.25">
      <c r="A514" s="20">
        <v>41255</v>
      </c>
      <c r="B514">
        <v>19.700001</v>
      </c>
      <c r="C514">
        <v>19.809999000000001</v>
      </c>
      <c r="D514">
        <v>19.07</v>
      </c>
      <c r="E514">
        <v>19.129999000000002</v>
      </c>
      <c r="F514">
        <v>19.129999000000002</v>
      </c>
      <c r="G514">
        <v>10657300</v>
      </c>
    </row>
    <row r="515" spans="1:7" x14ac:dyDescent="0.25">
      <c r="A515" s="20">
        <v>41256</v>
      </c>
      <c r="B515">
        <v>19.170000000000002</v>
      </c>
      <c r="C515">
        <v>19.260000000000002</v>
      </c>
      <c r="D515">
        <v>18.459999</v>
      </c>
      <c r="E515">
        <v>18.760000000000002</v>
      </c>
      <c r="F515">
        <v>18.760000000000002</v>
      </c>
      <c r="G515">
        <v>10709600</v>
      </c>
    </row>
    <row r="516" spans="1:7" x14ac:dyDescent="0.25">
      <c r="A516" s="20">
        <v>41257</v>
      </c>
      <c r="B516">
        <v>18.68</v>
      </c>
      <c r="C516">
        <v>18.790001</v>
      </c>
      <c r="D516">
        <v>18.399999999999999</v>
      </c>
      <c r="E516">
        <v>18.639999</v>
      </c>
      <c r="F516">
        <v>18.639999</v>
      </c>
      <c r="G516">
        <v>10559600</v>
      </c>
    </row>
    <row r="517" spans="1:7" x14ac:dyDescent="0.25">
      <c r="A517" s="20">
        <v>41260</v>
      </c>
      <c r="B517">
        <v>18.57</v>
      </c>
      <c r="C517">
        <v>19.309999000000001</v>
      </c>
      <c r="D517">
        <v>18.540001</v>
      </c>
      <c r="E517">
        <v>19.290001</v>
      </c>
      <c r="F517">
        <v>19.290001</v>
      </c>
      <c r="G517">
        <v>7940600</v>
      </c>
    </row>
    <row r="518" spans="1:7" x14ac:dyDescent="0.25">
      <c r="A518" s="20">
        <v>41261</v>
      </c>
      <c r="B518">
        <v>19.579999999999998</v>
      </c>
      <c r="C518">
        <v>20.149999999999999</v>
      </c>
      <c r="D518">
        <v>19.48</v>
      </c>
      <c r="E518">
        <v>20.010000000000002</v>
      </c>
      <c r="F518">
        <v>20.010000000000002</v>
      </c>
      <c r="G518">
        <v>12499500</v>
      </c>
    </row>
    <row r="519" spans="1:7" x14ac:dyDescent="0.25">
      <c r="A519" s="20">
        <v>41262</v>
      </c>
      <c r="B519">
        <v>20.049999</v>
      </c>
      <c r="C519">
        <v>20.049999</v>
      </c>
      <c r="D519">
        <v>18.829999999999998</v>
      </c>
      <c r="E519">
        <v>18.870000999999998</v>
      </c>
      <c r="F519">
        <v>18.870000999999998</v>
      </c>
      <c r="G519">
        <v>12282500</v>
      </c>
    </row>
    <row r="520" spans="1:7" x14ac:dyDescent="0.25">
      <c r="A520" s="20">
        <v>41263</v>
      </c>
      <c r="B520">
        <v>18.91</v>
      </c>
      <c r="C520">
        <v>19.02</v>
      </c>
      <c r="D520">
        <v>18.27</v>
      </c>
      <c r="E520">
        <v>18.420000000000002</v>
      </c>
      <c r="F520">
        <v>18.420000000000002</v>
      </c>
      <c r="G520">
        <v>14451800</v>
      </c>
    </row>
    <row r="521" spans="1:7" x14ac:dyDescent="0.25">
      <c r="A521" s="20">
        <v>41264</v>
      </c>
      <c r="B521">
        <v>16.91</v>
      </c>
      <c r="C521">
        <v>17.5</v>
      </c>
      <c r="D521">
        <v>16.829999999999998</v>
      </c>
      <c r="E521">
        <v>17.209999</v>
      </c>
      <c r="F521">
        <v>17.209999</v>
      </c>
      <c r="G521">
        <v>17141500</v>
      </c>
    </row>
    <row r="522" spans="1:7" x14ac:dyDescent="0.25">
      <c r="A522" s="20">
        <v>41267</v>
      </c>
      <c r="B522">
        <v>17.510000000000002</v>
      </c>
      <c r="C522">
        <v>17.59</v>
      </c>
      <c r="D522">
        <v>17.280000999999999</v>
      </c>
      <c r="E522">
        <v>17.510000000000002</v>
      </c>
      <c r="F522">
        <v>17.510000000000002</v>
      </c>
      <c r="G522">
        <v>4538900</v>
      </c>
    </row>
    <row r="523" spans="1:7" x14ac:dyDescent="0.25">
      <c r="A523" s="20">
        <v>41269</v>
      </c>
      <c r="B523">
        <v>17.23</v>
      </c>
      <c r="C523">
        <v>17.27</v>
      </c>
      <c r="D523">
        <v>16.549999</v>
      </c>
      <c r="E523">
        <v>16.579999999999998</v>
      </c>
      <c r="F523">
        <v>16.579999999999998</v>
      </c>
      <c r="G523">
        <v>8681100</v>
      </c>
    </row>
    <row r="524" spans="1:7" x14ac:dyDescent="0.25">
      <c r="A524" s="20">
        <v>41270</v>
      </c>
      <c r="B524">
        <v>16.610001</v>
      </c>
      <c r="C524">
        <v>16.77</v>
      </c>
      <c r="D524">
        <v>15.54</v>
      </c>
      <c r="E524">
        <v>16.579999999999998</v>
      </c>
      <c r="F524">
        <v>16.579999999999998</v>
      </c>
      <c r="G524">
        <v>18781600</v>
      </c>
    </row>
    <row r="525" spans="1:7" x14ac:dyDescent="0.25">
      <c r="A525" s="20">
        <v>41271</v>
      </c>
      <c r="B525">
        <v>16.040001</v>
      </c>
      <c r="C525">
        <v>16.469999000000001</v>
      </c>
      <c r="D525">
        <v>15.6</v>
      </c>
      <c r="E525">
        <v>15.7</v>
      </c>
      <c r="F525">
        <v>15.7</v>
      </c>
      <c r="G525">
        <v>17217900</v>
      </c>
    </row>
    <row r="526" spans="1:7" x14ac:dyDescent="0.25">
      <c r="A526" s="20">
        <v>41274</v>
      </c>
      <c r="B526">
        <v>14.92</v>
      </c>
      <c r="C526">
        <v>16.75</v>
      </c>
      <c r="D526">
        <v>14.78</v>
      </c>
      <c r="E526">
        <v>16.59</v>
      </c>
      <c r="F526">
        <v>16.59</v>
      </c>
      <c r="G526">
        <v>25489300</v>
      </c>
    </row>
    <row r="527" spans="1:7" x14ac:dyDescent="0.25">
      <c r="A527" s="20">
        <v>41276</v>
      </c>
      <c r="B527">
        <v>18.209999</v>
      </c>
      <c r="C527">
        <v>18.709999</v>
      </c>
      <c r="D527">
        <v>17.73</v>
      </c>
      <c r="E527">
        <v>18.600000000000001</v>
      </c>
      <c r="F527">
        <v>18.600000000000001</v>
      </c>
      <c r="G527">
        <v>37839900</v>
      </c>
    </row>
    <row r="528" spans="1:7" x14ac:dyDescent="0.25">
      <c r="A528" s="20">
        <v>41277</v>
      </c>
      <c r="B528">
        <v>18.440000999999999</v>
      </c>
      <c r="C528">
        <v>18.84</v>
      </c>
      <c r="D528">
        <v>18.200001</v>
      </c>
      <c r="E528">
        <v>18.48</v>
      </c>
      <c r="F528">
        <v>18.48</v>
      </c>
      <c r="G528">
        <v>23776500</v>
      </c>
    </row>
    <row r="529" spans="1:7" x14ac:dyDescent="0.25">
      <c r="A529" s="20">
        <v>41278</v>
      </c>
      <c r="B529">
        <v>18.530000999999999</v>
      </c>
      <c r="C529">
        <v>18.940000999999999</v>
      </c>
      <c r="D529">
        <v>18.43</v>
      </c>
      <c r="E529">
        <v>18.84</v>
      </c>
      <c r="F529">
        <v>18.84</v>
      </c>
      <c r="G529">
        <v>15097800</v>
      </c>
    </row>
    <row r="530" spans="1:7" x14ac:dyDescent="0.25">
      <c r="A530" s="20">
        <v>41281</v>
      </c>
      <c r="B530">
        <v>18.620000999999998</v>
      </c>
      <c r="C530">
        <v>18.969999000000001</v>
      </c>
      <c r="D530">
        <v>18.5</v>
      </c>
      <c r="E530">
        <v>18.879999000000002</v>
      </c>
      <c r="F530">
        <v>18.879999000000002</v>
      </c>
      <c r="G530">
        <v>11486400</v>
      </c>
    </row>
    <row r="531" spans="1:7" x14ac:dyDescent="0.25">
      <c r="A531" s="20">
        <v>41282</v>
      </c>
      <c r="B531">
        <v>18.959999</v>
      </c>
      <c r="C531">
        <v>19.149999999999999</v>
      </c>
      <c r="D531">
        <v>18.629999000000002</v>
      </c>
      <c r="E531">
        <v>19.079999999999998</v>
      </c>
      <c r="F531">
        <v>19.079999999999998</v>
      </c>
      <c r="G531">
        <v>11308000</v>
      </c>
    </row>
    <row r="532" spans="1:7" x14ac:dyDescent="0.25">
      <c r="A532" s="20">
        <v>41283</v>
      </c>
      <c r="B532">
        <v>19.399999999999999</v>
      </c>
      <c r="C532">
        <v>19.440000999999999</v>
      </c>
      <c r="D532">
        <v>18.879999000000002</v>
      </c>
      <c r="E532">
        <v>19.040001</v>
      </c>
      <c r="F532">
        <v>19.040001</v>
      </c>
      <c r="G532">
        <v>10722300</v>
      </c>
    </row>
    <row r="533" spans="1:7" x14ac:dyDescent="0.25">
      <c r="A533" s="20">
        <v>41284</v>
      </c>
      <c r="B533">
        <v>19.41</v>
      </c>
      <c r="C533">
        <v>19.57</v>
      </c>
      <c r="D533">
        <v>19.120000999999998</v>
      </c>
      <c r="E533">
        <v>19.530000999999999</v>
      </c>
      <c r="F533">
        <v>19.530000999999999</v>
      </c>
      <c r="G533">
        <v>11044900</v>
      </c>
    </row>
    <row r="534" spans="1:7" x14ac:dyDescent="0.25">
      <c r="A534" s="20">
        <v>41285</v>
      </c>
      <c r="B534">
        <v>19.489999999999998</v>
      </c>
      <c r="C534">
        <v>19.600000000000001</v>
      </c>
      <c r="D534">
        <v>19.239999999999998</v>
      </c>
      <c r="E534">
        <v>19.579999999999998</v>
      </c>
      <c r="F534">
        <v>19.579999999999998</v>
      </c>
      <c r="G534">
        <v>9066800</v>
      </c>
    </row>
    <row r="535" spans="1:7" x14ac:dyDescent="0.25">
      <c r="A535" s="20">
        <v>41288</v>
      </c>
      <c r="B535">
        <v>19.639999</v>
      </c>
      <c r="C535">
        <v>20</v>
      </c>
      <c r="D535">
        <v>19.48</v>
      </c>
      <c r="E535">
        <v>19.91</v>
      </c>
      <c r="F535">
        <v>19.91</v>
      </c>
      <c r="G535">
        <v>10148500</v>
      </c>
    </row>
    <row r="536" spans="1:7" x14ac:dyDescent="0.25">
      <c r="A536" s="20">
        <v>41289</v>
      </c>
      <c r="B536">
        <v>19.670000000000002</v>
      </c>
      <c r="C536">
        <v>20.079999999999998</v>
      </c>
      <c r="D536">
        <v>19.600000000000001</v>
      </c>
      <c r="E536">
        <v>19.899999999999999</v>
      </c>
      <c r="F536">
        <v>19.899999999999999</v>
      </c>
      <c r="G536">
        <v>9832500</v>
      </c>
    </row>
    <row r="537" spans="1:7" x14ac:dyDescent="0.25">
      <c r="A537" s="20">
        <v>41290</v>
      </c>
      <c r="B537">
        <v>20.07</v>
      </c>
      <c r="C537">
        <v>20.52</v>
      </c>
      <c r="D537">
        <v>19.959999</v>
      </c>
      <c r="E537">
        <v>20.309999000000001</v>
      </c>
      <c r="F537">
        <v>20.309999000000001</v>
      </c>
      <c r="G537">
        <v>10449300</v>
      </c>
    </row>
    <row r="538" spans="1:7" x14ac:dyDescent="0.25">
      <c r="A538" s="20">
        <v>41291</v>
      </c>
      <c r="B538">
        <v>20.6</v>
      </c>
      <c r="C538">
        <v>20.67</v>
      </c>
      <c r="D538">
        <v>20.200001</v>
      </c>
      <c r="E538">
        <v>20.209999</v>
      </c>
      <c r="F538">
        <v>20.209999</v>
      </c>
      <c r="G538">
        <v>8385500</v>
      </c>
    </row>
    <row r="539" spans="1:7" x14ac:dyDescent="0.25">
      <c r="A539" s="20">
        <v>41292</v>
      </c>
      <c r="B539">
        <v>20.41</v>
      </c>
      <c r="C539">
        <v>21.57</v>
      </c>
      <c r="D539">
        <v>20.290001</v>
      </c>
      <c r="E539">
        <v>21.49</v>
      </c>
      <c r="F539">
        <v>21.49</v>
      </c>
      <c r="G539">
        <v>11232300</v>
      </c>
    </row>
    <row r="540" spans="1:7" x14ac:dyDescent="0.25">
      <c r="A540" s="20">
        <v>41296</v>
      </c>
      <c r="B540">
        <v>21.49</v>
      </c>
      <c r="C540">
        <v>22.23</v>
      </c>
      <c r="D540">
        <v>21.1</v>
      </c>
      <c r="E540">
        <v>22.110001</v>
      </c>
      <c r="F540">
        <v>22.110001</v>
      </c>
      <c r="G540">
        <v>12603400</v>
      </c>
    </row>
    <row r="541" spans="1:7" x14ac:dyDescent="0.25">
      <c r="A541" s="20">
        <v>41297</v>
      </c>
      <c r="B541">
        <v>22.120000999999998</v>
      </c>
      <c r="C541">
        <v>22.83</v>
      </c>
      <c r="D541">
        <v>22.030000999999999</v>
      </c>
      <c r="E541">
        <v>22.700001</v>
      </c>
      <c r="F541">
        <v>22.700001</v>
      </c>
      <c r="G541">
        <v>10998500</v>
      </c>
    </row>
    <row r="542" spans="1:7" x14ac:dyDescent="0.25">
      <c r="A542" s="20">
        <v>41298</v>
      </c>
      <c r="B542">
        <v>22.559999000000001</v>
      </c>
      <c r="C542">
        <v>22.91</v>
      </c>
      <c r="D542">
        <v>21.24</v>
      </c>
      <c r="E542">
        <v>22.57</v>
      </c>
      <c r="F542">
        <v>22.57</v>
      </c>
      <c r="G542">
        <v>18368400</v>
      </c>
    </row>
    <row r="543" spans="1:7" x14ac:dyDescent="0.25">
      <c r="A543" s="20">
        <v>41299</v>
      </c>
      <c r="B543">
        <v>22.49</v>
      </c>
      <c r="C543">
        <v>22.780000999999999</v>
      </c>
      <c r="D543">
        <v>21.98</v>
      </c>
      <c r="E543">
        <v>22.389999</v>
      </c>
      <c r="F543">
        <v>22.389999</v>
      </c>
      <c r="G543">
        <v>11149800</v>
      </c>
    </row>
    <row r="544" spans="1:7" x14ac:dyDescent="0.25">
      <c r="A544" s="20">
        <v>41302</v>
      </c>
      <c r="B544">
        <v>22.440000999999999</v>
      </c>
      <c r="C544">
        <v>22.469999000000001</v>
      </c>
      <c r="D544">
        <v>21.530000999999999</v>
      </c>
      <c r="E544">
        <v>21.83</v>
      </c>
      <c r="F544">
        <v>21.83</v>
      </c>
      <c r="G544">
        <v>7824500</v>
      </c>
    </row>
    <row r="545" spans="1:7" x14ac:dyDescent="0.25">
      <c r="A545" s="20">
        <v>41303</v>
      </c>
      <c r="B545">
        <v>21.459999</v>
      </c>
      <c r="C545">
        <v>22.620000999999998</v>
      </c>
      <c r="D545">
        <v>21.34</v>
      </c>
      <c r="E545">
        <v>22.459999</v>
      </c>
      <c r="F545">
        <v>22.459999</v>
      </c>
      <c r="G545">
        <v>10990600</v>
      </c>
    </row>
    <row r="546" spans="1:7" x14ac:dyDescent="0.25">
      <c r="A546" s="20">
        <v>41304</v>
      </c>
      <c r="B546">
        <v>21.91</v>
      </c>
      <c r="C546">
        <v>22.200001</v>
      </c>
      <c r="D546">
        <v>21</v>
      </c>
      <c r="E546">
        <v>21.07</v>
      </c>
      <c r="F546">
        <v>21.07</v>
      </c>
      <c r="G546">
        <v>14798300</v>
      </c>
    </row>
    <row r="547" spans="1:7" x14ac:dyDescent="0.25">
      <c r="A547" s="20">
        <v>41305</v>
      </c>
      <c r="B547">
        <v>20.9</v>
      </c>
      <c r="C547">
        <v>21.42</v>
      </c>
      <c r="D547">
        <v>20.75</v>
      </c>
      <c r="E547">
        <v>20.940000999999999</v>
      </c>
      <c r="F547">
        <v>20.940000999999999</v>
      </c>
      <c r="G547">
        <v>10652100</v>
      </c>
    </row>
    <row r="548" spans="1:7" x14ac:dyDescent="0.25">
      <c r="A548" s="20">
        <v>41306</v>
      </c>
      <c r="B548">
        <v>21.799999</v>
      </c>
      <c r="C548">
        <v>22.33</v>
      </c>
      <c r="D548">
        <v>21.799999</v>
      </c>
      <c r="E548">
        <v>22.040001</v>
      </c>
      <c r="F548">
        <v>22.040001</v>
      </c>
      <c r="G548">
        <v>16062700</v>
      </c>
    </row>
    <row r="549" spans="1:7" x14ac:dyDescent="0.25">
      <c r="A549" s="20">
        <v>41309</v>
      </c>
      <c r="B549">
        <v>21.43</v>
      </c>
      <c r="C549">
        <v>21.68</v>
      </c>
      <c r="D549">
        <v>20.58</v>
      </c>
      <c r="E549">
        <v>20.610001</v>
      </c>
      <c r="F549">
        <v>20.610001</v>
      </c>
      <c r="G549">
        <v>12360300</v>
      </c>
    </row>
    <row r="550" spans="1:7" x14ac:dyDescent="0.25">
      <c r="A550" s="20">
        <v>41310</v>
      </c>
      <c r="B550">
        <v>21.059999000000001</v>
      </c>
      <c r="C550">
        <v>21.860001</v>
      </c>
      <c r="D550">
        <v>20.99</v>
      </c>
      <c r="E550">
        <v>21.49</v>
      </c>
      <c r="F550">
        <v>21.49</v>
      </c>
      <c r="G550">
        <v>10688600</v>
      </c>
    </row>
    <row r="551" spans="1:7" x14ac:dyDescent="0.25">
      <c r="A551" s="20">
        <v>41311</v>
      </c>
      <c r="B551">
        <v>21.07</v>
      </c>
      <c r="C551">
        <v>21.629999000000002</v>
      </c>
      <c r="D551">
        <v>20.98</v>
      </c>
      <c r="E551">
        <v>21.58</v>
      </c>
      <c r="F551">
        <v>21.58</v>
      </c>
      <c r="G551">
        <v>12044300</v>
      </c>
    </row>
    <row r="552" spans="1:7" x14ac:dyDescent="0.25">
      <c r="A552" s="20">
        <v>41312</v>
      </c>
      <c r="B552">
        <v>21.889999</v>
      </c>
      <c r="C552">
        <v>21.940000999999999</v>
      </c>
      <c r="D552">
        <v>20.790001</v>
      </c>
      <c r="E552">
        <v>21.65</v>
      </c>
      <c r="F552">
        <v>21.65</v>
      </c>
      <c r="G552">
        <v>14487800</v>
      </c>
    </row>
    <row r="553" spans="1:7" x14ac:dyDescent="0.25">
      <c r="A553" s="20">
        <v>41313</v>
      </c>
      <c r="B553">
        <v>21.83</v>
      </c>
      <c r="C553">
        <v>22.190000999999999</v>
      </c>
      <c r="D553">
        <v>21.799999</v>
      </c>
      <c r="E553">
        <v>22.110001</v>
      </c>
      <c r="F553">
        <v>22.110001</v>
      </c>
      <c r="G553">
        <v>10859800</v>
      </c>
    </row>
    <row r="554" spans="1:7" x14ac:dyDescent="0.25">
      <c r="A554" s="20">
        <v>41316</v>
      </c>
      <c r="B554">
        <v>22.190000999999999</v>
      </c>
      <c r="C554">
        <v>22.58</v>
      </c>
      <c r="D554">
        <v>21.99</v>
      </c>
      <c r="E554">
        <v>22.48</v>
      </c>
      <c r="F554">
        <v>22.48</v>
      </c>
      <c r="G554">
        <v>9403400</v>
      </c>
    </row>
    <row r="555" spans="1:7" x14ac:dyDescent="0.25">
      <c r="A555" s="20">
        <v>41317</v>
      </c>
      <c r="B555">
        <v>22.52</v>
      </c>
      <c r="C555">
        <v>22.9</v>
      </c>
      <c r="D555">
        <v>22.35</v>
      </c>
      <c r="E555">
        <v>22.719999000000001</v>
      </c>
      <c r="F555">
        <v>22.719999000000001</v>
      </c>
      <c r="G555">
        <v>12810800</v>
      </c>
    </row>
    <row r="556" spans="1:7" x14ac:dyDescent="0.25">
      <c r="A556" s="20">
        <v>41318</v>
      </c>
      <c r="B556">
        <v>22.76</v>
      </c>
      <c r="C556">
        <v>22.99</v>
      </c>
      <c r="D556">
        <v>22.200001</v>
      </c>
      <c r="E556">
        <v>22.559999000000001</v>
      </c>
      <c r="F556">
        <v>22.559999000000001</v>
      </c>
      <c r="G556">
        <v>12077700</v>
      </c>
    </row>
    <row r="557" spans="1:7" x14ac:dyDescent="0.25">
      <c r="A557" s="20">
        <v>41319</v>
      </c>
      <c r="B557">
        <v>22.440000999999999</v>
      </c>
      <c r="C557">
        <v>23.049999</v>
      </c>
      <c r="D557">
        <v>22.290001</v>
      </c>
      <c r="E557">
        <v>22.940000999999999</v>
      </c>
      <c r="F557">
        <v>22.940000999999999</v>
      </c>
      <c r="G557">
        <v>7210600</v>
      </c>
    </row>
    <row r="558" spans="1:7" x14ac:dyDescent="0.25">
      <c r="A558" s="20">
        <v>41320</v>
      </c>
      <c r="B558">
        <v>23.15</v>
      </c>
      <c r="C558">
        <v>23.25</v>
      </c>
      <c r="D558">
        <v>22.59</v>
      </c>
      <c r="E558">
        <v>23.120000999999998</v>
      </c>
      <c r="F558">
        <v>23.120000999999998</v>
      </c>
      <c r="G558">
        <v>10365200</v>
      </c>
    </row>
    <row r="559" spans="1:7" x14ac:dyDescent="0.25">
      <c r="A559" s="20">
        <v>41324</v>
      </c>
      <c r="B559">
        <v>23.280000999999999</v>
      </c>
      <c r="C559">
        <v>24.17</v>
      </c>
      <c r="D559">
        <v>23.280000999999999</v>
      </c>
      <c r="E559">
        <v>24.120000999999998</v>
      </c>
      <c r="F559">
        <v>24.120000999999998</v>
      </c>
      <c r="G559">
        <v>11780300</v>
      </c>
    </row>
    <row r="560" spans="1:7" x14ac:dyDescent="0.25">
      <c r="A560" s="20">
        <v>41325</v>
      </c>
      <c r="B560">
        <v>24.02</v>
      </c>
      <c r="C560">
        <v>24.049999</v>
      </c>
      <c r="D560">
        <v>21.889999</v>
      </c>
      <c r="E560">
        <v>21.98</v>
      </c>
      <c r="F560">
        <v>21.98</v>
      </c>
      <c r="G560">
        <v>18434700</v>
      </c>
    </row>
    <row r="561" spans="1:7" x14ac:dyDescent="0.25">
      <c r="A561" s="20">
        <v>41326</v>
      </c>
      <c r="B561">
        <v>21.959999</v>
      </c>
      <c r="C561">
        <v>21.959999</v>
      </c>
      <c r="D561">
        <v>20.780000999999999</v>
      </c>
      <c r="E561">
        <v>21.57</v>
      </c>
      <c r="F561">
        <v>21.57</v>
      </c>
      <c r="G561">
        <v>21689500</v>
      </c>
    </row>
    <row r="562" spans="1:7" x14ac:dyDescent="0.25">
      <c r="A562" s="20">
        <v>41327</v>
      </c>
      <c r="B562">
        <v>22.049999</v>
      </c>
      <c r="C562">
        <v>22.309999000000001</v>
      </c>
      <c r="D562">
        <v>21.639999</v>
      </c>
      <c r="E562">
        <v>22.299999</v>
      </c>
      <c r="F562">
        <v>22.299999</v>
      </c>
      <c r="G562">
        <v>12319600</v>
      </c>
    </row>
    <row r="563" spans="1:7" x14ac:dyDescent="0.25">
      <c r="A563" s="20">
        <v>41330</v>
      </c>
      <c r="B563">
        <v>23.040001</v>
      </c>
      <c r="C563">
        <v>23.32</v>
      </c>
      <c r="D563">
        <v>19</v>
      </c>
      <c r="E563">
        <v>19.18</v>
      </c>
      <c r="F563">
        <v>19.18</v>
      </c>
      <c r="G563">
        <v>26248800</v>
      </c>
    </row>
    <row r="564" spans="1:7" x14ac:dyDescent="0.25">
      <c r="A564" s="20">
        <v>41331</v>
      </c>
      <c r="B564">
        <v>19.260000000000002</v>
      </c>
      <c r="C564">
        <v>19.760000000000002</v>
      </c>
      <c r="D564">
        <v>18.129999000000002</v>
      </c>
      <c r="E564">
        <v>19.440000999999999</v>
      </c>
      <c r="F564">
        <v>19.440000999999999</v>
      </c>
      <c r="G564">
        <v>31344200</v>
      </c>
    </row>
    <row r="565" spans="1:7" x14ac:dyDescent="0.25">
      <c r="A565" s="20">
        <v>41332</v>
      </c>
      <c r="B565">
        <v>19.379999000000002</v>
      </c>
      <c r="C565">
        <v>21.059999000000001</v>
      </c>
      <c r="D565">
        <v>19.16</v>
      </c>
      <c r="E565">
        <v>20.73</v>
      </c>
      <c r="F565">
        <v>20.73</v>
      </c>
      <c r="G565">
        <v>21093500</v>
      </c>
    </row>
    <row r="566" spans="1:7" x14ac:dyDescent="0.25">
      <c r="A566" s="20">
        <v>41333</v>
      </c>
      <c r="B566">
        <v>20.82</v>
      </c>
      <c r="C566">
        <v>21.15</v>
      </c>
      <c r="D566">
        <v>20.120000999999998</v>
      </c>
      <c r="E566">
        <v>20.129999000000002</v>
      </c>
      <c r="F566">
        <v>20.129999000000002</v>
      </c>
      <c r="G566">
        <v>17811400</v>
      </c>
    </row>
    <row r="567" spans="1:7" x14ac:dyDescent="0.25">
      <c r="A567" s="20">
        <v>41334</v>
      </c>
      <c r="B567">
        <v>19.23</v>
      </c>
      <c r="C567">
        <v>20.139999</v>
      </c>
      <c r="D567">
        <v>18.73</v>
      </c>
      <c r="E567">
        <v>19.809999000000001</v>
      </c>
      <c r="F567">
        <v>19.809999000000001</v>
      </c>
      <c r="G567">
        <v>22246600</v>
      </c>
    </row>
    <row r="568" spans="1:7" x14ac:dyDescent="0.25">
      <c r="A568" s="20">
        <v>41337</v>
      </c>
      <c r="B568">
        <v>19.530000999999999</v>
      </c>
      <c r="C568">
        <v>20.85</v>
      </c>
      <c r="D568">
        <v>19.420000000000002</v>
      </c>
      <c r="E568">
        <v>20.790001</v>
      </c>
      <c r="F568">
        <v>20.790001</v>
      </c>
      <c r="G568">
        <v>13792900</v>
      </c>
    </row>
    <row r="569" spans="1:7" x14ac:dyDescent="0.25">
      <c r="A569" s="20">
        <v>41338</v>
      </c>
      <c r="B569">
        <v>21.469999000000001</v>
      </c>
      <c r="C569">
        <v>21.620000999999998</v>
      </c>
      <c r="D569">
        <v>21.25</v>
      </c>
      <c r="E569">
        <v>21.49</v>
      </c>
      <c r="F569">
        <v>21.49</v>
      </c>
      <c r="G569">
        <v>19665300</v>
      </c>
    </row>
    <row r="570" spans="1:7" x14ac:dyDescent="0.25">
      <c r="A570" s="20">
        <v>41339</v>
      </c>
      <c r="B570">
        <v>21.76</v>
      </c>
      <c r="C570">
        <v>21.780000999999999</v>
      </c>
      <c r="D570">
        <v>20.98</v>
      </c>
      <c r="E570">
        <v>21.389999</v>
      </c>
      <c r="F570">
        <v>21.389999</v>
      </c>
      <c r="G570">
        <v>13517500</v>
      </c>
    </row>
    <row r="571" spans="1:7" x14ac:dyDescent="0.25">
      <c r="A571" s="20">
        <v>41340</v>
      </c>
      <c r="B571">
        <v>21.469999000000001</v>
      </c>
      <c r="C571">
        <v>21.84</v>
      </c>
      <c r="D571">
        <v>21.280000999999999</v>
      </c>
      <c r="E571">
        <v>21.84</v>
      </c>
      <c r="F571">
        <v>21.84</v>
      </c>
      <c r="G571">
        <v>11839900</v>
      </c>
    </row>
    <row r="572" spans="1:7" x14ac:dyDescent="0.25">
      <c r="A572" s="20">
        <v>41341</v>
      </c>
      <c r="B572">
        <v>22.200001</v>
      </c>
      <c r="C572">
        <v>22.25</v>
      </c>
      <c r="D572">
        <v>21.48</v>
      </c>
      <c r="E572">
        <v>22.120000999999998</v>
      </c>
      <c r="F572">
        <v>22.120000999999998</v>
      </c>
      <c r="G572">
        <v>18805300</v>
      </c>
    </row>
    <row r="573" spans="1:7" x14ac:dyDescent="0.25">
      <c r="A573" s="20">
        <v>41344</v>
      </c>
      <c r="B573">
        <v>22.129999000000002</v>
      </c>
      <c r="C573">
        <v>23.07</v>
      </c>
      <c r="D573">
        <v>22.040001</v>
      </c>
      <c r="E573">
        <v>23.01</v>
      </c>
      <c r="F573">
        <v>23.01</v>
      </c>
      <c r="G573">
        <v>13393200</v>
      </c>
    </row>
    <row r="574" spans="1:7" x14ac:dyDescent="0.25">
      <c r="A574" s="20">
        <v>41345</v>
      </c>
      <c r="B574">
        <v>22.98</v>
      </c>
      <c r="C574">
        <v>23.129999000000002</v>
      </c>
      <c r="D574">
        <v>21.9</v>
      </c>
      <c r="E574">
        <v>22.65</v>
      </c>
      <c r="F574">
        <v>22.65</v>
      </c>
      <c r="G574">
        <v>23319800</v>
      </c>
    </row>
    <row r="575" spans="1:7" x14ac:dyDescent="0.25">
      <c r="A575" s="20">
        <v>41346</v>
      </c>
      <c r="B575">
        <v>22.75</v>
      </c>
      <c r="C575">
        <v>22.950001</v>
      </c>
      <c r="D575">
        <v>22.25</v>
      </c>
      <c r="E575">
        <v>22.799999</v>
      </c>
      <c r="F575">
        <v>22.799999</v>
      </c>
      <c r="G575">
        <v>15227400</v>
      </c>
    </row>
    <row r="576" spans="1:7" x14ac:dyDescent="0.25">
      <c r="A576" s="20">
        <v>41347</v>
      </c>
      <c r="B576">
        <v>23.08</v>
      </c>
      <c r="C576">
        <v>23.32</v>
      </c>
      <c r="D576">
        <v>22.809999000000001</v>
      </c>
      <c r="E576">
        <v>23.219999000000001</v>
      </c>
      <c r="F576">
        <v>23.219999000000001</v>
      </c>
      <c r="G576">
        <v>11954900</v>
      </c>
    </row>
    <row r="577" spans="1:7" x14ac:dyDescent="0.25">
      <c r="A577" s="20">
        <v>41348</v>
      </c>
      <c r="B577">
        <v>23.110001</v>
      </c>
      <c r="C577">
        <v>23.34</v>
      </c>
      <c r="D577">
        <v>22.700001</v>
      </c>
      <c r="E577">
        <v>23.219999000000001</v>
      </c>
      <c r="F577">
        <v>23.219999000000001</v>
      </c>
      <c r="G577">
        <v>15581300</v>
      </c>
    </row>
    <row r="578" spans="1:7" x14ac:dyDescent="0.25">
      <c r="A578" s="20">
        <v>41351</v>
      </c>
      <c r="B578">
        <v>21.75</v>
      </c>
      <c r="C578">
        <v>23.030000999999999</v>
      </c>
      <c r="D578">
        <v>21.68</v>
      </c>
      <c r="E578">
        <v>22.02</v>
      </c>
      <c r="F578">
        <v>22.02</v>
      </c>
      <c r="G578">
        <v>20861200</v>
      </c>
    </row>
    <row r="579" spans="1:7" x14ac:dyDescent="0.25">
      <c r="A579" s="20">
        <v>41352</v>
      </c>
      <c r="B579">
        <v>22.49</v>
      </c>
      <c r="C579">
        <v>22.58</v>
      </c>
      <c r="D579">
        <v>20.83</v>
      </c>
      <c r="E579">
        <v>21.969999000000001</v>
      </c>
      <c r="F579">
        <v>21.969999000000001</v>
      </c>
      <c r="G579">
        <v>28045100</v>
      </c>
    </row>
    <row r="580" spans="1:7" x14ac:dyDescent="0.25">
      <c r="A580" s="20">
        <v>41353</v>
      </c>
      <c r="B580">
        <v>22.75</v>
      </c>
      <c r="C580">
        <v>23.299999</v>
      </c>
      <c r="D580">
        <v>22.530000999999999</v>
      </c>
      <c r="E580">
        <v>23.16</v>
      </c>
      <c r="F580">
        <v>23.16</v>
      </c>
      <c r="G580">
        <v>15483200</v>
      </c>
    </row>
    <row r="581" spans="1:7" x14ac:dyDescent="0.25">
      <c r="A581" s="20">
        <v>41354</v>
      </c>
      <c r="B581">
        <v>22.58</v>
      </c>
      <c r="C581">
        <v>23.120000999999998</v>
      </c>
      <c r="D581">
        <v>22.17</v>
      </c>
      <c r="E581">
        <v>22.5</v>
      </c>
      <c r="F581">
        <v>22.5</v>
      </c>
      <c r="G581">
        <v>19980500</v>
      </c>
    </row>
    <row r="582" spans="1:7" x14ac:dyDescent="0.25">
      <c r="A582" s="20">
        <v>41355</v>
      </c>
      <c r="B582">
        <v>22.889999</v>
      </c>
      <c r="C582">
        <v>22.98</v>
      </c>
      <c r="D582">
        <v>22.209999</v>
      </c>
      <c r="E582">
        <v>22.549999</v>
      </c>
      <c r="F582">
        <v>22.549999</v>
      </c>
      <c r="G582">
        <v>10850700</v>
      </c>
    </row>
    <row r="583" spans="1:7" x14ac:dyDescent="0.25">
      <c r="A583" s="20">
        <v>41358</v>
      </c>
      <c r="B583">
        <v>23.15</v>
      </c>
      <c r="C583">
        <v>23.450001</v>
      </c>
      <c r="D583">
        <v>22.17</v>
      </c>
      <c r="E583">
        <v>22.83</v>
      </c>
      <c r="F583">
        <v>22.83</v>
      </c>
      <c r="G583">
        <v>20693400</v>
      </c>
    </row>
    <row r="584" spans="1:7" x14ac:dyDescent="0.25">
      <c r="A584" s="20">
        <v>41359</v>
      </c>
      <c r="B584">
        <v>23.26</v>
      </c>
      <c r="C584">
        <v>23.58</v>
      </c>
      <c r="D584">
        <v>22.950001</v>
      </c>
      <c r="E584">
        <v>23.48</v>
      </c>
      <c r="F584">
        <v>23.48</v>
      </c>
      <c r="G584">
        <v>12234600</v>
      </c>
    </row>
    <row r="585" spans="1:7" x14ac:dyDescent="0.25">
      <c r="A585" s="20">
        <v>41360</v>
      </c>
      <c r="B585">
        <v>22.870000999999998</v>
      </c>
      <c r="C585">
        <v>23.42</v>
      </c>
      <c r="D585">
        <v>22.68</v>
      </c>
      <c r="E585">
        <v>23.23</v>
      </c>
      <c r="F585">
        <v>23.23</v>
      </c>
      <c r="G585">
        <v>13965000</v>
      </c>
    </row>
    <row r="586" spans="1:7" x14ac:dyDescent="0.25">
      <c r="A586" s="20">
        <v>41361</v>
      </c>
      <c r="B586">
        <v>23.309999000000001</v>
      </c>
      <c r="C586">
        <v>23.42</v>
      </c>
      <c r="D586">
        <v>23.120000999999998</v>
      </c>
      <c r="E586">
        <v>23.309999000000001</v>
      </c>
      <c r="F586">
        <v>23.309999000000001</v>
      </c>
      <c r="G586">
        <v>11077600</v>
      </c>
    </row>
    <row r="587" spans="1:7" x14ac:dyDescent="0.25">
      <c r="A587" s="20">
        <v>41365</v>
      </c>
      <c r="B587">
        <v>23.42</v>
      </c>
      <c r="C587">
        <v>23.540001</v>
      </c>
      <c r="D587">
        <v>22.98</v>
      </c>
      <c r="E587">
        <v>23.219999000000001</v>
      </c>
      <c r="F587">
        <v>23.219999000000001</v>
      </c>
      <c r="G587">
        <v>11106000</v>
      </c>
    </row>
    <row r="588" spans="1:7" x14ac:dyDescent="0.25">
      <c r="A588" s="20">
        <v>41366</v>
      </c>
      <c r="B588">
        <v>23.6</v>
      </c>
      <c r="C588">
        <v>23.99</v>
      </c>
      <c r="D588">
        <v>23.51</v>
      </c>
      <c r="E588">
        <v>23.98</v>
      </c>
      <c r="F588">
        <v>23.98</v>
      </c>
      <c r="G588">
        <v>13644900</v>
      </c>
    </row>
    <row r="589" spans="1:7" x14ac:dyDescent="0.25">
      <c r="A589" s="20">
        <v>41367</v>
      </c>
      <c r="B589">
        <v>24</v>
      </c>
      <c r="C589">
        <v>24.120000999999998</v>
      </c>
      <c r="D589">
        <v>22.84</v>
      </c>
      <c r="E589">
        <v>23.07</v>
      </c>
      <c r="F589">
        <v>23.07</v>
      </c>
      <c r="G589">
        <v>15871700</v>
      </c>
    </row>
    <row r="590" spans="1:7" x14ac:dyDescent="0.25">
      <c r="A590" s="20">
        <v>41368</v>
      </c>
      <c r="B590">
        <v>23.129999000000002</v>
      </c>
      <c r="C590">
        <v>23.459999</v>
      </c>
      <c r="D590">
        <v>22.52</v>
      </c>
      <c r="E590">
        <v>23.43</v>
      </c>
      <c r="F590">
        <v>23.43</v>
      </c>
      <c r="G590">
        <v>16238800</v>
      </c>
    </row>
    <row r="591" spans="1:7" x14ac:dyDescent="0.25">
      <c r="A591" s="20">
        <v>41369</v>
      </c>
      <c r="B591">
        <v>22.15</v>
      </c>
      <c r="C591">
        <v>23.389999</v>
      </c>
      <c r="D591">
        <v>22.02</v>
      </c>
      <c r="E591">
        <v>23.370000999999998</v>
      </c>
      <c r="F591">
        <v>23.370000999999998</v>
      </c>
      <c r="G591">
        <v>19137700</v>
      </c>
    </row>
    <row r="592" spans="1:7" x14ac:dyDescent="0.25">
      <c r="A592" s="20">
        <v>41372</v>
      </c>
      <c r="B592">
        <v>23.58</v>
      </c>
      <c r="C592">
        <v>24.040001</v>
      </c>
      <c r="D592">
        <v>23.23</v>
      </c>
      <c r="E592">
        <v>24</v>
      </c>
      <c r="F592">
        <v>24</v>
      </c>
      <c r="G592">
        <v>15631700</v>
      </c>
    </row>
    <row r="593" spans="1:7" x14ac:dyDescent="0.25">
      <c r="A593" s="20">
        <v>41373</v>
      </c>
      <c r="B593">
        <v>24.23</v>
      </c>
      <c r="C593">
        <v>24.59</v>
      </c>
      <c r="D593">
        <v>23.809999000000001</v>
      </c>
      <c r="E593">
        <v>24.35</v>
      </c>
      <c r="F593">
        <v>24.35</v>
      </c>
      <c r="G593">
        <v>14442900</v>
      </c>
    </row>
    <row r="594" spans="1:7" x14ac:dyDescent="0.25">
      <c r="A594" s="20">
        <v>41374</v>
      </c>
      <c r="B594">
        <v>24.629999000000002</v>
      </c>
      <c r="C594">
        <v>25.049999</v>
      </c>
      <c r="D594">
        <v>24.530000999999999</v>
      </c>
      <c r="E594">
        <v>24.969999000000001</v>
      </c>
      <c r="F594">
        <v>24.969999000000001</v>
      </c>
      <c r="G594">
        <v>13719500</v>
      </c>
    </row>
    <row r="595" spans="1:7" x14ac:dyDescent="0.25">
      <c r="A595" s="20">
        <v>41375</v>
      </c>
      <c r="B595">
        <v>25.09</v>
      </c>
      <c r="C595">
        <v>25.51</v>
      </c>
      <c r="D595">
        <v>24.870000999999998</v>
      </c>
      <c r="E595">
        <v>25.040001</v>
      </c>
      <c r="F595">
        <v>25.040001</v>
      </c>
      <c r="G595">
        <v>14174800</v>
      </c>
    </row>
    <row r="596" spans="1:7" x14ac:dyDescent="0.25">
      <c r="A596" s="20">
        <v>41376</v>
      </c>
      <c r="B596">
        <v>24.75</v>
      </c>
      <c r="C596">
        <v>25.57</v>
      </c>
      <c r="D596">
        <v>24.49</v>
      </c>
      <c r="E596">
        <v>25.51</v>
      </c>
      <c r="F596">
        <v>25.51</v>
      </c>
      <c r="G596">
        <v>14134400</v>
      </c>
    </row>
    <row r="597" spans="1:7" x14ac:dyDescent="0.25">
      <c r="A597" s="20">
        <v>41379</v>
      </c>
      <c r="B597">
        <v>25.34</v>
      </c>
      <c r="C597">
        <v>25.690000999999999</v>
      </c>
      <c r="D597">
        <v>21.450001</v>
      </c>
      <c r="E597">
        <v>22.450001</v>
      </c>
      <c r="F597">
        <v>22.450001</v>
      </c>
      <c r="G597">
        <v>29924500</v>
      </c>
    </row>
    <row r="598" spans="1:7" x14ac:dyDescent="0.25">
      <c r="A598" s="20">
        <v>41380</v>
      </c>
      <c r="B598">
        <v>22.780000999999999</v>
      </c>
      <c r="C598">
        <v>23.52</v>
      </c>
      <c r="D598">
        <v>22.440000999999999</v>
      </c>
      <c r="E598">
        <v>23.459999</v>
      </c>
      <c r="F598">
        <v>23.459999</v>
      </c>
      <c r="G598">
        <v>19834700</v>
      </c>
    </row>
    <row r="599" spans="1:7" x14ac:dyDescent="0.25">
      <c r="A599" s="20">
        <v>41381</v>
      </c>
      <c r="B599">
        <v>22.66</v>
      </c>
      <c r="C599">
        <v>22.68</v>
      </c>
      <c r="D599">
        <v>20.049999</v>
      </c>
      <c r="E599">
        <v>20.860001</v>
      </c>
      <c r="F599">
        <v>20.860001</v>
      </c>
      <c r="G599">
        <v>36455300</v>
      </c>
    </row>
    <row r="600" spans="1:7" x14ac:dyDescent="0.25">
      <c r="A600" s="20">
        <v>41382</v>
      </c>
      <c r="B600">
        <v>20.860001</v>
      </c>
      <c r="C600">
        <v>20.9</v>
      </c>
      <c r="D600">
        <v>19.43</v>
      </c>
      <c r="E600">
        <v>19.93</v>
      </c>
      <c r="F600">
        <v>19.93</v>
      </c>
      <c r="G600">
        <v>23583400</v>
      </c>
    </row>
    <row r="601" spans="1:7" x14ac:dyDescent="0.25">
      <c r="A601" s="20">
        <v>41383</v>
      </c>
      <c r="B601">
        <v>20.16</v>
      </c>
      <c r="C601">
        <v>21.43</v>
      </c>
      <c r="D601">
        <v>20.040001</v>
      </c>
      <c r="E601">
        <v>21.27</v>
      </c>
      <c r="F601">
        <v>21.27</v>
      </c>
      <c r="G601">
        <v>18798400</v>
      </c>
    </row>
    <row r="602" spans="1:7" x14ac:dyDescent="0.25">
      <c r="A602" s="20">
        <v>41386</v>
      </c>
      <c r="B602">
        <v>21.209999</v>
      </c>
      <c r="C602">
        <v>22.02</v>
      </c>
      <c r="D602">
        <v>20.73</v>
      </c>
      <c r="E602">
        <v>21.780000999999999</v>
      </c>
      <c r="F602">
        <v>21.780000999999999</v>
      </c>
      <c r="G602">
        <v>16561500</v>
      </c>
    </row>
    <row r="603" spans="1:7" x14ac:dyDescent="0.25">
      <c r="A603" s="20">
        <v>41387</v>
      </c>
      <c r="B603">
        <v>22.48</v>
      </c>
      <c r="C603">
        <v>22.99</v>
      </c>
      <c r="D603">
        <v>21.110001</v>
      </c>
      <c r="E603">
        <v>22.879999000000002</v>
      </c>
      <c r="F603">
        <v>22.879999000000002</v>
      </c>
      <c r="G603">
        <v>18677000</v>
      </c>
    </row>
    <row r="604" spans="1:7" x14ac:dyDescent="0.25">
      <c r="A604" s="20">
        <v>41388</v>
      </c>
      <c r="B604">
        <v>22.85</v>
      </c>
      <c r="C604">
        <v>23.129999000000002</v>
      </c>
      <c r="D604">
        <v>22.6</v>
      </c>
      <c r="E604">
        <v>22.74</v>
      </c>
      <c r="F604">
        <v>22.74</v>
      </c>
      <c r="G604">
        <v>12881800</v>
      </c>
    </row>
    <row r="605" spans="1:7" x14ac:dyDescent="0.25">
      <c r="A605" s="20">
        <v>41389</v>
      </c>
      <c r="B605">
        <v>23.030000999999999</v>
      </c>
      <c r="C605">
        <v>23.139999</v>
      </c>
      <c r="D605">
        <v>22.389999</v>
      </c>
      <c r="E605">
        <v>22.540001</v>
      </c>
      <c r="F605">
        <v>22.540001</v>
      </c>
      <c r="G605">
        <v>11112200</v>
      </c>
    </row>
    <row r="606" spans="1:7" x14ac:dyDescent="0.25">
      <c r="A606" s="20">
        <v>41390</v>
      </c>
      <c r="B606">
        <v>22.299999</v>
      </c>
      <c r="C606">
        <v>22.65</v>
      </c>
      <c r="D606">
        <v>22.02</v>
      </c>
      <c r="E606">
        <v>22.530000999999999</v>
      </c>
      <c r="F606">
        <v>22.530000999999999</v>
      </c>
      <c r="G606">
        <v>11908500</v>
      </c>
    </row>
    <row r="607" spans="1:7" x14ac:dyDescent="0.25">
      <c r="A607" s="20">
        <v>41393</v>
      </c>
      <c r="B607">
        <v>22.9</v>
      </c>
      <c r="C607">
        <v>23.08</v>
      </c>
      <c r="D607">
        <v>22.530000999999999</v>
      </c>
      <c r="E607">
        <v>22.639999</v>
      </c>
      <c r="F607">
        <v>22.639999</v>
      </c>
      <c r="G607">
        <v>9847100</v>
      </c>
    </row>
    <row r="608" spans="1:7" x14ac:dyDescent="0.25">
      <c r="A608" s="20">
        <v>41394</v>
      </c>
      <c r="B608">
        <v>22.690000999999999</v>
      </c>
      <c r="C608">
        <v>22.969999000000001</v>
      </c>
      <c r="D608">
        <v>22.309999000000001</v>
      </c>
      <c r="E608">
        <v>22.9</v>
      </c>
      <c r="F608">
        <v>22.9</v>
      </c>
      <c r="G608">
        <v>9752800</v>
      </c>
    </row>
    <row r="609" spans="1:7" x14ac:dyDescent="0.25">
      <c r="A609" s="20">
        <v>41395</v>
      </c>
      <c r="B609">
        <v>22.68</v>
      </c>
      <c r="C609">
        <v>22.76</v>
      </c>
      <c r="D609">
        <v>21.82</v>
      </c>
      <c r="E609">
        <v>21.860001</v>
      </c>
      <c r="F609">
        <v>21.860001</v>
      </c>
      <c r="G609">
        <v>20152700</v>
      </c>
    </row>
    <row r="610" spans="1:7" x14ac:dyDescent="0.25">
      <c r="A610" s="20">
        <v>41396</v>
      </c>
      <c r="B610">
        <v>22.27</v>
      </c>
      <c r="C610">
        <v>22.77</v>
      </c>
      <c r="D610">
        <v>22.209999</v>
      </c>
      <c r="E610">
        <v>22.66</v>
      </c>
      <c r="F610">
        <v>22.66</v>
      </c>
      <c r="G610">
        <v>14733200</v>
      </c>
    </row>
    <row r="611" spans="1:7" x14ac:dyDescent="0.25">
      <c r="A611" s="20">
        <v>41397</v>
      </c>
      <c r="B611">
        <v>23.190000999999999</v>
      </c>
      <c r="C611">
        <v>23.280000999999999</v>
      </c>
      <c r="D611">
        <v>22.98</v>
      </c>
      <c r="E611">
        <v>23.16</v>
      </c>
      <c r="F611">
        <v>23.16</v>
      </c>
      <c r="G611">
        <v>14550000</v>
      </c>
    </row>
    <row r="612" spans="1:7" x14ac:dyDescent="0.25">
      <c r="A612" s="20">
        <v>41400</v>
      </c>
      <c r="B612">
        <v>23.18</v>
      </c>
      <c r="C612">
        <v>23.700001</v>
      </c>
      <c r="D612">
        <v>23.139999</v>
      </c>
      <c r="E612">
        <v>23.530000999999999</v>
      </c>
      <c r="F612">
        <v>23.530000999999999</v>
      </c>
      <c r="G612">
        <v>8328000</v>
      </c>
    </row>
    <row r="613" spans="1:7" x14ac:dyDescent="0.25">
      <c r="A613" s="20">
        <v>41401</v>
      </c>
      <c r="B613">
        <v>23.879999000000002</v>
      </c>
      <c r="C613">
        <v>23.99</v>
      </c>
      <c r="D613">
        <v>23.43</v>
      </c>
      <c r="E613">
        <v>23.76</v>
      </c>
      <c r="F613">
        <v>23.76</v>
      </c>
      <c r="G613">
        <v>11221900</v>
      </c>
    </row>
    <row r="614" spans="1:7" x14ac:dyDescent="0.25">
      <c r="A614" s="20">
        <v>41402</v>
      </c>
      <c r="B614">
        <v>23.540001</v>
      </c>
      <c r="C614">
        <v>23.74</v>
      </c>
      <c r="D614">
        <v>23.139999</v>
      </c>
      <c r="E614">
        <v>23.620000999999998</v>
      </c>
      <c r="F614">
        <v>23.620000999999998</v>
      </c>
      <c r="G614">
        <v>9637800</v>
      </c>
    </row>
    <row r="615" spans="1:7" x14ac:dyDescent="0.25">
      <c r="A615" s="20">
        <v>41403</v>
      </c>
      <c r="B615">
        <v>23.4</v>
      </c>
      <c r="C615">
        <v>23.49</v>
      </c>
      <c r="D615">
        <v>22.68</v>
      </c>
      <c r="E615">
        <v>23.139999</v>
      </c>
      <c r="F615">
        <v>23.139999</v>
      </c>
      <c r="G615">
        <v>14551900</v>
      </c>
    </row>
    <row r="616" spans="1:7" x14ac:dyDescent="0.25">
      <c r="A616" s="20">
        <v>41404</v>
      </c>
      <c r="B616">
        <v>23.01</v>
      </c>
      <c r="C616">
        <v>23.42</v>
      </c>
      <c r="D616">
        <v>22.76</v>
      </c>
      <c r="E616">
        <v>23.379999000000002</v>
      </c>
      <c r="F616">
        <v>23.379999000000002</v>
      </c>
      <c r="G616">
        <v>12466300</v>
      </c>
    </row>
    <row r="617" spans="1:7" x14ac:dyDescent="0.25">
      <c r="A617" s="20">
        <v>41407</v>
      </c>
      <c r="B617">
        <v>23.360001</v>
      </c>
      <c r="C617">
        <v>23.59</v>
      </c>
      <c r="D617">
        <v>23.15</v>
      </c>
      <c r="E617">
        <v>23.52</v>
      </c>
      <c r="F617">
        <v>23.52</v>
      </c>
      <c r="G617">
        <v>8141100</v>
      </c>
    </row>
    <row r="618" spans="1:7" x14ac:dyDescent="0.25">
      <c r="A618" s="20">
        <v>41408</v>
      </c>
      <c r="B618">
        <v>23.65</v>
      </c>
      <c r="C618">
        <v>23.83</v>
      </c>
      <c r="D618">
        <v>23.41</v>
      </c>
      <c r="E618">
        <v>23.74</v>
      </c>
      <c r="F618">
        <v>23.74</v>
      </c>
      <c r="G618">
        <v>11656100</v>
      </c>
    </row>
    <row r="619" spans="1:7" x14ac:dyDescent="0.25">
      <c r="A619" s="20">
        <v>41409</v>
      </c>
      <c r="B619">
        <v>23.459999</v>
      </c>
      <c r="C619">
        <v>23.73</v>
      </c>
      <c r="D619">
        <v>23.27</v>
      </c>
      <c r="E619">
        <v>23.559999000000001</v>
      </c>
      <c r="F619">
        <v>23.559999000000001</v>
      </c>
      <c r="G619">
        <v>14200500</v>
      </c>
    </row>
    <row r="620" spans="1:7" x14ac:dyDescent="0.25">
      <c r="A620" s="20">
        <v>41410</v>
      </c>
      <c r="B620">
        <v>23.370000999999998</v>
      </c>
      <c r="C620">
        <v>23.629999000000002</v>
      </c>
      <c r="D620">
        <v>23.059999000000001</v>
      </c>
      <c r="E620">
        <v>23.32</v>
      </c>
      <c r="F620">
        <v>23.32</v>
      </c>
      <c r="G620">
        <v>12079400</v>
      </c>
    </row>
    <row r="621" spans="1:7" x14ac:dyDescent="0.25">
      <c r="A621" s="20">
        <v>41411</v>
      </c>
      <c r="B621">
        <v>23.42</v>
      </c>
      <c r="C621">
        <v>23.99</v>
      </c>
      <c r="D621">
        <v>23.370000999999998</v>
      </c>
      <c r="E621">
        <v>23.879999000000002</v>
      </c>
      <c r="F621">
        <v>23.879999000000002</v>
      </c>
      <c r="G621">
        <v>14071300</v>
      </c>
    </row>
    <row r="622" spans="1:7" x14ac:dyDescent="0.25">
      <c r="A622" s="20">
        <v>41414</v>
      </c>
      <c r="B622">
        <v>23.610001</v>
      </c>
      <c r="C622">
        <v>23.959999</v>
      </c>
      <c r="D622">
        <v>23.57</v>
      </c>
      <c r="E622">
        <v>23.58</v>
      </c>
      <c r="F622">
        <v>23.58</v>
      </c>
      <c r="G622">
        <v>9557100</v>
      </c>
    </row>
    <row r="623" spans="1:7" x14ac:dyDescent="0.25">
      <c r="A623" s="20">
        <v>41415</v>
      </c>
      <c r="B623">
        <v>23.719999000000001</v>
      </c>
      <c r="C623">
        <v>23.809999000000001</v>
      </c>
      <c r="D623">
        <v>23.23</v>
      </c>
      <c r="E623">
        <v>23.370000999999998</v>
      </c>
      <c r="F623">
        <v>23.370000999999998</v>
      </c>
      <c r="G623">
        <v>13776000</v>
      </c>
    </row>
    <row r="624" spans="1:7" x14ac:dyDescent="0.25">
      <c r="A624" s="20">
        <v>41416</v>
      </c>
      <c r="B624">
        <v>23.58</v>
      </c>
      <c r="C624">
        <v>23.74</v>
      </c>
      <c r="D624">
        <v>22.74</v>
      </c>
      <c r="E624">
        <v>23.120000999999998</v>
      </c>
      <c r="F624">
        <v>23.120000999999998</v>
      </c>
      <c r="G624">
        <v>23503100</v>
      </c>
    </row>
    <row r="625" spans="1:7" x14ac:dyDescent="0.25">
      <c r="A625" s="20">
        <v>41417</v>
      </c>
      <c r="B625">
        <v>21.969999000000001</v>
      </c>
      <c r="C625">
        <v>23.110001</v>
      </c>
      <c r="D625">
        <v>21.950001</v>
      </c>
      <c r="E625">
        <v>22.950001</v>
      </c>
      <c r="F625">
        <v>22.950001</v>
      </c>
      <c r="G625">
        <v>18864400</v>
      </c>
    </row>
    <row r="626" spans="1:7" x14ac:dyDescent="0.25">
      <c r="A626" s="20">
        <v>41418</v>
      </c>
      <c r="B626">
        <v>22.66</v>
      </c>
      <c r="C626">
        <v>23.049999</v>
      </c>
      <c r="D626">
        <v>22.5</v>
      </c>
      <c r="E626">
        <v>22.969999000000001</v>
      </c>
      <c r="F626">
        <v>22.969999000000001</v>
      </c>
      <c r="G626">
        <v>12438700</v>
      </c>
    </row>
    <row r="627" spans="1:7" x14ac:dyDescent="0.25">
      <c r="A627" s="20">
        <v>41422</v>
      </c>
      <c r="B627">
        <v>23.65</v>
      </c>
      <c r="C627">
        <v>23.809999000000001</v>
      </c>
      <c r="D627">
        <v>23.25</v>
      </c>
      <c r="E627">
        <v>23.58</v>
      </c>
      <c r="F627">
        <v>23.58</v>
      </c>
      <c r="G627">
        <v>10218700</v>
      </c>
    </row>
    <row r="628" spans="1:7" x14ac:dyDescent="0.25">
      <c r="A628" s="20">
        <v>41423</v>
      </c>
      <c r="B628">
        <v>23.190000999999999</v>
      </c>
      <c r="C628">
        <v>23.42</v>
      </c>
      <c r="D628">
        <v>22.690000999999999</v>
      </c>
      <c r="E628">
        <v>23.209999</v>
      </c>
      <c r="F628">
        <v>23.209999</v>
      </c>
      <c r="G628">
        <v>18938600</v>
      </c>
    </row>
    <row r="629" spans="1:7" x14ac:dyDescent="0.25">
      <c r="A629" s="20">
        <v>41424</v>
      </c>
      <c r="B629">
        <v>23.17</v>
      </c>
      <c r="C629">
        <v>23.48</v>
      </c>
      <c r="D629">
        <v>22.9</v>
      </c>
      <c r="E629">
        <v>23.24</v>
      </c>
      <c r="F629">
        <v>23.24</v>
      </c>
      <c r="G629">
        <v>13448100</v>
      </c>
    </row>
    <row r="630" spans="1:7" x14ac:dyDescent="0.25">
      <c r="A630" s="20">
        <v>41425</v>
      </c>
      <c r="B630">
        <v>23</v>
      </c>
      <c r="C630">
        <v>23.290001</v>
      </c>
      <c r="D630">
        <v>22.4</v>
      </c>
      <c r="E630">
        <v>22.43</v>
      </c>
      <c r="F630">
        <v>22.43</v>
      </c>
      <c r="G630">
        <v>17751700</v>
      </c>
    </row>
    <row r="631" spans="1:7" x14ac:dyDescent="0.25">
      <c r="A631" s="20">
        <v>41428</v>
      </c>
      <c r="B631">
        <v>22.48</v>
      </c>
      <c r="C631">
        <v>22.6</v>
      </c>
      <c r="D631">
        <v>21.280000999999999</v>
      </c>
      <c r="E631">
        <v>22.51</v>
      </c>
      <c r="F631">
        <v>22.51</v>
      </c>
      <c r="G631">
        <v>26167900</v>
      </c>
    </row>
    <row r="632" spans="1:7" x14ac:dyDescent="0.25">
      <c r="A632" s="20">
        <v>41429</v>
      </c>
      <c r="B632">
        <v>22.35</v>
      </c>
      <c r="C632">
        <v>22.530000999999999</v>
      </c>
      <c r="D632">
        <v>21.51</v>
      </c>
      <c r="E632">
        <v>22.23</v>
      </c>
      <c r="F632">
        <v>22.23</v>
      </c>
      <c r="G632">
        <v>19378100</v>
      </c>
    </row>
    <row r="633" spans="1:7" x14ac:dyDescent="0.25">
      <c r="A633" s="20">
        <v>41430</v>
      </c>
      <c r="B633">
        <v>21.799999</v>
      </c>
      <c r="C633">
        <v>22</v>
      </c>
      <c r="D633">
        <v>21.15</v>
      </c>
      <c r="E633">
        <v>21.27</v>
      </c>
      <c r="F633">
        <v>21.27</v>
      </c>
      <c r="G633">
        <v>24801400</v>
      </c>
    </row>
    <row r="634" spans="1:7" x14ac:dyDescent="0.25">
      <c r="A634" s="20">
        <v>41431</v>
      </c>
      <c r="B634">
        <v>21.07</v>
      </c>
      <c r="C634">
        <v>21.51</v>
      </c>
      <c r="D634">
        <v>20.079999999999998</v>
      </c>
      <c r="E634">
        <v>21.49</v>
      </c>
      <c r="F634">
        <v>21.49</v>
      </c>
      <c r="G634">
        <v>25348200</v>
      </c>
    </row>
    <row r="635" spans="1:7" x14ac:dyDescent="0.25">
      <c r="A635" s="20">
        <v>41432</v>
      </c>
      <c r="B635">
        <v>22.110001</v>
      </c>
      <c r="C635">
        <v>22.540001</v>
      </c>
      <c r="D635">
        <v>21.790001</v>
      </c>
      <c r="E635">
        <v>22.48</v>
      </c>
      <c r="F635">
        <v>22.48</v>
      </c>
      <c r="G635">
        <v>21618500</v>
      </c>
    </row>
    <row r="636" spans="1:7" x14ac:dyDescent="0.25">
      <c r="A636" s="20">
        <v>41435</v>
      </c>
      <c r="B636">
        <v>22.790001</v>
      </c>
      <c r="C636">
        <v>22.870000999999998</v>
      </c>
      <c r="D636">
        <v>22.379999000000002</v>
      </c>
      <c r="E636">
        <v>22.719999000000001</v>
      </c>
      <c r="F636">
        <v>22.719999000000001</v>
      </c>
      <c r="G636">
        <v>13650200</v>
      </c>
    </row>
    <row r="637" spans="1:7" x14ac:dyDescent="0.25">
      <c r="A637" s="20">
        <v>41436</v>
      </c>
      <c r="B637">
        <v>21.809999000000001</v>
      </c>
      <c r="C637">
        <v>22.25</v>
      </c>
      <c r="D637">
        <v>21.09</v>
      </c>
      <c r="E637">
        <v>21.23</v>
      </c>
      <c r="F637">
        <v>21.23</v>
      </c>
      <c r="G637">
        <v>26320800</v>
      </c>
    </row>
    <row r="638" spans="1:7" x14ac:dyDescent="0.25">
      <c r="A638" s="20">
        <v>41437</v>
      </c>
      <c r="B638">
        <v>21.73</v>
      </c>
      <c r="C638">
        <v>21.780000999999999</v>
      </c>
      <c r="D638">
        <v>19.760000000000002</v>
      </c>
      <c r="E638">
        <v>20.010000000000002</v>
      </c>
      <c r="F638">
        <v>20.010000000000002</v>
      </c>
      <c r="G638">
        <v>36256800</v>
      </c>
    </row>
    <row r="639" spans="1:7" x14ac:dyDescent="0.25">
      <c r="A639" s="20">
        <v>41438</v>
      </c>
      <c r="B639">
        <v>20.010000000000002</v>
      </c>
      <c r="C639">
        <v>21.07</v>
      </c>
      <c r="D639">
        <v>19.739999999999998</v>
      </c>
      <c r="E639">
        <v>20.940000999999999</v>
      </c>
      <c r="F639">
        <v>20.940000999999999</v>
      </c>
      <c r="G639">
        <v>25027500</v>
      </c>
    </row>
    <row r="640" spans="1:7" x14ac:dyDescent="0.25">
      <c r="A640" s="20">
        <v>41439</v>
      </c>
      <c r="B640">
        <v>20.870000999999998</v>
      </c>
      <c r="C640">
        <v>21.35</v>
      </c>
      <c r="D640">
        <v>20.280000999999999</v>
      </c>
      <c r="E640">
        <v>20.34</v>
      </c>
      <c r="F640">
        <v>20.34</v>
      </c>
      <c r="G640">
        <v>23016900</v>
      </c>
    </row>
    <row r="641" spans="1:7" x14ac:dyDescent="0.25">
      <c r="A641" s="20">
        <v>41442</v>
      </c>
      <c r="B641">
        <v>20.84</v>
      </c>
      <c r="C641">
        <v>20.959999</v>
      </c>
      <c r="D641">
        <v>20.350000000000001</v>
      </c>
      <c r="E641">
        <v>20.77</v>
      </c>
      <c r="F641">
        <v>20.77</v>
      </c>
      <c r="G641">
        <v>16358400</v>
      </c>
    </row>
    <row r="642" spans="1:7" x14ac:dyDescent="0.25">
      <c r="A642" s="20">
        <v>41443</v>
      </c>
      <c r="B642">
        <v>20.84</v>
      </c>
      <c r="C642">
        <v>21.059999000000001</v>
      </c>
      <c r="D642">
        <v>20.74</v>
      </c>
      <c r="E642">
        <v>21.030000999999999</v>
      </c>
      <c r="F642">
        <v>21.030000999999999</v>
      </c>
      <c r="G642">
        <v>13542200</v>
      </c>
    </row>
    <row r="643" spans="1:7" x14ac:dyDescent="0.25">
      <c r="A643" s="20">
        <v>41444</v>
      </c>
      <c r="B643">
        <v>20.889999</v>
      </c>
      <c r="C643">
        <v>22</v>
      </c>
      <c r="D643">
        <v>20.719999000000001</v>
      </c>
      <c r="E643">
        <v>21.049999</v>
      </c>
      <c r="F643">
        <v>21.049999</v>
      </c>
      <c r="G643">
        <v>27890400</v>
      </c>
    </row>
    <row r="644" spans="1:7" x14ac:dyDescent="0.25">
      <c r="A644" s="20">
        <v>41445</v>
      </c>
      <c r="B644">
        <v>20.149999999999999</v>
      </c>
      <c r="C644">
        <v>20.27</v>
      </c>
      <c r="D644">
        <v>17.940000999999999</v>
      </c>
      <c r="E644">
        <v>18.48</v>
      </c>
      <c r="F644">
        <v>18.48</v>
      </c>
      <c r="G644">
        <v>53799400</v>
      </c>
    </row>
    <row r="645" spans="1:7" x14ac:dyDescent="0.25">
      <c r="A645" s="20">
        <v>41446</v>
      </c>
      <c r="B645">
        <v>19.209999</v>
      </c>
      <c r="C645">
        <v>19.43</v>
      </c>
      <c r="D645">
        <v>18.23</v>
      </c>
      <c r="E645">
        <v>19.299999</v>
      </c>
      <c r="F645">
        <v>19.299999</v>
      </c>
      <c r="G645">
        <v>34531900</v>
      </c>
    </row>
    <row r="646" spans="1:7" x14ac:dyDescent="0.25">
      <c r="A646" s="20">
        <v>41449</v>
      </c>
      <c r="B646">
        <v>18.32</v>
      </c>
      <c r="C646">
        <v>18.790001</v>
      </c>
      <c r="D646">
        <v>17.899999999999999</v>
      </c>
      <c r="E646">
        <v>18.170000000000002</v>
      </c>
      <c r="F646">
        <v>18.170000000000002</v>
      </c>
      <c r="G646">
        <v>45347400</v>
      </c>
    </row>
    <row r="647" spans="1:7" x14ac:dyDescent="0.25">
      <c r="A647" s="20">
        <v>41450</v>
      </c>
      <c r="B647">
        <v>18.719999000000001</v>
      </c>
      <c r="C647">
        <v>18.799999</v>
      </c>
      <c r="D647">
        <v>18.309999000000001</v>
      </c>
      <c r="E647">
        <v>18.690000999999999</v>
      </c>
      <c r="F647">
        <v>18.690000999999999</v>
      </c>
      <c r="G647">
        <v>24286100</v>
      </c>
    </row>
    <row r="648" spans="1:7" x14ac:dyDescent="0.25">
      <c r="A648" s="20">
        <v>41451</v>
      </c>
      <c r="B648">
        <v>19.149999999999999</v>
      </c>
      <c r="C648">
        <v>19.18</v>
      </c>
      <c r="D648">
        <v>18.73</v>
      </c>
      <c r="E648">
        <v>19.110001</v>
      </c>
      <c r="F648">
        <v>19.110001</v>
      </c>
      <c r="G648">
        <v>15674100</v>
      </c>
    </row>
    <row r="649" spans="1:7" x14ac:dyDescent="0.25">
      <c r="A649" s="20">
        <v>41452</v>
      </c>
      <c r="B649">
        <v>19.559999000000001</v>
      </c>
      <c r="C649">
        <v>19.879999000000002</v>
      </c>
      <c r="D649">
        <v>19.41</v>
      </c>
      <c r="E649">
        <v>19.860001</v>
      </c>
      <c r="F649">
        <v>19.860001</v>
      </c>
      <c r="G649">
        <v>14734000</v>
      </c>
    </row>
    <row r="650" spans="1:7" x14ac:dyDescent="0.25">
      <c r="A650" s="20">
        <v>41453</v>
      </c>
      <c r="B650">
        <v>19.489999999999998</v>
      </c>
      <c r="C650">
        <v>20.299999</v>
      </c>
      <c r="D650">
        <v>19.329999999999998</v>
      </c>
      <c r="E650">
        <v>19.98</v>
      </c>
      <c r="F650">
        <v>19.98</v>
      </c>
      <c r="G650">
        <v>24246500</v>
      </c>
    </row>
    <row r="651" spans="1:7" x14ac:dyDescent="0.25">
      <c r="A651" s="20">
        <v>41456</v>
      </c>
      <c r="B651">
        <v>20.280000999999999</v>
      </c>
      <c r="C651">
        <v>20.959999</v>
      </c>
      <c r="D651">
        <v>20.23</v>
      </c>
      <c r="E651">
        <v>20.58</v>
      </c>
      <c r="F651">
        <v>20.58</v>
      </c>
      <c r="G651">
        <v>15583400</v>
      </c>
    </row>
    <row r="652" spans="1:7" x14ac:dyDescent="0.25">
      <c r="A652" s="20">
        <v>41457</v>
      </c>
      <c r="B652">
        <v>20.389999</v>
      </c>
      <c r="C652">
        <v>20.870000999999998</v>
      </c>
      <c r="D652">
        <v>20.02</v>
      </c>
      <c r="E652">
        <v>20.309999000000001</v>
      </c>
      <c r="F652">
        <v>20.309999000000001</v>
      </c>
      <c r="G652">
        <v>21247500</v>
      </c>
    </row>
    <row r="653" spans="1:7" x14ac:dyDescent="0.25">
      <c r="A653" s="20">
        <v>41458</v>
      </c>
      <c r="B653">
        <v>20.120000999999998</v>
      </c>
      <c r="C653">
        <v>20.67</v>
      </c>
      <c r="D653">
        <v>20.02</v>
      </c>
      <c r="E653">
        <v>20.549999</v>
      </c>
      <c r="F653">
        <v>20.549999</v>
      </c>
      <c r="G653">
        <v>11219100</v>
      </c>
    </row>
    <row r="654" spans="1:7" x14ac:dyDescent="0.25">
      <c r="A654" s="20">
        <v>41460</v>
      </c>
      <c r="B654">
        <v>21.1</v>
      </c>
      <c r="C654">
        <v>21.65</v>
      </c>
      <c r="D654">
        <v>20.77</v>
      </c>
      <c r="E654">
        <v>21.65</v>
      </c>
      <c r="F654">
        <v>21.65</v>
      </c>
      <c r="G654">
        <v>20278200</v>
      </c>
    </row>
    <row r="655" spans="1:7" x14ac:dyDescent="0.25">
      <c r="A655" s="20">
        <v>41463</v>
      </c>
      <c r="B655">
        <v>22.209999</v>
      </c>
      <c r="C655">
        <v>22.719999000000001</v>
      </c>
      <c r="D655">
        <v>22.09</v>
      </c>
      <c r="E655">
        <v>22.559999000000001</v>
      </c>
      <c r="F655">
        <v>22.559999000000001</v>
      </c>
      <c r="G655">
        <v>17139500</v>
      </c>
    </row>
    <row r="656" spans="1:7" x14ac:dyDescent="0.25">
      <c r="A656" s="20">
        <v>41464</v>
      </c>
      <c r="B656">
        <v>23.190000999999999</v>
      </c>
      <c r="C656">
        <v>23.290001</v>
      </c>
      <c r="D656">
        <v>22.870000999999998</v>
      </c>
      <c r="E656">
        <v>23.049999</v>
      </c>
      <c r="F656">
        <v>23.049999</v>
      </c>
      <c r="G656">
        <v>11467500</v>
      </c>
    </row>
    <row r="657" spans="1:7" x14ac:dyDescent="0.25">
      <c r="A657" s="20">
        <v>41465</v>
      </c>
      <c r="B657">
        <v>23.049999</v>
      </c>
      <c r="C657">
        <v>23.379999000000002</v>
      </c>
      <c r="D657">
        <v>22.940000999999999</v>
      </c>
      <c r="E657">
        <v>23.280000999999999</v>
      </c>
      <c r="F657">
        <v>23.280000999999999</v>
      </c>
      <c r="G657">
        <v>13444700</v>
      </c>
    </row>
    <row r="658" spans="1:7" x14ac:dyDescent="0.25">
      <c r="A658" s="20">
        <v>41466</v>
      </c>
      <c r="B658">
        <v>24.01</v>
      </c>
      <c r="C658">
        <v>24.110001</v>
      </c>
      <c r="D658">
        <v>23.620000999999998</v>
      </c>
      <c r="E658">
        <v>23.870000999999998</v>
      </c>
      <c r="F658">
        <v>23.870000999999998</v>
      </c>
      <c r="G658">
        <v>9548400</v>
      </c>
    </row>
    <row r="659" spans="1:7" x14ac:dyDescent="0.25">
      <c r="A659" s="20">
        <v>41467</v>
      </c>
      <c r="B659">
        <v>23.889999</v>
      </c>
      <c r="C659">
        <v>24.02</v>
      </c>
      <c r="D659">
        <v>23.49</v>
      </c>
      <c r="E659">
        <v>23.65</v>
      </c>
      <c r="F659">
        <v>23.65</v>
      </c>
      <c r="G659">
        <v>8903800</v>
      </c>
    </row>
    <row r="660" spans="1:7" x14ac:dyDescent="0.25">
      <c r="A660" s="20">
        <v>41470</v>
      </c>
      <c r="B660">
        <v>23.889999</v>
      </c>
      <c r="C660">
        <v>24.32</v>
      </c>
      <c r="D660">
        <v>23.700001</v>
      </c>
      <c r="E660">
        <v>24.17</v>
      </c>
      <c r="F660">
        <v>24.17</v>
      </c>
      <c r="G660">
        <v>7024100</v>
      </c>
    </row>
    <row r="661" spans="1:7" x14ac:dyDescent="0.25">
      <c r="A661" s="20">
        <v>41471</v>
      </c>
      <c r="B661">
        <v>24.209999</v>
      </c>
      <c r="C661">
        <v>24.26</v>
      </c>
      <c r="D661">
        <v>23.25</v>
      </c>
      <c r="E661">
        <v>23.49</v>
      </c>
      <c r="F661">
        <v>23.49</v>
      </c>
      <c r="G661">
        <v>12035800</v>
      </c>
    </row>
    <row r="662" spans="1:7" x14ac:dyDescent="0.25">
      <c r="A662" s="20">
        <v>41472</v>
      </c>
      <c r="B662">
        <v>23.84</v>
      </c>
      <c r="C662">
        <v>24.360001</v>
      </c>
      <c r="D662">
        <v>23.6</v>
      </c>
      <c r="E662">
        <v>24.32</v>
      </c>
      <c r="F662">
        <v>24.32</v>
      </c>
      <c r="G662">
        <v>10429800</v>
      </c>
    </row>
    <row r="663" spans="1:7" x14ac:dyDescent="0.25">
      <c r="A663" s="20">
        <v>41473</v>
      </c>
      <c r="B663">
        <v>24.52</v>
      </c>
      <c r="C663">
        <v>25.030000999999999</v>
      </c>
      <c r="D663">
        <v>24.43</v>
      </c>
      <c r="E663">
        <v>24.719999000000001</v>
      </c>
      <c r="F663">
        <v>24.719999000000001</v>
      </c>
      <c r="G663">
        <v>11328000</v>
      </c>
    </row>
    <row r="664" spans="1:7" x14ac:dyDescent="0.25">
      <c r="A664" s="20">
        <v>41474</v>
      </c>
      <c r="B664">
        <v>24.559999000000001</v>
      </c>
      <c r="C664">
        <v>25.389999</v>
      </c>
      <c r="D664">
        <v>24.25</v>
      </c>
      <c r="E664">
        <v>25.24</v>
      </c>
      <c r="F664">
        <v>25.24</v>
      </c>
      <c r="G664">
        <v>10817700</v>
      </c>
    </row>
    <row r="665" spans="1:7" x14ac:dyDescent="0.25">
      <c r="A665" s="20">
        <v>41477</v>
      </c>
      <c r="B665">
        <v>25.41</v>
      </c>
      <c r="C665">
        <v>25.879999000000002</v>
      </c>
      <c r="D665">
        <v>25.139999</v>
      </c>
      <c r="E665">
        <v>25.780000999999999</v>
      </c>
      <c r="F665">
        <v>25.780000999999999</v>
      </c>
      <c r="G665">
        <v>9222800</v>
      </c>
    </row>
    <row r="666" spans="1:7" x14ac:dyDescent="0.25">
      <c r="A666" s="20">
        <v>41478</v>
      </c>
      <c r="B666">
        <v>26.040001</v>
      </c>
      <c r="C666">
        <v>26.26</v>
      </c>
      <c r="D666">
        <v>25.48</v>
      </c>
      <c r="E666">
        <v>25.9</v>
      </c>
      <c r="F666">
        <v>25.9</v>
      </c>
      <c r="G666">
        <v>10851100</v>
      </c>
    </row>
    <row r="667" spans="1:7" x14ac:dyDescent="0.25">
      <c r="A667" s="20">
        <v>41479</v>
      </c>
      <c r="B667">
        <v>26.1</v>
      </c>
      <c r="C667">
        <v>26.129999000000002</v>
      </c>
      <c r="D667">
        <v>25.299999</v>
      </c>
      <c r="E667">
        <v>25.57</v>
      </c>
      <c r="F667">
        <v>25.57</v>
      </c>
      <c r="G667">
        <v>11298900</v>
      </c>
    </row>
    <row r="668" spans="1:7" x14ac:dyDescent="0.25">
      <c r="A668" s="20">
        <v>41480</v>
      </c>
      <c r="B668">
        <v>25.309999000000001</v>
      </c>
      <c r="C668">
        <v>26.290001</v>
      </c>
      <c r="D668">
        <v>25.25</v>
      </c>
      <c r="E668">
        <v>26.209999</v>
      </c>
      <c r="F668">
        <v>26.209999</v>
      </c>
      <c r="G668">
        <v>8044400</v>
      </c>
    </row>
    <row r="669" spans="1:7" x14ac:dyDescent="0.25">
      <c r="A669" s="20">
        <v>41481</v>
      </c>
      <c r="B669">
        <v>25.92</v>
      </c>
      <c r="C669">
        <v>26.4</v>
      </c>
      <c r="D669">
        <v>25.469999000000001</v>
      </c>
      <c r="E669">
        <v>26.32</v>
      </c>
      <c r="F669">
        <v>26.32</v>
      </c>
      <c r="G669">
        <v>8575800</v>
      </c>
    </row>
    <row r="670" spans="1:7" x14ac:dyDescent="0.25">
      <c r="A670" s="20">
        <v>41484</v>
      </c>
      <c r="B670">
        <v>26.030000999999999</v>
      </c>
      <c r="C670">
        <v>26.27</v>
      </c>
      <c r="D670">
        <v>25.709999</v>
      </c>
      <c r="E670">
        <v>25.959999</v>
      </c>
      <c r="F670">
        <v>25.959999</v>
      </c>
      <c r="G670">
        <v>8138300</v>
      </c>
    </row>
    <row r="671" spans="1:7" x14ac:dyDescent="0.25">
      <c r="A671" s="20">
        <v>41485</v>
      </c>
      <c r="B671">
        <v>26.049999</v>
      </c>
      <c r="C671">
        <v>26.52</v>
      </c>
      <c r="D671">
        <v>25.809999000000001</v>
      </c>
      <c r="E671">
        <v>26.43</v>
      </c>
      <c r="F671">
        <v>26.43</v>
      </c>
      <c r="G671">
        <v>7900300</v>
      </c>
    </row>
    <row r="672" spans="1:7" x14ac:dyDescent="0.25">
      <c r="A672" s="20">
        <v>41486</v>
      </c>
      <c r="B672">
        <v>26.52</v>
      </c>
      <c r="C672">
        <v>27.620000999999998</v>
      </c>
      <c r="D672">
        <v>26.48</v>
      </c>
      <c r="E672">
        <v>26.99</v>
      </c>
      <c r="F672">
        <v>26.99</v>
      </c>
      <c r="G672">
        <v>12928800</v>
      </c>
    </row>
    <row r="673" spans="1:7" x14ac:dyDescent="0.25">
      <c r="A673" s="20">
        <v>41487</v>
      </c>
      <c r="B673">
        <v>27.74</v>
      </c>
      <c r="C673">
        <v>27.969999000000001</v>
      </c>
      <c r="D673">
        <v>27.59</v>
      </c>
      <c r="E673">
        <v>27.879999000000002</v>
      </c>
      <c r="F673">
        <v>27.879999000000002</v>
      </c>
      <c r="G673">
        <v>9768500</v>
      </c>
    </row>
    <row r="674" spans="1:7" x14ac:dyDescent="0.25">
      <c r="A674" s="20">
        <v>41488</v>
      </c>
      <c r="B674">
        <v>27.860001</v>
      </c>
      <c r="C674">
        <v>28.610001</v>
      </c>
      <c r="D674">
        <v>27.83</v>
      </c>
      <c r="E674">
        <v>28.549999</v>
      </c>
      <c r="F674">
        <v>28.549999</v>
      </c>
      <c r="G674">
        <v>6679600</v>
      </c>
    </row>
    <row r="675" spans="1:7" x14ac:dyDescent="0.25">
      <c r="A675" s="20">
        <v>41491</v>
      </c>
      <c r="B675">
        <v>28.65</v>
      </c>
      <c r="C675">
        <v>29</v>
      </c>
      <c r="D675">
        <v>28.5</v>
      </c>
      <c r="E675">
        <v>28.9</v>
      </c>
      <c r="F675">
        <v>28.9</v>
      </c>
      <c r="G675">
        <v>6555500</v>
      </c>
    </row>
    <row r="676" spans="1:7" x14ac:dyDescent="0.25">
      <c r="A676" s="20">
        <v>41492</v>
      </c>
      <c r="B676">
        <v>28.77</v>
      </c>
      <c r="C676">
        <v>28.85</v>
      </c>
      <c r="D676">
        <v>27.809999000000001</v>
      </c>
      <c r="E676">
        <v>28.030000999999999</v>
      </c>
      <c r="F676">
        <v>28.030000999999999</v>
      </c>
      <c r="G676">
        <v>10811300</v>
      </c>
    </row>
    <row r="677" spans="1:7" x14ac:dyDescent="0.25">
      <c r="A677" s="20">
        <v>41493</v>
      </c>
      <c r="B677">
        <v>27.629999000000002</v>
      </c>
      <c r="C677">
        <v>27.93</v>
      </c>
      <c r="D677">
        <v>26.99</v>
      </c>
      <c r="E677">
        <v>27.73</v>
      </c>
      <c r="F677">
        <v>27.73</v>
      </c>
      <c r="G677">
        <v>10742400</v>
      </c>
    </row>
    <row r="678" spans="1:7" x14ac:dyDescent="0.25">
      <c r="A678" s="20">
        <v>41494</v>
      </c>
      <c r="B678">
        <v>28.280000999999999</v>
      </c>
      <c r="C678">
        <v>28.4</v>
      </c>
      <c r="D678">
        <v>27.620000999999998</v>
      </c>
      <c r="E678">
        <v>28.190000999999999</v>
      </c>
      <c r="F678">
        <v>28.190000999999999</v>
      </c>
      <c r="G678">
        <v>9152600</v>
      </c>
    </row>
    <row r="679" spans="1:7" x14ac:dyDescent="0.25">
      <c r="A679" s="20">
        <v>41495</v>
      </c>
      <c r="B679">
        <v>28.16</v>
      </c>
      <c r="C679">
        <v>28.43</v>
      </c>
      <c r="D679">
        <v>27.5</v>
      </c>
      <c r="E679">
        <v>27.799999</v>
      </c>
      <c r="F679">
        <v>27.799999</v>
      </c>
      <c r="G679">
        <v>9960500</v>
      </c>
    </row>
    <row r="680" spans="1:7" x14ac:dyDescent="0.25">
      <c r="A680" s="20">
        <v>41498</v>
      </c>
      <c r="B680">
        <v>27.17</v>
      </c>
      <c r="C680">
        <v>28.049999</v>
      </c>
      <c r="D680">
        <v>27.15</v>
      </c>
      <c r="E680">
        <v>27.92</v>
      </c>
      <c r="F680">
        <v>27.92</v>
      </c>
      <c r="G680">
        <v>6891000</v>
      </c>
    </row>
    <row r="681" spans="1:7" x14ac:dyDescent="0.25">
      <c r="A681" s="20">
        <v>41499</v>
      </c>
      <c r="B681">
        <v>28.200001</v>
      </c>
      <c r="C681">
        <v>28.370000999999998</v>
      </c>
      <c r="D681">
        <v>27.530000999999999</v>
      </c>
      <c r="E681">
        <v>28.18</v>
      </c>
      <c r="F681">
        <v>28.18</v>
      </c>
      <c r="G681">
        <v>9385800</v>
      </c>
    </row>
    <row r="682" spans="1:7" x14ac:dyDescent="0.25">
      <c r="A682" s="20">
        <v>41500</v>
      </c>
      <c r="B682">
        <v>28.379999000000002</v>
      </c>
      <c r="C682">
        <v>28.5</v>
      </c>
      <c r="D682">
        <v>27.879999000000002</v>
      </c>
      <c r="E682">
        <v>27.940000999999999</v>
      </c>
      <c r="F682">
        <v>27.940000999999999</v>
      </c>
      <c r="G682">
        <v>7733200</v>
      </c>
    </row>
    <row r="683" spans="1:7" x14ac:dyDescent="0.25">
      <c r="A683" s="20">
        <v>41501</v>
      </c>
      <c r="B683">
        <v>26.99</v>
      </c>
      <c r="C683">
        <v>27.129999000000002</v>
      </c>
      <c r="D683">
        <v>26.4</v>
      </c>
      <c r="E683">
        <v>26.49</v>
      </c>
      <c r="F683">
        <v>26.49</v>
      </c>
      <c r="G683">
        <v>18234800</v>
      </c>
    </row>
    <row r="684" spans="1:7" x14ac:dyDescent="0.25">
      <c r="A684" s="20">
        <v>41502</v>
      </c>
      <c r="B684">
        <v>26.530000999999999</v>
      </c>
      <c r="C684">
        <v>27.41</v>
      </c>
      <c r="D684">
        <v>26.469999000000001</v>
      </c>
      <c r="E684">
        <v>26.99</v>
      </c>
      <c r="F684">
        <v>26.99</v>
      </c>
      <c r="G684">
        <v>11339600</v>
      </c>
    </row>
    <row r="685" spans="1:7" x14ac:dyDescent="0.25">
      <c r="A685" s="20">
        <v>41505</v>
      </c>
      <c r="B685">
        <v>26.870000999999998</v>
      </c>
      <c r="C685">
        <v>27.040001</v>
      </c>
      <c r="D685">
        <v>26.17</v>
      </c>
      <c r="E685">
        <v>26.25</v>
      </c>
      <c r="F685">
        <v>26.25</v>
      </c>
      <c r="G685">
        <v>8879400</v>
      </c>
    </row>
    <row r="686" spans="1:7" x14ac:dyDescent="0.25">
      <c r="A686" s="20">
        <v>41506</v>
      </c>
      <c r="B686">
        <v>26.139999</v>
      </c>
      <c r="C686">
        <v>27.219999000000001</v>
      </c>
      <c r="D686">
        <v>26.01</v>
      </c>
      <c r="E686">
        <v>26.559999000000001</v>
      </c>
      <c r="F686">
        <v>26.559999000000001</v>
      </c>
      <c r="G686">
        <v>9341100</v>
      </c>
    </row>
    <row r="687" spans="1:7" x14ac:dyDescent="0.25">
      <c r="A687" s="20">
        <v>41507</v>
      </c>
      <c r="B687">
        <v>26.09</v>
      </c>
      <c r="C687">
        <v>27.120000999999998</v>
      </c>
      <c r="D687">
        <v>25.559999000000001</v>
      </c>
      <c r="E687">
        <v>26.059999000000001</v>
      </c>
      <c r="F687">
        <v>26.059999000000001</v>
      </c>
      <c r="G687">
        <v>25188500</v>
      </c>
    </row>
    <row r="688" spans="1:7" x14ac:dyDescent="0.25">
      <c r="A688" s="20">
        <v>41508</v>
      </c>
      <c r="B688">
        <v>26.370000999999998</v>
      </c>
      <c r="C688">
        <v>26.83</v>
      </c>
      <c r="D688">
        <v>26.32</v>
      </c>
      <c r="E688">
        <v>26.66</v>
      </c>
      <c r="F688">
        <v>26.66</v>
      </c>
      <c r="G688">
        <v>8734900</v>
      </c>
    </row>
    <row r="689" spans="1:7" x14ac:dyDescent="0.25">
      <c r="A689" s="20">
        <v>41509</v>
      </c>
      <c r="B689">
        <v>26.9</v>
      </c>
      <c r="C689">
        <v>27.23</v>
      </c>
      <c r="D689">
        <v>26.67</v>
      </c>
      <c r="E689">
        <v>27.18</v>
      </c>
      <c r="F689">
        <v>27.18</v>
      </c>
      <c r="G689">
        <v>7105500</v>
      </c>
    </row>
    <row r="690" spans="1:7" x14ac:dyDescent="0.25">
      <c r="A690" s="20">
        <v>41512</v>
      </c>
      <c r="B690">
        <v>27.469999000000001</v>
      </c>
      <c r="C690">
        <v>27.67</v>
      </c>
      <c r="D690">
        <v>26.209999</v>
      </c>
      <c r="E690">
        <v>26.280000999999999</v>
      </c>
      <c r="F690">
        <v>26.280000999999999</v>
      </c>
      <c r="G690">
        <v>8365600</v>
      </c>
    </row>
    <row r="691" spans="1:7" x14ac:dyDescent="0.25">
      <c r="A691" s="20">
        <v>41513</v>
      </c>
      <c r="B691">
        <v>25.09</v>
      </c>
      <c r="C691">
        <v>25.49</v>
      </c>
      <c r="D691">
        <v>24.030000999999999</v>
      </c>
      <c r="E691">
        <v>24.200001</v>
      </c>
      <c r="F691">
        <v>24.200001</v>
      </c>
      <c r="G691">
        <v>20374800</v>
      </c>
    </row>
    <row r="692" spans="1:7" x14ac:dyDescent="0.25">
      <c r="A692" s="20">
        <v>41514</v>
      </c>
      <c r="B692">
        <v>24</v>
      </c>
      <c r="C692">
        <v>24.6</v>
      </c>
      <c r="D692">
        <v>23.690000999999999</v>
      </c>
      <c r="E692">
        <v>24.209999</v>
      </c>
      <c r="F692">
        <v>24.209999</v>
      </c>
      <c r="G692">
        <v>12065600</v>
      </c>
    </row>
    <row r="693" spans="1:7" x14ac:dyDescent="0.25">
      <c r="A693" s="20">
        <v>41515</v>
      </c>
      <c r="B693">
        <v>23.870000999999998</v>
      </c>
      <c r="C693">
        <v>24.42</v>
      </c>
      <c r="D693">
        <v>23.700001</v>
      </c>
      <c r="E693">
        <v>23.719999000000001</v>
      </c>
      <c r="F693">
        <v>23.719999000000001</v>
      </c>
      <c r="G693">
        <v>12099700</v>
      </c>
    </row>
    <row r="694" spans="1:7" x14ac:dyDescent="0.25">
      <c r="A694" s="20">
        <v>41516</v>
      </c>
      <c r="B694">
        <v>23.889999</v>
      </c>
      <c r="C694">
        <v>23.9</v>
      </c>
      <c r="D694">
        <v>23</v>
      </c>
      <c r="E694">
        <v>23.41</v>
      </c>
      <c r="F694">
        <v>23.41</v>
      </c>
      <c r="G694">
        <v>10637800</v>
      </c>
    </row>
    <row r="695" spans="1:7" x14ac:dyDescent="0.25">
      <c r="A695" s="20">
        <v>41520</v>
      </c>
      <c r="B695">
        <v>24.49</v>
      </c>
      <c r="C695">
        <v>24.58</v>
      </c>
      <c r="D695">
        <v>23.809999000000001</v>
      </c>
      <c r="E695">
        <v>24.34</v>
      </c>
      <c r="F695">
        <v>24.34</v>
      </c>
      <c r="G695">
        <v>13787200</v>
      </c>
    </row>
    <row r="696" spans="1:7" x14ac:dyDescent="0.25">
      <c r="A696" s="20">
        <v>41521</v>
      </c>
      <c r="B696">
        <v>24.290001</v>
      </c>
      <c r="C696">
        <v>24.540001</v>
      </c>
      <c r="D696">
        <v>24.129999000000002</v>
      </c>
      <c r="E696">
        <v>24.4</v>
      </c>
      <c r="F696">
        <v>24.4</v>
      </c>
      <c r="G696">
        <v>6754100</v>
      </c>
    </row>
    <row r="697" spans="1:7" x14ac:dyDescent="0.25">
      <c r="A697" s="20">
        <v>41522</v>
      </c>
      <c r="B697">
        <v>24.41</v>
      </c>
      <c r="C697">
        <v>24.99</v>
      </c>
      <c r="D697">
        <v>24.33</v>
      </c>
      <c r="E697">
        <v>24.92</v>
      </c>
      <c r="F697">
        <v>24.92</v>
      </c>
      <c r="G697">
        <v>7011100</v>
      </c>
    </row>
    <row r="698" spans="1:7" x14ac:dyDescent="0.25">
      <c r="A698" s="20">
        <v>41523</v>
      </c>
      <c r="B698">
        <v>25.26</v>
      </c>
      <c r="C698">
        <v>25.34</v>
      </c>
      <c r="D698">
        <v>24.01</v>
      </c>
      <c r="E698">
        <v>24.709999</v>
      </c>
      <c r="F698">
        <v>24.709999</v>
      </c>
      <c r="G698">
        <v>11830300</v>
      </c>
    </row>
    <row r="699" spans="1:7" x14ac:dyDescent="0.25">
      <c r="A699" s="20">
        <v>41526</v>
      </c>
      <c r="B699">
        <v>24.98</v>
      </c>
      <c r="C699">
        <v>25.76</v>
      </c>
      <c r="D699">
        <v>24.84</v>
      </c>
      <c r="E699">
        <v>25.639999</v>
      </c>
      <c r="F699">
        <v>25.639999</v>
      </c>
      <c r="G699">
        <v>6683700</v>
      </c>
    </row>
    <row r="700" spans="1:7" x14ac:dyDescent="0.25">
      <c r="A700" s="20">
        <v>41527</v>
      </c>
      <c r="B700">
        <v>26.379999000000002</v>
      </c>
      <c r="C700">
        <v>26.59</v>
      </c>
      <c r="D700">
        <v>26.200001</v>
      </c>
      <c r="E700">
        <v>26.559999000000001</v>
      </c>
      <c r="F700">
        <v>26.559999000000001</v>
      </c>
      <c r="G700">
        <v>6850000</v>
      </c>
    </row>
    <row r="701" spans="1:7" x14ac:dyDescent="0.25">
      <c r="A701" s="20">
        <v>41528</v>
      </c>
      <c r="B701">
        <v>26.459999</v>
      </c>
      <c r="C701">
        <v>27.530000999999999</v>
      </c>
      <c r="D701">
        <v>26.360001</v>
      </c>
      <c r="E701">
        <v>27.41</v>
      </c>
      <c r="F701">
        <v>27.41</v>
      </c>
      <c r="G701">
        <v>8325700</v>
      </c>
    </row>
    <row r="702" spans="1:7" x14ac:dyDescent="0.25">
      <c r="A702" s="20">
        <v>41529</v>
      </c>
      <c r="B702">
        <v>27.51</v>
      </c>
      <c r="C702">
        <v>27.9</v>
      </c>
      <c r="D702">
        <v>26.9</v>
      </c>
      <c r="E702">
        <v>26.940000999999999</v>
      </c>
      <c r="F702">
        <v>26.940000999999999</v>
      </c>
      <c r="G702">
        <v>9249900</v>
      </c>
    </row>
    <row r="703" spans="1:7" x14ac:dyDescent="0.25">
      <c r="A703" s="20">
        <v>41530</v>
      </c>
      <c r="B703">
        <v>27.52</v>
      </c>
      <c r="C703">
        <v>27.620000999999998</v>
      </c>
      <c r="D703">
        <v>26.879999000000002</v>
      </c>
      <c r="E703">
        <v>27.379999000000002</v>
      </c>
      <c r="F703">
        <v>27.379999000000002</v>
      </c>
      <c r="G703">
        <v>6086500</v>
      </c>
    </row>
    <row r="704" spans="1:7" x14ac:dyDescent="0.25">
      <c r="A704" s="20">
        <v>41533</v>
      </c>
      <c r="B704">
        <v>28.01</v>
      </c>
      <c r="C704">
        <v>28.09</v>
      </c>
      <c r="D704">
        <v>27.459999</v>
      </c>
      <c r="E704">
        <v>27.66</v>
      </c>
      <c r="F704">
        <v>27.66</v>
      </c>
      <c r="G704">
        <v>8015400</v>
      </c>
    </row>
    <row r="705" spans="1:7" x14ac:dyDescent="0.25">
      <c r="A705" s="20">
        <v>41534</v>
      </c>
      <c r="B705">
        <v>27.73</v>
      </c>
      <c r="C705">
        <v>28.08</v>
      </c>
      <c r="D705">
        <v>27.709999</v>
      </c>
      <c r="E705">
        <v>27.950001</v>
      </c>
      <c r="F705">
        <v>27.950001</v>
      </c>
      <c r="G705">
        <v>6384500</v>
      </c>
    </row>
    <row r="706" spans="1:7" x14ac:dyDescent="0.25">
      <c r="A706" s="20">
        <v>41535</v>
      </c>
      <c r="B706">
        <v>27.83</v>
      </c>
      <c r="C706">
        <v>29.299999</v>
      </c>
      <c r="D706">
        <v>27.450001</v>
      </c>
      <c r="E706">
        <v>28.950001</v>
      </c>
      <c r="F706">
        <v>28.950001</v>
      </c>
      <c r="G706">
        <v>16605100</v>
      </c>
    </row>
    <row r="707" spans="1:7" x14ac:dyDescent="0.25">
      <c r="A707" s="20">
        <v>41536</v>
      </c>
      <c r="B707">
        <v>29.34</v>
      </c>
      <c r="C707">
        <v>29.450001</v>
      </c>
      <c r="D707">
        <v>28.74</v>
      </c>
      <c r="E707">
        <v>29.1</v>
      </c>
      <c r="F707">
        <v>29.1</v>
      </c>
      <c r="G707">
        <v>9760100</v>
      </c>
    </row>
    <row r="708" spans="1:7" x14ac:dyDescent="0.25">
      <c r="A708" s="20">
        <v>41537</v>
      </c>
      <c r="B708">
        <v>29.049999</v>
      </c>
      <c r="C708">
        <v>29.389999</v>
      </c>
      <c r="D708">
        <v>28.540001</v>
      </c>
      <c r="E708">
        <v>28.549999</v>
      </c>
      <c r="F708">
        <v>28.549999</v>
      </c>
      <c r="G708">
        <v>11047900</v>
      </c>
    </row>
    <row r="709" spans="1:7" x14ac:dyDescent="0.25">
      <c r="A709" s="20">
        <v>41540</v>
      </c>
      <c r="B709">
        <v>28.629999000000002</v>
      </c>
      <c r="C709">
        <v>28.75</v>
      </c>
      <c r="D709">
        <v>27.66</v>
      </c>
      <c r="E709">
        <v>28.209999</v>
      </c>
      <c r="F709">
        <v>28.209999</v>
      </c>
      <c r="G709">
        <v>10036600</v>
      </c>
    </row>
    <row r="710" spans="1:7" x14ac:dyDescent="0.25">
      <c r="A710" s="20">
        <v>41541</v>
      </c>
      <c r="B710">
        <v>28.379999000000002</v>
      </c>
      <c r="C710">
        <v>28.82</v>
      </c>
      <c r="D710">
        <v>28.040001</v>
      </c>
      <c r="E710">
        <v>28.33</v>
      </c>
      <c r="F710">
        <v>28.33</v>
      </c>
      <c r="G710">
        <v>10926300</v>
      </c>
    </row>
    <row r="711" spans="1:7" x14ac:dyDescent="0.25">
      <c r="A711" s="20">
        <v>41542</v>
      </c>
      <c r="B711">
        <v>28.389999</v>
      </c>
      <c r="C711">
        <v>28.74</v>
      </c>
      <c r="D711">
        <v>28.040001</v>
      </c>
      <c r="E711">
        <v>28.41</v>
      </c>
      <c r="F711">
        <v>28.41</v>
      </c>
      <c r="G711">
        <v>11763100</v>
      </c>
    </row>
    <row r="712" spans="1:7" x14ac:dyDescent="0.25">
      <c r="A712" s="20">
        <v>41543</v>
      </c>
      <c r="B712">
        <v>28.85</v>
      </c>
      <c r="C712">
        <v>29.030000999999999</v>
      </c>
      <c r="D712">
        <v>28.5</v>
      </c>
      <c r="E712">
        <v>28.950001</v>
      </c>
      <c r="F712">
        <v>28.950001</v>
      </c>
      <c r="G712">
        <v>8023700</v>
      </c>
    </row>
    <row r="713" spans="1:7" x14ac:dyDescent="0.25">
      <c r="A713" s="20">
        <v>41544</v>
      </c>
      <c r="B713">
        <v>28.48</v>
      </c>
      <c r="C713">
        <v>28.559999000000001</v>
      </c>
      <c r="D713">
        <v>27.5</v>
      </c>
      <c r="E713">
        <v>27.799999</v>
      </c>
      <c r="F713">
        <v>27.799999</v>
      </c>
      <c r="G713">
        <v>11549200</v>
      </c>
    </row>
    <row r="714" spans="1:7" x14ac:dyDescent="0.25">
      <c r="A714" s="20">
        <v>41547</v>
      </c>
      <c r="B714">
        <v>26.549999</v>
      </c>
      <c r="C714">
        <v>27.49</v>
      </c>
      <c r="D714">
        <v>26.41</v>
      </c>
      <c r="E714">
        <v>26.790001</v>
      </c>
      <c r="F714">
        <v>26.790001</v>
      </c>
      <c r="G714">
        <v>12869100</v>
      </c>
    </row>
    <row r="715" spans="1:7" x14ac:dyDescent="0.25">
      <c r="A715" s="20">
        <v>41548</v>
      </c>
      <c r="B715">
        <v>26.76</v>
      </c>
      <c r="C715">
        <v>27.700001</v>
      </c>
      <c r="D715">
        <v>26.67</v>
      </c>
      <c r="E715">
        <v>27.67</v>
      </c>
      <c r="F715">
        <v>27.67</v>
      </c>
      <c r="G715">
        <v>10126400</v>
      </c>
    </row>
    <row r="716" spans="1:7" x14ac:dyDescent="0.25">
      <c r="A716" s="20">
        <v>41549</v>
      </c>
      <c r="B716">
        <v>27.120000999999998</v>
      </c>
      <c r="C716">
        <v>27.450001</v>
      </c>
      <c r="D716">
        <v>26.549999</v>
      </c>
      <c r="E716">
        <v>26.809999000000001</v>
      </c>
      <c r="F716">
        <v>26.809999000000001</v>
      </c>
      <c r="G716">
        <v>11198200</v>
      </c>
    </row>
    <row r="717" spans="1:7" x14ac:dyDescent="0.25">
      <c r="A717" s="20">
        <v>41550</v>
      </c>
      <c r="B717">
        <v>26.58</v>
      </c>
      <c r="C717">
        <v>26.700001</v>
      </c>
      <c r="D717">
        <v>24.57</v>
      </c>
      <c r="E717">
        <v>25.780000999999999</v>
      </c>
      <c r="F717">
        <v>25.780000999999999</v>
      </c>
      <c r="G717">
        <v>23321600</v>
      </c>
    </row>
    <row r="718" spans="1:7" x14ac:dyDescent="0.25">
      <c r="A718" s="20">
        <v>41551</v>
      </c>
      <c r="B718">
        <v>25.49</v>
      </c>
      <c r="C718">
        <v>26.110001</v>
      </c>
      <c r="D718">
        <v>25.15</v>
      </c>
      <c r="E718">
        <v>25.940000999999999</v>
      </c>
      <c r="F718">
        <v>25.940000999999999</v>
      </c>
      <c r="G718">
        <v>12746300</v>
      </c>
    </row>
    <row r="719" spans="1:7" x14ac:dyDescent="0.25">
      <c r="A719" s="20">
        <v>41554</v>
      </c>
      <c r="B719">
        <v>24.860001</v>
      </c>
      <c r="C719">
        <v>25.200001</v>
      </c>
      <c r="D719">
        <v>23.91</v>
      </c>
      <c r="E719">
        <v>23.959999</v>
      </c>
      <c r="F719">
        <v>23.959999</v>
      </c>
      <c r="G719">
        <v>15604700</v>
      </c>
    </row>
    <row r="720" spans="1:7" x14ac:dyDescent="0.25">
      <c r="A720" s="20">
        <v>41555</v>
      </c>
      <c r="B720">
        <v>23.950001</v>
      </c>
      <c r="C720">
        <v>24.040001</v>
      </c>
      <c r="D720">
        <v>22.52</v>
      </c>
      <c r="E720">
        <v>22.85</v>
      </c>
      <c r="F720">
        <v>22.85</v>
      </c>
      <c r="G720">
        <v>28563000</v>
      </c>
    </row>
    <row r="721" spans="1:7" x14ac:dyDescent="0.25">
      <c r="A721" s="20">
        <v>41556</v>
      </c>
      <c r="B721">
        <v>22.85</v>
      </c>
      <c r="C721">
        <v>23.950001</v>
      </c>
      <c r="D721">
        <v>22.219999000000001</v>
      </c>
      <c r="E721">
        <v>23.549999</v>
      </c>
      <c r="F721">
        <v>23.549999</v>
      </c>
      <c r="G721">
        <v>28650100</v>
      </c>
    </row>
    <row r="722" spans="1:7" x14ac:dyDescent="0.25">
      <c r="A722" s="20">
        <v>41557</v>
      </c>
      <c r="B722">
        <v>24.49</v>
      </c>
      <c r="C722">
        <v>25.879999000000002</v>
      </c>
      <c r="D722">
        <v>24.469999000000001</v>
      </c>
      <c r="E722">
        <v>25.85</v>
      </c>
      <c r="F722">
        <v>25.85</v>
      </c>
      <c r="G722">
        <v>30329300</v>
      </c>
    </row>
    <row r="723" spans="1:7" x14ac:dyDescent="0.25">
      <c r="A723" s="20">
        <v>41558</v>
      </c>
      <c r="B723">
        <v>25.83</v>
      </c>
      <c r="C723">
        <v>26.790001</v>
      </c>
      <c r="D723">
        <v>25.76</v>
      </c>
      <c r="E723">
        <v>26.33</v>
      </c>
      <c r="F723">
        <v>26.33</v>
      </c>
      <c r="G723">
        <v>18875600</v>
      </c>
    </row>
    <row r="724" spans="1:7" x14ac:dyDescent="0.25">
      <c r="A724" s="20">
        <v>41561</v>
      </c>
      <c r="B724">
        <v>25.35</v>
      </c>
      <c r="C724">
        <v>26.43</v>
      </c>
      <c r="D724">
        <v>24.84</v>
      </c>
      <c r="E724">
        <v>26.040001</v>
      </c>
      <c r="F724">
        <v>26.040001</v>
      </c>
      <c r="G724">
        <v>23803700</v>
      </c>
    </row>
    <row r="725" spans="1:7" x14ac:dyDescent="0.25">
      <c r="A725" s="20">
        <v>41562</v>
      </c>
      <c r="B725">
        <v>25.83</v>
      </c>
      <c r="C725">
        <v>26.309999000000001</v>
      </c>
      <c r="D725">
        <v>24.290001</v>
      </c>
      <c r="E725">
        <v>24.450001</v>
      </c>
      <c r="F725">
        <v>24.450001</v>
      </c>
      <c r="G725">
        <v>23757800</v>
      </c>
    </row>
    <row r="726" spans="1:7" x14ac:dyDescent="0.25">
      <c r="A726" s="20">
        <v>41563</v>
      </c>
      <c r="B726">
        <v>25.719999000000001</v>
      </c>
      <c r="C726">
        <v>27.43</v>
      </c>
      <c r="D726">
        <v>25.360001</v>
      </c>
      <c r="E726">
        <v>27.389999</v>
      </c>
      <c r="F726">
        <v>27.389999</v>
      </c>
      <c r="G726">
        <v>26013100</v>
      </c>
    </row>
    <row r="727" spans="1:7" x14ac:dyDescent="0.25">
      <c r="A727" s="20">
        <v>41564</v>
      </c>
      <c r="B727">
        <v>27.1</v>
      </c>
      <c r="C727">
        <v>28.940000999999999</v>
      </c>
      <c r="D727">
        <v>27.07</v>
      </c>
      <c r="E727">
        <v>28.91</v>
      </c>
      <c r="F727">
        <v>28.91</v>
      </c>
      <c r="G727">
        <v>23959700</v>
      </c>
    </row>
    <row r="728" spans="1:7" x14ac:dyDescent="0.25">
      <c r="A728" s="20">
        <v>41565</v>
      </c>
      <c r="B728">
        <v>29.379999000000002</v>
      </c>
      <c r="C728">
        <v>29.77</v>
      </c>
      <c r="D728">
        <v>28.67</v>
      </c>
      <c r="E728">
        <v>29.18</v>
      </c>
      <c r="F728">
        <v>29.18</v>
      </c>
      <c r="G728">
        <v>19115800</v>
      </c>
    </row>
    <row r="729" spans="1:7" x14ac:dyDescent="0.25">
      <c r="A729" s="20">
        <v>41568</v>
      </c>
      <c r="B729">
        <v>29.85</v>
      </c>
      <c r="C729">
        <v>29.870000999999998</v>
      </c>
      <c r="D729">
        <v>28.719999000000001</v>
      </c>
      <c r="E729">
        <v>29.02</v>
      </c>
      <c r="F729">
        <v>29.02</v>
      </c>
      <c r="G729">
        <v>13072000</v>
      </c>
    </row>
    <row r="730" spans="1:7" x14ac:dyDescent="0.25">
      <c r="A730" s="20">
        <v>41569</v>
      </c>
      <c r="B730">
        <v>29.58</v>
      </c>
      <c r="C730">
        <v>29.700001</v>
      </c>
      <c r="D730">
        <v>28.709999</v>
      </c>
      <c r="E730">
        <v>28.870000999999998</v>
      </c>
      <c r="F730">
        <v>28.870000999999998</v>
      </c>
      <c r="G730">
        <v>13148700</v>
      </c>
    </row>
    <row r="731" spans="1:7" x14ac:dyDescent="0.25">
      <c r="A731" s="20">
        <v>41570</v>
      </c>
      <c r="B731">
        <v>28.530000999999999</v>
      </c>
      <c r="C731">
        <v>28.73</v>
      </c>
      <c r="D731">
        <v>27.790001</v>
      </c>
      <c r="E731">
        <v>28.67</v>
      </c>
      <c r="F731">
        <v>28.67</v>
      </c>
      <c r="G731">
        <v>15648600</v>
      </c>
    </row>
    <row r="732" spans="1:7" x14ac:dyDescent="0.25">
      <c r="A732" s="20">
        <v>41571</v>
      </c>
      <c r="B732">
        <v>28.860001</v>
      </c>
      <c r="C732">
        <v>29.280000999999999</v>
      </c>
      <c r="D732">
        <v>28.639999</v>
      </c>
      <c r="E732">
        <v>29.129999000000002</v>
      </c>
      <c r="F732">
        <v>29.129999000000002</v>
      </c>
      <c r="G732">
        <v>9683000</v>
      </c>
    </row>
    <row r="733" spans="1:7" x14ac:dyDescent="0.25">
      <c r="A733" s="20">
        <v>41572</v>
      </c>
      <c r="B733">
        <v>29.17</v>
      </c>
      <c r="C733">
        <v>29.25</v>
      </c>
      <c r="D733">
        <v>28.77</v>
      </c>
      <c r="E733">
        <v>29.219999000000001</v>
      </c>
      <c r="F733">
        <v>29.219999000000001</v>
      </c>
      <c r="G733">
        <v>8003900</v>
      </c>
    </row>
    <row r="734" spans="1:7" x14ac:dyDescent="0.25">
      <c r="A734" s="20">
        <v>41575</v>
      </c>
      <c r="B734">
        <v>29.07</v>
      </c>
      <c r="C734">
        <v>29.209999</v>
      </c>
      <c r="D734">
        <v>28.780000999999999</v>
      </c>
      <c r="E734">
        <v>29.049999</v>
      </c>
      <c r="F734">
        <v>29.049999</v>
      </c>
      <c r="G734">
        <v>7141900</v>
      </c>
    </row>
    <row r="735" spans="1:7" x14ac:dyDescent="0.25">
      <c r="A735" s="20">
        <v>41576</v>
      </c>
      <c r="B735">
        <v>29.120000999999998</v>
      </c>
      <c r="C735">
        <v>29.32</v>
      </c>
      <c r="D735">
        <v>28.84</v>
      </c>
      <c r="E735">
        <v>29.309999000000001</v>
      </c>
      <c r="F735">
        <v>29.309999000000001</v>
      </c>
      <c r="G735">
        <v>7942100</v>
      </c>
    </row>
    <row r="736" spans="1:7" x14ac:dyDescent="0.25">
      <c r="A736" s="20">
        <v>41577</v>
      </c>
      <c r="B736">
        <v>29.23</v>
      </c>
      <c r="C736">
        <v>29.309999000000001</v>
      </c>
      <c r="D736">
        <v>28.42</v>
      </c>
      <c r="E736">
        <v>28.85</v>
      </c>
      <c r="F736">
        <v>28.85</v>
      </c>
      <c r="G736">
        <v>11407000</v>
      </c>
    </row>
    <row r="737" spans="1:7" x14ac:dyDescent="0.25">
      <c r="A737" s="20">
        <v>41578</v>
      </c>
      <c r="B737">
        <v>28.940000999999999</v>
      </c>
      <c r="C737">
        <v>29.49</v>
      </c>
      <c r="D737">
        <v>28.719999000000001</v>
      </c>
      <c r="E737">
        <v>29</v>
      </c>
      <c r="F737">
        <v>29</v>
      </c>
      <c r="G737">
        <v>10539400</v>
      </c>
    </row>
    <row r="738" spans="1:7" x14ac:dyDescent="0.25">
      <c r="A738" s="20">
        <v>41579</v>
      </c>
      <c r="B738">
        <v>29.25</v>
      </c>
      <c r="C738">
        <v>29.459999</v>
      </c>
      <c r="D738">
        <v>28.84</v>
      </c>
      <c r="E738">
        <v>29.059999000000001</v>
      </c>
      <c r="F738">
        <v>29.059999000000001</v>
      </c>
      <c r="G738">
        <v>8689600</v>
      </c>
    </row>
    <row r="739" spans="1:7" x14ac:dyDescent="0.25">
      <c r="A739" s="20">
        <v>41582</v>
      </c>
      <c r="B739">
        <v>29.4</v>
      </c>
      <c r="C739">
        <v>29.99</v>
      </c>
      <c r="D739">
        <v>29.24</v>
      </c>
      <c r="E739">
        <v>29.950001</v>
      </c>
      <c r="F739">
        <v>29.950001</v>
      </c>
      <c r="G739">
        <v>6967500</v>
      </c>
    </row>
    <row r="740" spans="1:7" x14ac:dyDescent="0.25">
      <c r="A740" s="20">
        <v>41583</v>
      </c>
      <c r="B740">
        <v>29.76</v>
      </c>
      <c r="C740">
        <v>30.17</v>
      </c>
      <c r="D740">
        <v>29.549999</v>
      </c>
      <c r="E740">
        <v>30.02</v>
      </c>
      <c r="F740">
        <v>30.02</v>
      </c>
      <c r="G740">
        <v>7832700</v>
      </c>
    </row>
    <row r="741" spans="1:7" x14ac:dyDescent="0.25">
      <c r="A741" s="20">
        <v>41584</v>
      </c>
      <c r="B741">
        <v>30.370000999999998</v>
      </c>
      <c r="C741">
        <v>30.530000999999999</v>
      </c>
      <c r="D741">
        <v>29.940000999999999</v>
      </c>
      <c r="E741">
        <v>30.51</v>
      </c>
      <c r="F741">
        <v>30.51</v>
      </c>
      <c r="G741">
        <v>6740800</v>
      </c>
    </row>
    <row r="742" spans="1:7" x14ac:dyDescent="0.25">
      <c r="A742" s="20">
        <v>41585</v>
      </c>
      <c r="B742">
        <v>30.65</v>
      </c>
      <c r="C742">
        <v>30.67</v>
      </c>
      <c r="D742">
        <v>29.25</v>
      </c>
      <c r="E742">
        <v>29.440000999999999</v>
      </c>
      <c r="F742">
        <v>29.440000999999999</v>
      </c>
      <c r="G742">
        <v>13366400</v>
      </c>
    </row>
    <row r="743" spans="1:7" x14ac:dyDescent="0.25">
      <c r="A743" s="20">
        <v>41586</v>
      </c>
      <c r="B743">
        <v>29.790001</v>
      </c>
      <c r="C743">
        <v>30.68</v>
      </c>
      <c r="D743">
        <v>29.700001</v>
      </c>
      <c r="E743">
        <v>30.66</v>
      </c>
      <c r="F743">
        <v>30.66</v>
      </c>
      <c r="G743">
        <v>10437900</v>
      </c>
    </row>
    <row r="744" spans="1:7" x14ac:dyDescent="0.25">
      <c r="A744" s="20">
        <v>41589</v>
      </c>
      <c r="B744">
        <v>30.65</v>
      </c>
      <c r="C744">
        <v>30.83</v>
      </c>
      <c r="D744">
        <v>30.469999000000001</v>
      </c>
      <c r="E744">
        <v>30.790001</v>
      </c>
      <c r="F744">
        <v>30.790001</v>
      </c>
      <c r="G744">
        <v>5563100</v>
      </c>
    </row>
    <row r="745" spans="1:7" x14ac:dyDescent="0.25">
      <c r="A745" s="20">
        <v>41590</v>
      </c>
      <c r="B745">
        <v>30.719999000000001</v>
      </c>
      <c r="C745">
        <v>31</v>
      </c>
      <c r="D745">
        <v>30.530000999999999</v>
      </c>
      <c r="E745">
        <v>30.82</v>
      </c>
      <c r="F745">
        <v>30.82</v>
      </c>
      <c r="G745">
        <v>7274900</v>
      </c>
    </row>
    <row r="746" spans="1:7" x14ac:dyDescent="0.25">
      <c r="A746" s="20">
        <v>41591</v>
      </c>
      <c r="B746">
        <v>30.4</v>
      </c>
      <c r="C746">
        <v>31.07</v>
      </c>
      <c r="D746">
        <v>30.370000999999998</v>
      </c>
      <c r="E746">
        <v>30.950001</v>
      </c>
      <c r="F746">
        <v>30.950001</v>
      </c>
      <c r="G746">
        <v>6954600</v>
      </c>
    </row>
    <row r="747" spans="1:7" x14ac:dyDescent="0.25">
      <c r="A747" s="20">
        <v>41592</v>
      </c>
      <c r="B747">
        <v>31.030000999999999</v>
      </c>
      <c r="C747">
        <v>31.370000999999998</v>
      </c>
      <c r="D747">
        <v>30.91</v>
      </c>
      <c r="E747">
        <v>31.309999000000001</v>
      </c>
      <c r="F747">
        <v>31.309999000000001</v>
      </c>
      <c r="G747">
        <v>6279700</v>
      </c>
    </row>
    <row r="748" spans="1:7" x14ac:dyDescent="0.25">
      <c r="A748" s="20">
        <v>41593</v>
      </c>
      <c r="B748">
        <v>31.52</v>
      </c>
      <c r="C748">
        <v>31.74</v>
      </c>
      <c r="D748">
        <v>31.469999000000001</v>
      </c>
      <c r="E748">
        <v>31.73</v>
      </c>
      <c r="F748">
        <v>31.73</v>
      </c>
      <c r="G748">
        <v>5227400</v>
      </c>
    </row>
    <row r="749" spans="1:7" x14ac:dyDescent="0.25">
      <c r="A749" s="20">
        <v>41596</v>
      </c>
      <c r="B749">
        <v>32.189999</v>
      </c>
      <c r="C749">
        <v>32.5</v>
      </c>
      <c r="D749">
        <v>31.57</v>
      </c>
      <c r="E749">
        <v>31.65</v>
      </c>
      <c r="F749">
        <v>31.65</v>
      </c>
      <c r="G749">
        <v>8122900</v>
      </c>
    </row>
    <row r="750" spans="1:7" x14ac:dyDescent="0.25">
      <c r="A750" s="20">
        <v>41597</v>
      </c>
      <c r="B750">
        <v>31.860001</v>
      </c>
      <c r="C750">
        <v>32.009998000000003</v>
      </c>
      <c r="D750">
        <v>30.92</v>
      </c>
      <c r="E750">
        <v>31.280000999999999</v>
      </c>
      <c r="F750">
        <v>31.280000999999999</v>
      </c>
      <c r="G750">
        <v>11817800</v>
      </c>
    </row>
    <row r="751" spans="1:7" x14ac:dyDescent="0.25">
      <c r="A751" s="20">
        <v>41598</v>
      </c>
      <c r="B751">
        <v>30.969999000000001</v>
      </c>
      <c r="C751">
        <v>32.450001</v>
      </c>
      <c r="D751">
        <v>30.92</v>
      </c>
      <c r="E751">
        <v>31.950001</v>
      </c>
      <c r="F751">
        <v>31.950001</v>
      </c>
      <c r="G751">
        <v>14369200</v>
      </c>
    </row>
    <row r="752" spans="1:7" x14ac:dyDescent="0.25">
      <c r="A752" s="20">
        <v>41599</v>
      </c>
      <c r="B752">
        <v>32.290000999999997</v>
      </c>
      <c r="C752">
        <v>33.270000000000003</v>
      </c>
      <c r="D752">
        <v>32.25</v>
      </c>
      <c r="E752">
        <v>32.979999999999997</v>
      </c>
      <c r="F752">
        <v>32.979999999999997</v>
      </c>
      <c r="G752">
        <v>10581500</v>
      </c>
    </row>
    <row r="753" spans="1:7" x14ac:dyDescent="0.25">
      <c r="A753" s="20">
        <v>41600</v>
      </c>
      <c r="B753">
        <v>33.189999</v>
      </c>
      <c r="C753">
        <v>33.490001999999997</v>
      </c>
      <c r="D753">
        <v>33.009998000000003</v>
      </c>
      <c r="E753">
        <v>33.490001999999997</v>
      </c>
      <c r="F753">
        <v>33.490001999999997</v>
      </c>
      <c r="G753">
        <v>6305900</v>
      </c>
    </row>
    <row r="754" spans="1:7" x14ac:dyDescent="0.25">
      <c r="A754" s="20">
        <v>41603</v>
      </c>
      <c r="B754">
        <v>33.82</v>
      </c>
      <c r="C754">
        <v>33.830002</v>
      </c>
      <c r="D754">
        <v>33.200001</v>
      </c>
      <c r="E754">
        <v>33.380001</v>
      </c>
      <c r="F754">
        <v>33.380001</v>
      </c>
      <c r="G754">
        <v>6214600</v>
      </c>
    </row>
    <row r="755" spans="1:7" x14ac:dyDescent="0.25">
      <c r="A755" s="20">
        <v>41604</v>
      </c>
      <c r="B755">
        <v>33.380001</v>
      </c>
      <c r="C755">
        <v>33.630001</v>
      </c>
      <c r="D755">
        <v>33.080002</v>
      </c>
      <c r="E755">
        <v>33.18</v>
      </c>
      <c r="F755">
        <v>33.18</v>
      </c>
      <c r="G755">
        <v>6501100</v>
      </c>
    </row>
    <row r="756" spans="1:7" x14ac:dyDescent="0.25">
      <c r="A756" s="20">
        <v>41605</v>
      </c>
      <c r="B756">
        <v>33.380001</v>
      </c>
      <c r="C756">
        <v>33.380001</v>
      </c>
      <c r="D756">
        <v>33.049999</v>
      </c>
      <c r="E756">
        <v>33.139999000000003</v>
      </c>
      <c r="F756">
        <v>33.139999000000003</v>
      </c>
      <c r="G756">
        <v>4272000</v>
      </c>
    </row>
    <row r="757" spans="1:7" x14ac:dyDescent="0.25">
      <c r="A757" s="20">
        <v>41607</v>
      </c>
      <c r="B757">
        <v>33.299999</v>
      </c>
      <c r="C757">
        <v>33.32</v>
      </c>
      <c r="D757">
        <v>32.709999000000003</v>
      </c>
      <c r="E757">
        <v>32.75</v>
      </c>
      <c r="F757">
        <v>32.75</v>
      </c>
      <c r="G757">
        <v>2409000</v>
      </c>
    </row>
    <row r="758" spans="1:7" x14ac:dyDescent="0.25">
      <c r="A758" s="20">
        <v>41610</v>
      </c>
      <c r="B758">
        <v>32.869999</v>
      </c>
      <c r="C758">
        <v>32.900002000000001</v>
      </c>
      <c r="D758">
        <v>32.25</v>
      </c>
      <c r="E758">
        <v>32.479999999999997</v>
      </c>
      <c r="F758">
        <v>32.479999999999997</v>
      </c>
      <c r="G758">
        <v>7037700</v>
      </c>
    </row>
    <row r="759" spans="1:7" x14ac:dyDescent="0.25">
      <c r="A759" s="20">
        <v>41611</v>
      </c>
      <c r="B759">
        <v>31.879999000000002</v>
      </c>
      <c r="C759">
        <v>32.159999999999997</v>
      </c>
      <c r="D759">
        <v>30.879999000000002</v>
      </c>
      <c r="E759">
        <v>31.67</v>
      </c>
      <c r="F759">
        <v>31.67</v>
      </c>
      <c r="G759">
        <v>11013100</v>
      </c>
    </row>
    <row r="760" spans="1:7" x14ac:dyDescent="0.25">
      <c r="A760" s="20">
        <v>41612</v>
      </c>
      <c r="B760">
        <v>31.059999000000001</v>
      </c>
      <c r="C760">
        <v>32.080002</v>
      </c>
      <c r="D760">
        <v>30.610001</v>
      </c>
      <c r="E760">
        <v>31.99</v>
      </c>
      <c r="F760">
        <v>31.99</v>
      </c>
      <c r="G760">
        <v>11198900</v>
      </c>
    </row>
    <row r="761" spans="1:7" x14ac:dyDescent="0.25">
      <c r="A761" s="20">
        <v>41613</v>
      </c>
      <c r="B761">
        <v>32.240001999999997</v>
      </c>
      <c r="C761">
        <v>32.290000999999997</v>
      </c>
      <c r="D761">
        <v>31.459999</v>
      </c>
      <c r="E761">
        <v>31.77</v>
      </c>
      <c r="F761">
        <v>31.77</v>
      </c>
      <c r="G761">
        <v>9177200</v>
      </c>
    </row>
    <row r="762" spans="1:7" x14ac:dyDescent="0.25">
      <c r="A762" s="20">
        <v>41614</v>
      </c>
      <c r="B762">
        <v>32.5</v>
      </c>
      <c r="C762">
        <v>33.080002</v>
      </c>
      <c r="D762">
        <v>32.400002000000001</v>
      </c>
      <c r="E762">
        <v>32.880001</v>
      </c>
      <c r="F762">
        <v>32.880001</v>
      </c>
      <c r="G762">
        <v>6482300</v>
      </c>
    </row>
    <row r="763" spans="1:7" x14ac:dyDescent="0.25">
      <c r="A763" s="20">
        <v>41617</v>
      </c>
      <c r="B763">
        <v>33.119999</v>
      </c>
      <c r="C763">
        <v>33.310001</v>
      </c>
      <c r="D763">
        <v>32.82</v>
      </c>
      <c r="E763">
        <v>33.139999000000003</v>
      </c>
      <c r="F763">
        <v>33.139999000000003</v>
      </c>
      <c r="G763">
        <v>6763300</v>
      </c>
    </row>
    <row r="764" spans="1:7" x14ac:dyDescent="0.25">
      <c r="A764" s="20">
        <v>41618</v>
      </c>
      <c r="B764">
        <v>32.919998</v>
      </c>
      <c r="C764">
        <v>33.159999999999997</v>
      </c>
      <c r="D764">
        <v>32.770000000000003</v>
      </c>
      <c r="E764">
        <v>32.950001</v>
      </c>
      <c r="F764">
        <v>32.950001</v>
      </c>
      <c r="G764">
        <v>5337400</v>
      </c>
    </row>
    <row r="765" spans="1:7" x14ac:dyDescent="0.25">
      <c r="A765" s="20">
        <v>41619</v>
      </c>
      <c r="B765">
        <v>33.040000999999997</v>
      </c>
      <c r="C765">
        <v>33.099997999999999</v>
      </c>
      <c r="D765">
        <v>31.26</v>
      </c>
      <c r="E765">
        <v>31.389999</v>
      </c>
      <c r="F765">
        <v>31.389999</v>
      </c>
      <c r="G765">
        <v>11136000</v>
      </c>
    </row>
    <row r="766" spans="1:7" x14ac:dyDescent="0.25">
      <c r="A766" s="20">
        <v>41620</v>
      </c>
      <c r="B766">
        <v>31.58</v>
      </c>
      <c r="C766">
        <v>31.799999</v>
      </c>
      <c r="D766">
        <v>30.639999</v>
      </c>
      <c r="E766">
        <v>31.25</v>
      </c>
      <c r="F766">
        <v>31.25</v>
      </c>
      <c r="G766">
        <v>10886600</v>
      </c>
    </row>
    <row r="767" spans="1:7" x14ac:dyDescent="0.25">
      <c r="A767" s="20">
        <v>41621</v>
      </c>
      <c r="B767">
        <v>31.33</v>
      </c>
      <c r="C767">
        <v>31.51</v>
      </c>
      <c r="D767">
        <v>30.959999</v>
      </c>
      <c r="E767">
        <v>31.24</v>
      </c>
      <c r="F767">
        <v>31.24</v>
      </c>
      <c r="G767">
        <v>7689100</v>
      </c>
    </row>
    <row r="768" spans="1:7" x14ac:dyDescent="0.25">
      <c r="A768" s="20">
        <v>41624</v>
      </c>
      <c r="B768">
        <v>31.6</v>
      </c>
      <c r="C768">
        <v>31.719999000000001</v>
      </c>
      <c r="D768">
        <v>31</v>
      </c>
      <c r="E768">
        <v>31.190000999999999</v>
      </c>
      <c r="F768">
        <v>31.190000999999999</v>
      </c>
      <c r="G768">
        <v>6770500</v>
      </c>
    </row>
    <row r="769" spans="1:7" x14ac:dyDescent="0.25">
      <c r="A769" s="20">
        <v>41625</v>
      </c>
      <c r="B769">
        <v>30.76</v>
      </c>
      <c r="C769">
        <v>31.5</v>
      </c>
      <c r="D769">
        <v>30.389999</v>
      </c>
      <c r="E769">
        <v>31.27</v>
      </c>
      <c r="F769">
        <v>31.27</v>
      </c>
      <c r="G769">
        <v>9839700</v>
      </c>
    </row>
    <row r="770" spans="1:7" x14ac:dyDescent="0.25">
      <c r="A770" s="20">
        <v>41626</v>
      </c>
      <c r="B770">
        <v>31.59</v>
      </c>
      <c r="C770">
        <v>33.490001999999997</v>
      </c>
      <c r="D770">
        <v>31.08</v>
      </c>
      <c r="E770">
        <v>33.43</v>
      </c>
      <c r="F770">
        <v>33.43</v>
      </c>
      <c r="G770">
        <v>16837200</v>
      </c>
    </row>
    <row r="771" spans="1:7" x14ac:dyDescent="0.25">
      <c r="A771" s="20">
        <v>41627</v>
      </c>
      <c r="B771">
        <v>33.270000000000003</v>
      </c>
      <c r="C771">
        <v>33.599997999999999</v>
      </c>
      <c r="D771">
        <v>33.029998999999997</v>
      </c>
      <c r="E771">
        <v>33.200001</v>
      </c>
      <c r="F771">
        <v>33.200001</v>
      </c>
      <c r="G771">
        <v>7013700</v>
      </c>
    </row>
    <row r="772" spans="1:7" x14ac:dyDescent="0.25">
      <c r="A772" s="20">
        <v>41628</v>
      </c>
      <c r="B772">
        <v>33.43</v>
      </c>
      <c r="C772">
        <v>33.590000000000003</v>
      </c>
      <c r="D772">
        <v>32.880001</v>
      </c>
      <c r="E772">
        <v>32.950001</v>
      </c>
      <c r="F772">
        <v>32.950001</v>
      </c>
      <c r="G772">
        <v>9019200</v>
      </c>
    </row>
    <row r="773" spans="1:7" x14ac:dyDescent="0.25">
      <c r="A773" s="20">
        <v>41631</v>
      </c>
      <c r="B773">
        <v>33.369999</v>
      </c>
      <c r="C773">
        <v>34.25</v>
      </c>
      <c r="D773">
        <v>33.25</v>
      </c>
      <c r="E773">
        <v>34.139999000000003</v>
      </c>
      <c r="F773">
        <v>34.139999000000003</v>
      </c>
      <c r="G773">
        <v>6473600</v>
      </c>
    </row>
    <row r="774" spans="1:7" x14ac:dyDescent="0.25">
      <c r="A774" s="20">
        <v>41632</v>
      </c>
      <c r="B774">
        <v>34.650002000000001</v>
      </c>
      <c r="C774">
        <v>34.939999</v>
      </c>
      <c r="D774">
        <v>34.439999</v>
      </c>
      <c r="E774">
        <v>34.830002</v>
      </c>
      <c r="F774">
        <v>34.830002</v>
      </c>
      <c r="G774">
        <v>3504300</v>
      </c>
    </row>
    <row r="775" spans="1:7" x14ac:dyDescent="0.25">
      <c r="A775" s="20">
        <v>41634</v>
      </c>
      <c r="B775">
        <v>35.560001</v>
      </c>
      <c r="C775">
        <v>35.659999999999997</v>
      </c>
      <c r="D775">
        <v>35.349997999999999</v>
      </c>
      <c r="E775">
        <v>35.380001</v>
      </c>
      <c r="F775">
        <v>35.380001</v>
      </c>
      <c r="G775">
        <v>6252100</v>
      </c>
    </row>
    <row r="776" spans="1:7" x14ac:dyDescent="0.25">
      <c r="A776" s="20">
        <v>41635</v>
      </c>
      <c r="B776">
        <v>35.520000000000003</v>
      </c>
      <c r="C776">
        <v>35.590000000000003</v>
      </c>
      <c r="D776">
        <v>34.68</v>
      </c>
      <c r="E776">
        <v>34.950001</v>
      </c>
      <c r="F776">
        <v>34.950001</v>
      </c>
      <c r="G776">
        <v>6419200</v>
      </c>
    </row>
    <row r="777" spans="1:7" x14ac:dyDescent="0.25">
      <c r="A777" s="20">
        <v>41638</v>
      </c>
      <c r="B777">
        <v>34.770000000000003</v>
      </c>
      <c r="C777">
        <v>34.959999000000003</v>
      </c>
      <c r="D777">
        <v>34.189999</v>
      </c>
      <c r="E777">
        <v>34.32</v>
      </c>
      <c r="F777">
        <v>34.32</v>
      </c>
      <c r="G777">
        <v>5098200</v>
      </c>
    </row>
    <row r="778" spans="1:7" x14ac:dyDescent="0.25">
      <c r="A778" s="20">
        <v>41639</v>
      </c>
      <c r="B778">
        <v>34.790000999999997</v>
      </c>
      <c r="C778">
        <v>34.82</v>
      </c>
      <c r="D778">
        <v>33.869999</v>
      </c>
      <c r="E778">
        <v>34.380001</v>
      </c>
      <c r="F778">
        <v>34.380001</v>
      </c>
      <c r="G778">
        <v>5707500</v>
      </c>
    </row>
    <row r="779" spans="1:7" x14ac:dyDescent="0.25">
      <c r="A779" s="20">
        <v>41641</v>
      </c>
      <c r="B779">
        <v>33.880001</v>
      </c>
      <c r="C779">
        <v>34.020000000000003</v>
      </c>
      <c r="D779">
        <v>33.479999999999997</v>
      </c>
      <c r="E779">
        <v>33.720001000000003</v>
      </c>
      <c r="F779">
        <v>33.720001000000003</v>
      </c>
      <c r="G779">
        <v>8118600</v>
      </c>
    </row>
    <row r="780" spans="1:7" x14ac:dyDescent="0.25">
      <c r="A780" s="20">
        <v>41642</v>
      </c>
      <c r="B780">
        <v>34.009998000000003</v>
      </c>
      <c r="C780">
        <v>34.380001</v>
      </c>
      <c r="D780">
        <v>33.560001</v>
      </c>
      <c r="E780">
        <v>33.919998</v>
      </c>
      <c r="F780">
        <v>33.919998</v>
      </c>
      <c r="G780">
        <v>6211700</v>
      </c>
    </row>
    <row r="781" spans="1:7" x14ac:dyDescent="0.25">
      <c r="A781" s="20">
        <v>41645</v>
      </c>
      <c r="B781">
        <v>34.490001999999997</v>
      </c>
      <c r="C781">
        <v>34.770000000000003</v>
      </c>
      <c r="D781">
        <v>34</v>
      </c>
      <c r="E781">
        <v>34.349997999999999</v>
      </c>
      <c r="F781">
        <v>34.349997999999999</v>
      </c>
      <c r="G781">
        <v>8063900</v>
      </c>
    </row>
    <row r="782" spans="1:7" x14ac:dyDescent="0.25">
      <c r="A782" s="20">
        <v>41646</v>
      </c>
      <c r="B782">
        <v>34.740001999999997</v>
      </c>
      <c r="C782">
        <v>35.220001000000003</v>
      </c>
      <c r="D782">
        <v>34.659999999999997</v>
      </c>
      <c r="E782">
        <v>35.130001</v>
      </c>
      <c r="F782">
        <v>35.130001</v>
      </c>
      <c r="G782">
        <v>6810200</v>
      </c>
    </row>
    <row r="783" spans="1:7" x14ac:dyDescent="0.25">
      <c r="A783" s="20">
        <v>41647</v>
      </c>
      <c r="B783">
        <v>34.93</v>
      </c>
      <c r="C783">
        <v>35.270000000000003</v>
      </c>
      <c r="D783">
        <v>34.759998000000003</v>
      </c>
      <c r="E783">
        <v>35.07</v>
      </c>
      <c r="F783">
        <v>35.07</v>
      </c>
      <c r="G783">
        <v>6689000</v>
      </c>
    </row>
    <row r="784" spans="1:7" x14ac:dyDescent="0.25">
      <c r="A784" s="20">
        <v>41648</v>
      </c>
      <c r="B784">
        <v>35.139999000000003</v>
      </c>
      <c r="C784">
        <v>35.279998999999997</v>
      </c>
      <c r="D784">
        <v>34.779998999999997</v>
      </c>
      <c r="E784">
        <v>34.959999000000003</v>
      </c>
      <c r="F784">
        <v>34.959999000000003</v>
      </c>
      <c r="G784">
        <v>5382000</v>
      </c>
    </row>
    <row r="785" spans="1:7" x14ac:dyDescent="0.25">
      <c r="A785" s="20">
        <v>41649</v>
      </c>
      <c r="B785">
        <v>35.270000000000003</v>
      </c>
      <c r="C785">
        <v>35.860000999999997</v>
      </c>
      <c r="D785">
        <v>34.849997999999999</v>
      </c>
      <c r="E785">
        <v>35.770000000000003</v>
      </c>
      <c r="F785">
        <v>35.770000000000003</v>
      </c>
      <c r="G785">
        <v>6413000</v>
      </c>
    </row>
    <row r="786" spans="1:7" x14ac:dyDescent="0.25">
      <c r="A786" s="20">
        <v>41652</v>
      </c>
      <c r="B786">
        <v>35.68</v>
      </c>
      <c r="C786">
        <v>36.259998000000003</v>
      </c>
      <c r="D786">
        <v>33.950001</v>
      </c>
      <c r="E786">
        <v>34.5</v>
      </c>
      <c r="F786">
        <v>34.5</v>
      </c>
      <c r="G786">
        <v>10196500</v>
      </c>
    </row>
    <row r="787" spans="1:7" x14ac:dyDescent="0.25">
      <c r="A787" s="20">
        <v>41653</v>
      </c>
      <c r="B787">
        <v>34.950001</v>
      </c>
      <c r="C787">
        <v>35.990001999999997</v>
      </c>
      <c r="D787">
        <v>34.950001</v>
      </c>
      <c r="E787">
        <v>35.919998</v>
      </c>
      <c r="F787">
        <v>35.919998</v>
      </c>
      <c r="G787">
        <v>9066000</v>
      </c>
    </row>
    <row r="788" spans="1:7" x14ac:dyDescent="0.25">
      <c r="A788" s="20">
        <v>41654</v>
      </c>
      <c r="B788">
        <v>36.009998000000003</v>
      </c>
      <c r="C788">
        <v>36.090000000000003</v>
      </c>
      <c r="D788">
        <v>35.349997999999999</v>
      </c>
      <c r="E788">
        <v>35.790000999999997</v>
      </c>
      <c r="F788">
        <v>35.790000999999997</v>
      </c>
      <c r="G788">
        <v>6049800</v>
      </c>
    </row>
    <row r="789" spans="1:7" x14ac:dyDescent="0.25">
      <c r="A789" s="20">
        <v>41655</v>
      </c>
      <c r="B789">
        <v>35.709999000000003</v>
      </c>
      <c r="C789">
        <v>35.830002</v>
      </c>
      <c r="D789">
        <v>35.189999</v>
      </c>
      <c r="E789">
        <v>35.57</v>
      </c>
      <c r="F789">
        <v>35.57</v>
      </c>
      <c r="G789">
        <v>4682000</v>
      </c>
    </row>
    <row r="790" spans="1:7" x14ac:dyDescent="0.25">
      <c r="A790" s="20">
        <v>41656</v>
      </c>
      <c r="B790">
        <v>35.479999999999997</v>
      </c>
      <c r="C790">
        <v>36</v>
      </c>
      <c r="D790">
        <v>35.32</v>
      </c>
      <c r="E790">
        <v>35.529998999999997</v>
      </c>
      <c r="F790">
        <v>35.529998999999997</v>
      </c>
      <c r="G790">
        <v>5603600</v>
      </c>
    </row>
    <row r="791" spans="1:7" x14ac:dyDescent="0.25">
      <c r="A791" s="20">
        <v>41660</v>
      </c>
      <c r="B791">
        <v>35.869999</v>
      </c>
      <c r="C791">
        <v>36.020000000000003</v>
      </c>
      <c r="D791">
        <v>35.32</v>
      </c>
      <c r="E791">
        <v>35.959999000000003</v>
      </c>
      <c r="F791">
        <v>35.959999000000003</v>
      </c>
      <c r="G791">
        <v>6181900</v>
      </c>
    </row>
    <row r="792" spans="1:7" x14ac:dyDescent="0.25">
      <c r="A792" s="20">
        <v>41661</v>
      </c>
      <c r="B792">
        <v>36.349997999999999</v>
      </c>
      <c r="C792">
        <v>36.619999</v>
      </c>
      <c r="D792">
        <v>36.139999000000003</v>
      </c>
      <c r="E792">
        <v>36.5</v>
      </c>
      <c r="F792">
        <v>36.5</v>
      </c>
      <c r="G792">
        <v>4551000</v>
      </c>
    </row>
    <row r="793" spans="1:7" x14ac:dyDescent="0.25">
      <c r="A793" s="20">
        <v>41662</v>
      </c>
      <c r="B793">
        <v>36.060001</v>
      </c>
      <c r="C793">
        <v>36.119999</v>
      </c>
      <c r="D793">
        <v>34.639999000000003</v>
      </c>
      <c r="E793">
        <v>35.540000999999997</v>
      </c>
      <c r="F793">
        <v>35.540000999999997</v>
      </c>
      <c r="G793">
        <v>13686300</v>
      </c>
    </row>
    <row r="794" spans="1:7" x14ac:dyDescent="0.25">
      <c r="A794" s="20">
        <v>41663</v>
      </c>
      <c r="B794">
        <v>34.520000000000003</v>
      </c>
      <c r="C794">
        <v>34.599997999999999</v>
      </c>
      <c r="D794">
        <v>31.67</v>
      </c>
      <c r="E794">
        <v>32.330002</v>
      </c>
      <c r="F794">
        <v>32.330002</v>
      </c>
      <c r="G794">
        <v>22175500</v>
      </c>
    </row>
    <row r="795" spans="1:7" x14ac:dyDescent="0.25">
      <c r="A795" s="20">
        <v>41666</v>
      </c>
      <c r="B795">
        <v>32.049999</v>
      </c>
      <c r="C795">
        <v>32.580002</v>
      </c>
      <c r="D795">
        <v>29.58</v>
      </c>
      <c r="E795">
        <v>31.49</v>
      </c>
      <c r="F795">
        <v>31.49</v>
      </c>
      <c r="G795">
        <v>19308100</v>
      </c>
    </row>
    <row r="796" spans="1:7" x14ac:dyDescent="0.25">
      <c r="A796" s="20">
        <v>41667</v>
      </c>
      <c r="B796">
        <v>31.49</v>
      </c>
      <c r="C796">
        <v>33.080002</v>
      </c>
      <c r="D796">
        <v>31.34</v>
      </c>
      <c r="E796">
        <v>32.799999</v>
      </c>
      <c r="F796">
        <v>32.799999</v>
      </c>
      <c r="G796">
        <v>17011900</v>
      </c>
    </row>
    <row r="797" spans="1:7" x14ac:dyDescent="0.25">
      <c r="A797" s="20">
        <v>41668</v>
      </c>
      <c r="B797">
        <v>31.15</v>
      </c>
      <c r="C797">
        <v>32.139999000000003</v>
      </c>
      <c r="D797">
        <v>30.07</v>
      </c>
      <c r="E797">
        <v>30.540001</v>
      </c>
      <c r="F797">
        <v>30.540001</v>
      </c>
      <c r="G797">
        <v>29672700</v>
      </c>
    </row>
    <row r="798" spans="1:7" x14ac:dyDescent="0.25">
      <c r="A798" s="20">
        <v>41669</v>
      </c>
      <c r="B798">
        <v>31.49</v>
      </c>
      <c r="C798">
        <v>31.879999000000002</v>
      </c>
      <c r="D798">
        <v>30.709999</v>
      </c>
      <c r="E798">
        <v>31.030000999999999</v>
      </c>
      <c r="F798">
        <v>31.030000999999999</v>
      </c>
      <c r="G798">
        <v>18569000</v>
      </c>
    </row>
    <row r="799" spans="1:7" x14ac:dyDescent="0.25">
      <c r="A799" s="20">
        <v>41670</v>
      </c>
      <c r="B799">
        <v>28.23</v>
      </c>
      <c r="C799">
        <v>29.9</v>
      </c>
      <c r="D799">
        <v>28.17</v>
      </c>
      <c r="E799">
        <v>28.610001</v>
      </c>
      <c r="F799">
        <v>28.610001</v>
      </c>
      <c r="G799">
        <v>33468300</v>
      </c>
    </row>
    <row r="800" spans="1:7" x14ac:dyDescent="0.25">
      <c r="A800" s="20">
        <v>41673</v>
      </c>
      <c r="B800">
        <v>28.280000999999999</v>
      </c>
      <c r="C800">
        <v>28.700001</v>
      </c>
      <c r="D800">
        <v>26.32</v>
      </c>
      <c r="E800">
        <v>26.639999</v>
      </c>
      <c r="F800">
        <v>26.639999</v>
      </c>
      <c r="G800">
        <v>45493800</v>
      </c>
    </row>
    <row r="801" spans="1:7" x14ac:dyDescent="0.25">
      <c r="A801" s="20">
        <v>41674</v>
      </c>
      <c r="B801">
        <v>26.940000999999999</v>
      </c>
      <c r="C801">
        <v>27.4</v>
      </c>
      <c r="D801">
        <v>26.5</v>
      </c>
      <c r="E801">
        <v>27.02</v>
      </c>
      <c r="F801">
        <v>27.02</v>
      </c>
      <c r="G801">
        <v>28447300</v>
      </c>
    </row>
    <row r="802" spans="1:7" x14ac:dyDescent="0.25">
      <c r="A802" s="20">
        <v>41675</v>
      </c>
      <c r="B802">
        <v>26.5</v>
      </c>
      <c r="C802">
        <v>26.76</v>
      </c>
      <c r="D802">
        <v>25.379999000000002</v>
      </c>
      <c r="E802">
        <v>26.1</v>
      </c>
      <c r="F802">
        <v>26.1</v>
      </c>
      <c r="G802">
        <v>32577400</v>
      </c>
    </row>
    <row r="803" spans="1:7" x14ac:dyDescent="0.25">
      <c r="A803" s="20">
        <v>41676</v>
      </c>
      <c r="B803">
        <v>26.41</v>
      </c>
      <c r="C803">
        <v>28.65</v>
      </c>
      <c r="D803">
        <v>26.379999000000002</v>
      </c>
      <c r="E803">
        <v>28.65</v>
      </c>
      <c r="F803">
        <v>28.65</v>
      </c>
      <c r="G803">
        <v>23267600</v>
      </c>
    </row>
    <row r="804" spans="1:7" x14ac:dyDescent="0.25">
      <c r="A804" s="20">
        <v>41677</v>
      </c>
      <c r="B804">
        <v>29.450001</v>
      </c>
      <c r="C804">
        <v>30.98</v>
      </c>
      <c r="D804">
        <v>29.27</v>
      </c>
      <c r="E804">
        <v>30.33</v>
      </c>
      <c r="F804">
        <v>30.33</v>
      </c>
      <c r="G804">
        <v>27311100</v>
      </c>
    </row>
    <row r="805" spans="1:7" x14ac:dyDescent="0.25">
      <c r="A805" s="20">
        <v>41680</v>
      </c>
      <c r="B805">
        <v>30.49</v>
      </c>
      <c r="C805">
        <v>30.940000999999999</v>
      </c>
      <c r="D805">
        <v>30.030000999999999</v>
      </c>
      <c r="E805">
        <v>30.35</v>
      </c>
      <c r="F805">
        <v>30.35</v>
      </c>
      <c r="G805">
        <v>13750600</v>
      </c>
    </row>
    <row r="806" spans="1:7" x14ac:dyDescent="0.25">
      <c r="A806" s="20">
        <v>41681</v>
      </c>
      <c r="B806">
        <v>30.860001</v>
      </c>
      <c r="C806">
        <v>31.82</v>
      </c>
      <c r="D806">
        <v>30.58</v>
      </c>
      <c r="E806">
        <v>31.469999000000001</v>
      </c>
      <c r="F806">
        <v>31.469999000000001</v>
      </c>
      <c r="G806">
        <v>16242600</v>
      </c>
    </row>
    <row r="807" spans="1:7" x14ac:dyDescent="0.25">
      <c r="A807" s="20">
        <v>41682</v>
      </c>
      <c r="B807">
        <v>31.9</v>
      </c>
      <c r="C807">
        <v>32.200001</v>
      </c>
      <c r="D807">
        <v>31.27</v>
      </c>
      <c r="E807">
        <v>32.119999</v>
      </c>
      <c r="F807">
        <v>32.119999</v>
      </c>
      <c r="G807">
        <v>17333600</v>
      </c>
    </row>
    <row r="808" spans="1:7" x14ac:dyDescent="0.25">
      <c r="A808" s="20">
        <v>41683</v>
      </c>
      <c r="B808">
        <v>31.139999</v>
      </c>
      <c r="C808">
        <v>32.419998</v>
      </c>
      <c r="D808">
        <v>31.129999000000002</v>
      </c>
      <c r="E808">
        <v>32.340000000000003</v>
      </c>
      <c r="F808">
        <v>32.340000000000003</v>
      </c>
      <c r="G808">
        <v>18241200</v>
      </c>
    </row>
    <row r="809" spans="1:7" x14ac:dyDescent="0.25">
      <c r="A809" s="20">
        <v>41684</v>
      </c>
      <c r="B809">
        <v>32.459999000000003</v>
      </c>
      <c r="C809">
        <v>33.139999000000003</v>
      </c>
      <c r="D809">
        <v>32.259998000000003</v>
      </c>
      <c r="E809">
        <v>32.849997999999999</v>
      </c>
      <c r="F809">
        <v>32.849997999999999</v>
      </c>
      <c r="G809">
        <v>11639900</v>
      </c>
    </row>
    <row r="810" spans="1:7" x14ac:dyDescent="0.25">
      <c r="A810" s="20">
        <v>41688</v>
      </c>
      <c r="B810">
        <v>33.150002000000001</v>
      </c>
      <c r="C810">
        <v>33.340000000000003</v>
      </c>
      <c r="D810">
        <v>32.369999</v>
      </c>
      <c r="E810">
        <v>33.299999</v>
      </c>
      <c r="F810">
        <v>33.299999</v>
      </c>
      <c r="G810">
        <v>10924600</v>
      </c>
    </row>
    <row r="811" spans="1:7" x14ac:dyDescent="0.25">
      <c r="A811" s="20">
        <v>41689</v>
      </c>
      <c r="B811">
        <v>32.849997999999999</v>
      </c>
      <c r="C811">
        <v>33.189999</v>
      </c>
      <c r="D811">
        <v>30.77</v>
      </c>
      <c r="E811">
        <v>30.99</v>
      </c>
      <c r="F811">
        <v>30.99</v>
      </c>
      <c r="G811">
        <v>20450800</v>
      </c>
    </row>
    <row r="812" spans="1:7" x14ac:dyDescent="0.25">
      <c r="A812" s="20">
        <v>41690</v>
      </c>
      <c r="B812">
        <v>31.34</v>
      </c>
      <c r="C812">
        <v>32.330002</v>
      </c>
      <c r="D812">
        <v>30.77</v>
      </c>
      <c r="E812">
        <v>32.229999999999997</v>
      </c>
      <c r="F812">
        <v>32.229999999999997</v>
      </c>
      <c r="G812">
        <v>12093600</v>
      </c>
    </row>
    <row r="813" spans="1:7" x14ac:dyDescent="0.25">
      <c r="A813" s="20">
        <v>41691</v>
      </c>
      <c r="B813">
        <v>32.610000999999997</v>
      </c>
      <c r="C813">
        <v>32.830002</v>
      </c>
      <c r="D813">
        <v>31.700001</v>
      </c>
      <c r="E813">
        <v>31.870000999999998</v>
      </c>
      <c r="F813">
        <v>31.870000999999998</v>
      </c>
      <c r="G813">
        <v>13006500</v>
      </c>
    </row>
    <row r="814" spans="1:7" x14ac:dyDescent="0.25">
      <c r="A814" s="20">
        <v>41694</v>
      </c>
      <c r="B814">
        <v>32.020000000000003</v>
      </c>
      <c r="C814">
        <v>32.610000999999997</v>
      </c>
      <c r="D814">
        <v>31.91</v>
      </c>
      <c r="E814">
        <v>32.090000000000003</v>
      </c>
      <c r="F814">
        <v>32.090000000000003</v>
      </c>
      <c r="G814">
        <v>8575300</v>
      </c>
    </row>
    <row r="815" spans="1:7" x14ac:dyDescent="0.25">
      <c r="A815" s="20">
        <v>41695</v>
      </c>
      <c r="B815">
        <v>32.159999999999997</v>
      </c>
      <c r="C815">
        <v>32.450001</v>
      </c>
      <c r="D815">
        <v>31.43</v>
      </c>
      <c r="E815">
        <v>32.060001</v>
      </c>
      <c r="F815">
        <v>32.060001</v>
      </c>
      <c r="G815">
        <v>10905900</v>
      </c>
    </row>
    <row r="816" spans="1:7" x14ac:dyDescent="0.25">
      <c r="A816" s="20">
        <v>41696</v>
      </c>
      <c r="B816">
        <v>32.169998</v>
      </c>
      <c r="C816">
        <v>32.349997999999999</v>
      </c>
      <c r="D816">
        <v>31.18</v>
      </c>
      <c r="E816">
        <v>31.6</v>
      </c>
      <c r="F816">
        <v>31.6</v>
      </c>
      <c r="G816">
        <v>13002500</v>
      </c>
    </row>
    <row r="817" spans="1:7" x14ac:dyDescent="0.25">
      <c r="A817" s="20">
        <v>41697</v>
      </c>
      <c r="B817">
        <v>31.110001</v>
      </c>
      <c r="C817">
        <v>31.879999000000002</v>
      </c>
      <c r="D817">
        <v>30.98</v>
      </c>
      <c r="E817">
        <v>31.690000999999999</v>
      </c>
      <c r="F817">
        <v>31.690000999999999</v>
      </c>
      <c r="G817">
        <v>9986700</v>
      </c>
    </row>
    <row r="818" spans="1:7" x14ac:dyDescent="0.25">
      <c r="A818" s="20">
        <v>41698</v>
      </c>
      <c r="B818">
        <v>31.709999</v>
      </c>
      <c r="C818">
        <v>32.290000999999997</v>
      </c>
      <c r="D818">
        <v>30.57</v>
      </c>
      <c r="E818">
        <v>31.200001</v>
      </c>
      <c r="F818">
        <v>31.200001</v>
      </c>
      <c r="G818">
        <v>15262700</v>
      </c>
    </row>
    <row r="819" spans="1:7" x14ac:dyDescent="0.25">
      <c r="A819" s="20">
        <v>41701</v>
      </c>
      <c r="B819">
        <v>29.27</v>
      </c>
      <c r="C819">
        <v>30.18</v>
      </c>
      <c r="D819">
        <v>28.65</v>
      </c>
      <c r="E819">
        <v>29.43</v>
      </c>
      <c r="F819">
        <v>29.43</v>
      </c>
      <c r="G819">
        <v>21906200</v>
      </c>
    </row>
    <row r="820" spans="1:7" x14ac:dyDescent="0.25">
      <c r="A820" s="20">
        <v>41702</v>
      </c>
      <c r="B820">
        <v>30.950001</v>
      </c>
      <c r="C820">
        <v>31.360001</v>
      </c>
      <c r="D820">
        <v>30.85</v>
      </c>
      <c r="E820">
        <v>31.24</v>
      </c>
      <c r="F820">
        <v>31.24</v>
      </c>
      <c r="G820">
        <v>11867500</v>
      </c>
    </row>
    <row r="821" spans="1:7" x14ac:dyDescent="0.25">
      <c r="A821" s="20">
        <v>41703</v>
      </c>
      <c r="B821">
        <v>31.27</v>
      </c>
      <c r="C821">
        <v>31.49</v>
      </c>
      <c r="D821">
        <v>30.77</v>
      </c>
      <c r="E821">
        <v>31.209999</v>
      </c>
      <c r="F821">
        <v>31.209999</v>
      </c>
      <c r="G821">
        <v>10051900</v>
      </c>
    </row>
    <row r="822" spans="1:7" x14ac:dyDescent="0.25">
      <c r="A822" s="20">
        <v>41704</v>
      </c>
      <c r="B822">
        <v>31.4</v>
      </c>
      <c r="C822">
        <v>31.6</v>
      </c>
      <c r="D822">
        <v>31.02</v>
      </c>
      <c r="E822">
        <v>31.450001</v>
      </c>
      <c r="F822">
        <v>31.450001</v>
      </c>
      <c r="G822">
        <v>8056900</v>
      </c>
    </row>
    <row r="823" spans="1:7" x14ac:dyDescent="0.25">
      <c r="A823" s="20">
        <v>41705</v>
      </c>
      <c r="B823">
        <v>31.700001</v>
      </c>
      <c r="C823">
        <v>31.700001</v>
      </c>
      <c r="D823">
        <v>30.43</v>
      </c>
      <c r="E823">
        <v>30.709999</v>
      </c>
      <c r="F823">
        <v>30.709999</v>
      </c>
      <c r="G823">
        <v>13609300</v>
      </c>
    </row>
    <row r="824" spans="1:7" x14ac:dyDescent="0.25">
      <c r="A824" s="20">
        <v>41708</v>
      </c>
      <c r="B824">
        <v>30.52</v>
      </c>
      <c r="C824">
        <v>30.98</v>
      </c>
      <c r="D824">
        <v>29.889999</v>
      </c>
      <c r="E824">
        <v>30.9</v>
      </c>
      <c r="F824">
        <v>30.9</v>
      </c>
      <c r="G824">
        <v>9718400</v>
      </c>
    </row>
    <row r="825" spans="1:7" x14ac:dyDescent="0.25">
      <c r="A825" s="20">
        <v>41709</v>
      </c>
      <c r="B825">
        <v>30.93</v>
      </c>
      <c r="C825">
        <v>31.34</v>
      </c>
      <c r="D825">
        <v>30.26</v>
      </c>
      <c r="E825">
        <v>30.43</v>
      </c>
      <c r="F825">
        <v>30.43</v>
      </c>
      <c r="G825">
        <v>11327500</v>
      </c>
    </row>
    <row r="826" spans="1:7" x14ac:dyDescent="0.25">
      <c r="A826" s="20">
        <v>41710</v>
      </c>
      <c r="B826">
        <v>29.82</v>
      </c>
      <c r="C826">
        <v>30.629999000000002</v>
      </c>
      <c r="D826">
        <v>29.610001</v>
      </c>
      <c r="E826">
        <v>30.450001</v>
      </c>
      <c r="F826">
        <v>30.450001</v>
      </c>
      <c r="G826">
        <v>13540000</v>
      </c>
    </row>
    <row r="827" spans="1:7" x14ac:dyDescent="0.25">
      <c r="A827" s="20">
        <v>41711</v>
      </c>
      <c r="B827">
        <v>30.870000999999998</v>
      </c>
      <c r="C827">
        <v>30.940000999999999</v>
      </c>
      <c r="D827">
        <v>28.77</v>
      </c>
      <c r="E827">
        <v>29.25</v>
      </c>
      <c r="F827">
        <v>29.25</v>
      </c>
      <c r="G827">
        <v>25010500</v>
      </c>
    </row>
    <row r="828" spans="1:7" x14ac:dyDescent="0.25">
      <c r="A828" s="20">
        <v>41712</v>
      </c>
      <c r="B828">
        <v>28.67</v>
      </c>
      <c r="C828">
        <v>29.200001</v>
      </c>
      <c r="D828">
        <v>27.91</v>
      </c>
      <c r="E828">
        <v>28.440000999999999</v>
      </c>
      <c r="F828">
        <v>28.440000999999999</v>
      </c>
      <c r="G828">
        <v>22233400</v>
      </c>
    </row>
    <row r="829" spans="1:7" x14ac:dyDescent="0.25">
      <c r="A829" s="20">
        <v>41715</v>
      </c>
      <c r="B829">
        <v>29.18</v>
      </c>
      <c r="C829">
        <v>29.860001</v>
      </c>
      <c r="D829">
        <v>29.16</v>
      </c>
      <c r="E829">
        <v>29.629999000000002</v>
      </c>
      <c r="F829">
        <v>29.629999000000002</v>
      </c>
      <c r="G829">
        <v>12245100</v>
      </c>
    </row>
    <row r="830" spans="1:7" x14ac:dyDescent="0.25">
      <c r="A830" s="20">
        <v>41716</v>
      </c>
      <c r="B830">
        <v>30.34</v>
      </c>
      <c r="C830">
        <v>30.91</v>
      </c>
      <c r="D830">
        <v>30.190000999999999</v>
      </c>
      <c r="E830">
        <v>30.84</v>
      </c>
      <c r="F830">
        <v>30.84</v>
      </c>
      <c r="G830">
        <v>13161900</v>
      </c>
    </row>
    <row r="831" spans="1:7" x14ac:dyDescent="0.25">
      <c r="A831" s="20">
        <v>41717</v>
      </c>
      <c r="B831">
        <v>30.780000999999999</v>
      </c>
      <c r="C831">
        <v>31.139999</v>
      </c>
      <c r="D831">
        <v>29.17</v>
      </c>
      <c r="E831">
        <v>30.26</v>
      </c>
      <c r="F831">
        <v>30.26</v>
      </c>
      <c r="G831">
        <v>16806000</v>
      </c>
    </row>
    <row r="832" spans="1:7" x14ac:dyDescent="0.25">
      <c r="A832" s="20">
        <v>41718</v>
      </c>
      <c r="B832">
        <v>30.02</v>
      </c>
      <c r="C832">
        <v>30.57</v>
      </c>
      <c r="D832">
        <v>29.83</v>
      </c>
      <c r="E832">
        <v>30.4</v>
      </c>
      <c r="F832">
        <v>30.4</v>
      </c>
      <c r="G832">
        <v>9457700</v>
      </c>
    </row>
    <row r="833" spans="1:7" x14ac:dyDescent="0.25">
      <c r="A833" s="20">
        <v>41719</v>
      </c>
      <c r="B833">
        <v>30.809999000000001</v>
      </c>
      <c r="C833">
        <v>30.91</v>
      </c>
      <c r="D833">
        <v>30.040001</v>
      </c>
      <c r="E833">
        <v>30.200001</v>
      </c>
      <c r="F833">
        <v>30.200001</v>
      </c>
      <c r="G833">
        <v>9754700</v>
      </c>
    </row>
    <row r="834" spans="1:7" x14ac:dyDescent="0.25">
      <c r="A834" s="20">
        <v>41722</v>
      </c>
      <c r="B834">
        <v>30.32</v>
      </c>
      <c r="C834">
        <v>30.469999000000001</v>
      </c>
      <c r="D834">
        <v>29.4</v>
      </c>
      <c r="E834">
        <v>30.110001</v>
      </c>
      <c r="F834">
        <v>30.110001</v>
      </c>
      <c r="G834">
        <v>11395300</v>
      </c>
    </row>
    <row r="835" spans="1:7" x14ac:dyDescent="0.25">
      <c r="A835" s="20">
        <v>41723</v>
      </c>
      <c r="B835">
        <v>30.51</v>
      </c>
      <c r="C835">
        <v>30.620000999999998</v>
      </c>
      <c r="D835">
        <v>29.969999000000001</v>
      </c>
      <c r="E835">
        <v>30.48</v>
      </c>
      <c r="F835">
        <v>30.48</v>
      </c>
      <c r="G835">
        <v>9458800</v>
      </c>
    </row>
    <row r="836" spans="1:7" x14ac:dyDescent="0.25">
      <c r="A836" s="20">
        <v>41724</v>
      </c>
      <c r="B836">
        <v>30.809999000000001</v>
      </c>
      <c r="C836">
        <v>30.85</v>
      </c>
      <c r="D836">
        <v>29.92</v>
      </c>
      <c r="E836">
        <v>29.93</v>
      </c>
      <c r="F836">
        <v>29.93</v>
      </c>
      <c r="G836">
        <v>12996400</v>
      </c>
    </row>
    <row r="837" spans="1:7" x14ac:dyDescent="0.25">
      <c r="A837" s="20">
        <v>41725</v>
      </c>
      <c r="B837">
        <v>29.99</v>
      </c>
      <c r="C837">
        <v>30.35</v>
      </c>
      <c r="D837">
        <v>29.65</v>
      </c>
      <c r="E837">
        <v>30.290001</v>
      </c>
      <c r="F837">
        <v>30.290001</v>
      </c>
      <c r="G837">
        <v>11793100</v>
      </c>
    </row>
    <row r="838" spans="1:7" x14ac:dyDescent="0.25">
      <c r="A838" s="20">
        <v>41726</v>
      </c>
      <c r="B838">
        <v>30.58</v>
      </c>
      <c r="C838">
        <v>30.82</v>
      </c>
      <c r="D838">
        <v>30.24</v>
      </c>
      <c r="E838">
        <v>30.66</v>
      </c>
      <c r="F838">
        <v>30.66</v>
      </c>
      <c r="G838">
        <v>8689400</v>
      </c>
    </row>
    <row r="839" spans="1:7" x14ac:dyDescent="0.25">
      <c r="A839" s="20">
        <v>41729</v>
      </c>
      <c r="B839">
        <v>30.969999000000001</v>
      </c>
      <c r="C839">
        <v>31.66</v>
      </c>
      <c r="D839">
        <v>30.93</v>
      </c>
      <c r="E839">
        <v>31.610001</v>
      </c>
      <c r="F839">
        <v>31.610001</v>
      </c>
      <c r="G839">
        <v>8308000</v>
      </c>
    </row>
    <row r="840" spans="1:7" x14ac:dyDescent="0.25">
      <c r="A840" s="20">
        <v>41730</v>
      </c>
      <c r="B840">
        <v>31.700001</v>
      </c>
      <c r="C840">
        <v>32.689999</v>
      </c>
      <c r="D840">
        <v>31.700001</v>
      </c>
      <c r="E840">
        <v>32.659999999999997</v>
      </c>
      <c r="F840">
        <v>32.659999999999997</v>
      </c>
      <c r="G840">
        <v>8257100</v>
      </c>
    </row>
    <row r="841" spans="1:7" x14ac:dyDescent="0.25">
      <c r="A841" s="20">
        <v>41731</v>
      </c>
      <c r="B841">
        <v>32.630001</v>
      </c>
      <c r="C841">
        <v>32.709999000000003</v>
      </c>
      <c r="D841">
        <v>32.139999000000003</v>
      </c>
      <c r="E841">
        <v>32.439999</v>
      </c>
      <c r="F841">
        <v>32.439999</v>
      </c>
      <c r="G841">
        <v>8299800</v>
      </c>
    </row>
    <row r="842" spans="1:7" x14ac:dyDescent="0.25">
      <c r="A842" s="20">
        <v>41732</v>
      </c>
      <c r="B842">
        <v>32.450001</v>
      </c>
      <c r="C842">
        <v>32.529998999999997</v>
      </c>
      <c r="D842">
        <v>32.040000999999997</v>
      </c>
      <c r="E842">
        <v>32.459999000000003</v>
      </c>
      <c r="F842">
        <v>32.459999000000003</v>
      </c>
      <c r="G842">
        <v>7815700</v>
      </c>
    </row>
    <row r="843" spans="1:7" x14ac:dyDescent="0.25">
      <c r="A843" s="20">
        <v>41733</v>
      </c>
      <c r="B843">
        <v>33.049999</v>
      </c>
      <c r="C843">
        <v>33.07</v>
      </c>
      <c r="D843">
        <v>31.379999000000002</v>
      </c>
      <c r="E843">
        <v>31.76</v>
      </c>
      <c r="F843">
        <v>31.76</v>
      </c>
      <c r="G843">
        <v>15363600</v>
      </c>
    </row>
    <row r="844" spans="1:7" x14ac:dyDescent="0.25">
      <c r="A844" s="20">
        <v>41736</v>
      </c>
      <c r="B844">
        <v>31.450001</v>
      </c>
      <c r="C844">
        <v>31.68</v>
      </c>
      <c r="D844">
        <v>30.610001</v>
      </c>
      <c r="E844">
        <v>31.040001</v>
      </c>
      <c r="F844">
        <v>31.040001</v>
      </c>
      <c r="G844">
        <v>13323700</v>
      </c>
    </row>
    <row r="845" spans="1:7" x14ac:dyDescent="0.25">
      <c r="A845" s="20">
        <v>41737</v>
      </c>
      <c r="B845">
        <v>31.190000999999999</v>
      </c>
      <c r="C845">
        <v>31.639999</v>
      </c>
      <c r="D845">
        <v>30.629999000000002</v>
      </c>
      <c r="E845">
        <v>31.610001</v>
      </c>
      <c r="F845">
        <v>31.610001</v>
      </c>
      <c r="G845">
        <v>9232400</v>
      </c>
    </row>
    <row r="846" spans="1:7" x14ac:dyDescent="0.25">
      <c r="A846" s="20">
        <v>41738</v>
      </c>
      <c r="B846">
        <v>32</v>
      </c>
      <c r="C846">
        <v>32.479999999999997</v>
      </c>
      <c r="D846">
        <v>31.6</v>
      </c>
      <c r="E846">
        <v>32.450001</v>
      </c>
      <c r="F846">
        <v>32.450001</v>
      </c>
      <c r="G846">
        <v>9374600</v>
      </c>
    </row>
    <row r="847" spans="1:7" x14ac:dyDescent="0.25">
      <c r="A847" s="20">
        <v>41739</v>
      </c>
      <c r="B847">
        <v>32.360000999999997</v>
      </c>
      <c r="C847">
        <v>32.450001</v>
      </c>
      <c r="D847">
        <v>30.35</v>
      </c>
      <c r="E847">
        <v>30.469999000000001</v>
      </c>
      <c r="F847">
        <v>30.469999000000001</v>
      </c>
      <c r="G847">
        <v>17531600</v>
      </c>
    </row>
    <row r="848" spans="1:7" x14ac:dyDescent="0.25">
      <c r="A848" s="20">
        <v>41740</v>
      </c>
      <c r="B848">
        <v>30.1</v>
      </c>
      <c r="C848">
        <v>30.540001</v>
      </c>
      <c r="D848">
        <v>29.120000999999998</v>
      </c>
      <c r="E848">
        <v>29.51</v>
      </c>
      <c r="F848">
        <v>29.51</v>
      </c>
      <c r="G848">
        <v>17418600</v>
      </c>
    </row>
    <row r="849" spans="1:7" x14ac:dyDescent="0.25">
      <c r="A849" s="20">
        <v>41743</v>
      </c>
      <c r="B849">
        <v>30.049999</v>
      </c>
      <c r="C849">
        <v>30.190000999999999</v>
      </c>
      <c r="D849">
        <v>28.82</v>
      </c>
      <c r="E849">
        <v>29.76</v>
      </c>
      <c r="F849">
        <v>29.76</v>
      </c>
      <c r="G849">
        <v>14306100</v>
      </c>
    </row>
    <row r="850" spans="1:7" x14ac:dyDescent="0.25">
      <c r="A850" s="20">
        <v>41744</v>
      </c>
      <c r="B850">
        <v>29.959999</v>
      </c>
      <c r="C850">
        <v>30.299999</v>
      </c>
      <c r="D850">
        <v>28.48</v>
      </c>
      <c r="E850">
        <v>30.129999000000002</v>
      </c>
      <c r="F850">
        <v>30.129999000000002</v>
      </c>
      <c r="G850">
        <v>20982100</v>
      </c>
    </row>
    <row r="851" spans="1:7" x14ac:dyDescent="0.25">
      <c r="A851" s="20">
        <v>41745</v>
      </c>
      <c r="B851">
        <v>30.690000999999999</v>
      </c>
      <c r="C851">
        <v>31.219999000000001</v>
      </c>
      <c r="D851">
        <v>30.25</v>
      </c>
      <c r="E851">
        <v>31.16</v>
      </c>
      <c r="F851">
        <v>31.16</v>
      </c>
      <c r="G851">
        <v>8528700</v>
      </c>
    </row>
    <row r="852" spans="1:7" x14ac:dyDescent="0.25">
      <c r="A852" s="20">
        <v>41746</v>
      </c>
      <c r="B852">
        <v>31.1</v>
      </c>
      <c r="C852">
        <v>31.709999</v>
      </c>
      <c r="D852">
        <v>30.91</v>
      </c>
      <c r="E852">
        <v>31.610001</v>
      </c>
      <c r="F852">
        <v>31.610001</v>
      </c>
      <c r="G852">
        <v>7941600</v>
      </c>
    </row>
    <row r="853" spans="1:7" x14ac:dyDescent="0.25">
      <c r="A853" s="20">
        <v>41750</v>
      </c>
      <c r="B853">
        <v>31.67</v>
      </c>
      <c r="C853">
        <v>32.279998999999997</v>
      </c>
      <c r="D853">
        <v>31.610001</v>
      </c>
      <c r="E853">
        <v>32.229999999999997</v>
      </c>
      <c r="F853">
        <v>32.229999999999997</v>
      </c>
      <c r="G853">
        <v>4962900</v>
      </c>
    </row>
    <row r="854" spans="1:7" x14ac:dyDescent="0.25">
      <c r="A854" s="20">
        <v>41751</v>
      </c>
      <c r="B854">
        <v>32.130001</v>
      </c>
      <c r="C854">
        <v>32.5</v>
      </c>
      <c r="D854">
        <v>32</v>
      </c>
      <c r="E854">
        <v>32.290000999999997</v>
      </c>
      <c r="F854">
        <v>32.290000999999997</v>
      </c>
      <c r="G854">
        <v>6268500</v>
      </c>
    </row>
    <row r="855" spans="1:7" x14ac:dyDescent="0.25">
      <c r="A855" s="20">
        <v>41752</v>
      </c>
      <c r="B855">
        <v>32.18</v>
      </c>
      <c r="C855">
        <v>32.299999</v>
      </c>
      <c r="D855">
        <v>31.940000999999999</v>
      </c>
      <c r="E855">
        <v>32.150002000000001</v>
      </c>
      <c r="F855">
        <v>32.150002000000001</v>
      </c>
      <c r="G855">
        <v>5414900</v>
      </c>
    </row>
    <row r="856" spans="1:7" x14ac:dyDescent="0.25">
      <c r="A856" s="20">
        <v>41753</v>
      </c>
      <c r="B856">
        <v>32.310001</v>
      </c>
      <c r="C856">
        <v>32.369999</v>
      </c>
      <c r="D856">
        <v>31.559999000000001</v>
      </c>
      <c r="E856">
        <v>31.76</v>
      </c>
      <c r="F856">
        <v>31.76</v>
      </c>
      <c r="G856">
        <v>9030700</v>
      </c>
    </row>
    <row r="857" spans="1:7" x14ac:dyDescent="0.25">
      <c r="A857" s="20">
        <v>41754</v>
      </c>
      <c r="B857">
        <v>31.49</v>
      </c>
      <c r="C857">
        <v>31.6</v>
      </c>
      <c r="D857">
        <v>30.9</v>
      </c>
      <c r="E857">
        <v>31.51</v>
      </c>
      <c r="F857">
        <v>31.51</v>
      </c>
      <c r="G857">
        <v>8184200</v>
      </c>
    </row>
    <row r="858" spans="1:7" x14ac:dyDescent="0.25">
      <c r="A858" s="20">
        <v>41757</v>
      </c>
      <c r="B858">
        <v>31.76</v>
      </c>
      <c r="C858">
        <v>32.240001999999997</v>
      </c>
      <c r="D858">
        <v>31.16</v>
      </c>
      <c r="E858">
        <v>32.209999000000003</v>
      </c>
      <c r="F858">
        <v>32.209999000000003</v>
      </c>
      <c r="G858">
        <v>10160900</v>
      </c>
    </row>
    <row r="859" spans="1:7" x14ac:dyDescent="0.25">
      <c r="A859" s="20">
        <v>41758</v>
      </c>
      <c r="B859">
        <v>32.360000999999997</v>
      </c>
      <c r="C859">
        <v>32.799999</v>
      </c>
      <c r="D859">
        <v>32.220001000000003</v>
      </c>
      <c r="E859">
        <v>32.790000999999997</v>
      </c>
      <c r="F859">
        <v>32.790000999999997</v>
      </c>
      <c r="G859">
        <v>6749600</v>
      </c>
    </row>
    <row r="860" spans="1:7" x14ac:dyDescent="0.25">
      <c r="A860" s="20">
        <v>41759</v>
      </c>
      <c r="B860">
        <v>32.610000999999997</v>
      </c>
      <c r="C860">
        <v>32.970001000000003</v>
      </c>
      <c r="D860">
        <v>32.439999</v>
      </c>
      <c r="E860">
        <v>32.759998000000003</v>
      </c>
      <c r="F860">
        <v>32.759998000000003</v>
      </c>
      <c r="G860">
        <v>8441000</v>
      </c>
    </row>
    <row r="861" spans="1:7" x14ac:dyDescent="0.25">
      <c r="A861" s="20">
        <v>41760</v>
      </c>
      <c r="B861">
        <v>32.650002000000001</v>
      </c>
      <c r="C861">
        <v>33.040000999999997</v>
      </c>
      <c r="D861">
        <v>32.520000000000003</v>
      </c>
      <c r="E861">
        <v>32.759998000000003</v>
      </c>
      <c r="F861">
        <v>32.759998000000003</v>
      </c>
      <c r="G861">
        <v>6509200</v>
      </c>
    </row>
    <row r="862" spans="1:7" x14ac:dyDescent="0.25">
      <c r="A862" s="20">
        <v>41761</v>
      </c>
      <c r="B862">
        <v>32.950001</v>
      </c>
      <c r="C862">
        <v>33.150002000000001</v>
      </c>
      <c r="D862">
        <v>32.529998999999997</v>
      </c>
      <c r="E862">
        <v>32.909999999999997</v>
      </c>
      <c r="F862">
        <v>32.909999999999997</v>
      </c>
      <c r="G862">
        <v>8159300</v>
      </c>
    </row>
    <row r="863" spans="1:7" x14ac:dyDescent="0.25">
      <c r="A863" s="20">
        <v>41764</v>
      </c>
      <c r="B863">
        <v>32.419998</v>
      </c>
      <c r="C863">
        <v>33.290000999999997</v>
      </c>
      <c r="D863">
        <v>32.200001</v>
      </c>
      <c r="E863">
        <v>33.270000000000003</v>
      </c>
      <c r="F863">
        <v>33.270000000000003</v>
      </c>
      <c r="G863">
        <v>5291000</v>
      </c>
    </row>
    <row r="864" spans="1:7" x14ac:dyDescent="0.25">
      <c r="A864" s="20">
        <v>41765</v>
      </c>
      <c r="B864">
        <v>33.119999</v>
      </c>
      <c r="C864">
        <v>33.5</v>
      </c>
      <c r="D864">
        <v>32.919998</v>
      </c>
      <c r="E864">
        <v>33.049999</v>
      </c>
      <c r="F864">
        <v>33.049999</v>
      </c>
      <c r="G864">
        <v>7635000</v>
      </c>
    </row>
    <row r="865" spans="1:7" x14ac:dyDescent="0.25">
      <c r="A865" s="20">
        <v>41766</v>
      </c>
      <c r="B865">
        <v>33.169998</v>
      </c>
      <c r="C865">
        <v>33.689999</v>
      </c>
      <c r="D865">
        <v>32.610000999999997</v>
      </c>
      <c r="E865">
        <v>33.619999</v>
      </c>
      <c r="F865">
        <v>33.619999</v>
      </c>
      <c r="G865">
        <v>9020200</v>
      </c>
    </row>
    <row r="866" spans="1:7" x14ac:dyDescent="0.25">
      <c r="A866" s="20">
        <v>41767</v>
      </c>
      <c r="B866">
        <v>33.669998</v>
      </c>
      <c r="C866">
        <v>34.349997999999999</v>
      </c>
      <c r="D866">
        <v>33.380001</v>
      </c>
      <c r="E866">
        <v>33.610000999999997</v>
      </c>
      <c r="F866">
        <v>33.610000999999997</v>
      </c>
      <c r="G866">
        <v>10228000</v>
      </c>
    </row>
    <row r="867" spans="1:7" x14ac:dyDescent="0.25">
      <c r="A867" s="20">
        <v>41768</v>
      </c>
      <c r="B867">
        <v>33.709999000000003</v>
      </c>
      <c r="C867">
        <v>34.330002</v>
      </c>
      <c r="D867">
        <v>33.259998000000003</v>
      </c>
      <c r="E867">
        <v>34.32</v>
      </c>
      <c r="F867">
        <v>34.32</v>
      </c>
      <c r="G867">
        <v>6725500</v>
      </c>
    </row>
    <row r="868" spans="1:7" x14ac:dyDescent="0.25">
      <c r="A868" s="20">
        <v>41771</v>
      </c>
      <c r="B868">
        <v>34.729999999999997</v>
      </c>
      <c r="C868">
        <v>35.450001</v>
      </c>
      <c r="D868">
        <v>34.639999000000003</v>
      </c>
      <c r="E868">
        <v>35.349997999999999</v>
      </c>
      <c r="F868">
        <v>35.349997999999999</v>
      </c>
      <c r="G868">
        <v>6525700</v>
      </c>
    </row>
    <row r="869" spans="1:7" x14ac:dyDescent="0.25">
      <c r="A869" s="20">
        <v>41772</v>
      </c>
      <c r="B869">
        <v>35.409999999999997</v>
      </c>
      <c r="C869">
        <v>35.639999000000003</v>
      </c>
      <c r="D869">
        <v>35.200001</v>
      </c>
      <c r="E869">
        <v>35.259998000000003</v>
      </c>
      <c r="F869">
        <v>35.259998000000003</v>
      </c>
      <c r="G869">
        <v>4750100</v>
      </c>
    </row>
    <row r="870" spans="1:7" x14ac:dyDescent="0.25">
      <c r="A870" s="20">
        <v>41773</v>
      </c>
      <c r="B870">
        <v>35.130001</v>
      </c>
      <c r="C870">
        <v>35.779998999999997</v>
      </c>
      <c r="D870">
        <v>34.990001999999997</v>
      </c>
      <c r="E870">
        <v>35.43</v>
      </c>
      <c r="F870">
        <v>35.43</v>
      </c>
      <c r="G870">
        <v>7593900</v>
      </c>
    </row>
    <row r="871" spans="1:7" x14ac:dyDescent="0.25">
      <c r="A871" s="20">
        <v>41774</v>
      </c>
      <c r="B871">
        <v>35.209999000000003</v>
      </c>
      <c r="C871">
        <v>35.360000999999997</v>
      </c>
      <c r="D871">
        <v>34.220001000000003</v>
      </c>
      <c r="E871">
        <v>35.049999</v>
      </c>
      <c r="F871">
        <v>35.049999</v>
      </c>
      <c r="G871">
        <v>14546600</v>
      </c>
    </row>
    <row r="872" spans="1:7" x14ac:dyDescent="0.25">
      <c r="A872" s="20">
        <v>41775</v>
      </c>
      <c r="B872">
        <v>35.330002</v>
      </c>
      <c r="C872">
        <v>35.860000999999997</v>
      </c>
      <c r="D872">
        <v>34.909999999999997</v>
      </c>
      <c r="E872">
        <v>35.860000999999997</v>
      </c>
      <c r="F872">
        <v>35.860000999999997</v>
      </c>
      <c r="G872">
        <v>7359400</v>
      </c>
    </row>
    <row r="873" spans="1:7" x14ac:dyDescent="0.25">
      <c r="A873" s="20">
        <v>41778</v>
      </c>
      <c r="B873">
        <v>35.669998</v>
      </c>
      <c r="C873">
        <v>36.340000000000003</v>
      </c>
      <c r="D873">
        <v>35.639999000000003</v>
      </c>
      <c r="E873">
        <v>36.299999</v>
      </c>
      <c r="F873">
        <v>36.299999</v>
      </c>
      <c r="G873">
        <v>6937800</v>
      </c>
    </row>
    <row r="874" spans="1:7" x14ac:dyDescent="0.25">
      <c r="A874" s="20">
        <v>41779</v>
      </c>
      <c r="B874">
        <v>36.400002000000001</v>
      </c>
      <c r="C874">
        <v>36.830002</v>
      </c>
      <c r="D874">
        <v>35.849997999999999</v>
      </c>
      <c r="E874">
        <v>36.580002</v>
      </c>
      <c r="F874">
        <v>36.580002</v>
      </c>
      <c r="G874">
        <v>13104500</v>
      </c>
    </row>
    <row r="875" spans="1:7" x14ac:dyDescent="0.25">
      <c r="A875" s="20">
        <v>41780</v>
      </c>
      <c r="B875">
        <v>36.909999999999997</v>
      </c>
      <c r="C875">
        <v>37.330002</v>
      </c>
      <c r="D875">
        <v>36.82</v>
      </c>
      <c r="E875">
        <v>37.159999999999997</v>
      </c>
      <c r="F875">
        <v>37.159999999999997</v>
      </c>
      <c r="G875">
        <v>8804700</v>
      </c>
    </row>
    <row r="876" spans="1:7" x14ac:dyDescent="0.25">
      <c r="A876" s="20">
        <v>41781</v>
      </c>
      <c r="B876">
        <v>37.130001</v>
      </c>
      <c r="C876">
        <v>37.5</v>
      </c>
      <c r="D876">
        <v>36.959999000000003</v>
      </c>
      <c r="E876">
        <v>37.189999</v>
      </c>
      <c r="F876">
        <v>37.189999</v>
      </c>
      <c r="G876">
        <v>5217700</v>
      </c>
    </row>
    <row r="877" spans="1:7" x14ac:dyDescent="0.25">
      <c r="A877" s="20">
        <v>41782</v>
      </c>
      <c r="B877">
        <v>37.169998</v>
      </c>
      <c r="C877">
        <v>37.599997999999999</v>
      </c>
      <c r="D877">
        <v>37.159999999999997</v>
      </c>
      <c r="E877">
        <v>37.459999000000003</v>
      </c>
      <c r="F877">
        <v>37.459999000000003</v>
      </c>
      <c r="G877">
        <v>3579600</v>
      </c>
    </row>
    <row r="878" spans="1:7" x14ac:dyDescent="0.25">
      <c r="A878" s="20">
        <v>41786</v>
      </c>
      <c r="B878">
        <v>38.150002000000001</v>
      </c>
      <c r="C878">
        <v>38.669998</v>
      </c>
      <c r="D878">
        <v>38.009998000000003</v>
      </c>
      <c r="E878">
        <v>38.619999</v>
      </c>
      <c r="F878">
        <v>38.619999</v>
      </c>
      <c r="G878">
        <v>6431400</v>
      </c>
    </row>
    <row r="879" spans="1:7" x14ac:dyDescent="0.25">
      <c r="A879" s="20">
        <v>41787</v>
      </c>
      <c r="B879">
        <v>38.630001</v>
      </c>
      <c r="C879">
        <v>38.860000999999997</v>
      </c>
      <c r="D879">
        <v>38.130001</v>
      </c>
      <c r="E879">
        <v>38.740001999999997</v>
      </c>
      <c r="F879">
        <v>38.740001999999997</v>
      </c>
      <c r="G879">
        <v>8013300</v>
      </c>
    </row>
    <row r="880" spans="1:7" x14ac:dyDescent="0.25">
      <c r="A880" s="20">
        <v>41788</v>
      </c>
      <c r="B880">
        <v>38.909999999999997</v>
      </c>
      <c r="C880">
        <v>39.119999</v>
      </c>
      <c r="D880">
        <v>38.599997999999999</v>
      </c>
      <c r="E880">
        <v>38.880001</v>
      </c>
      <c r="F880">
        <v>38.880001</v>
      </c>
      <c r="G880">
        <v>5982900</v>
      </c>
    </row>
    <row r="881" spans="1:7" x14ac:dyDescent="0.25">
      <c r="A881" s="20">
        <v>41789</v>
      </c>
      <c r="B881">
        <v>38.880001</v>
      </c>
      <c r="C881">
        <v>38.990001999999997</v>
      </c>
      <c r="D881">
        <v>38.659999999999997</v>
      </c>
      <c r="E881">
        <v>38.950001</v>
      </c>
      <c r="F881">
        <v>38.950001</v>
      </c>
      <c r="G881">
        <v>4928000</v>
      </c>
    </row>
    <row r="882" spans="1:7" x14ac:dyDescent="0.25">
      <c r="A882" s="20">
        <v>41792</v>
      </c>
      <c r="B882">
        <v>38.950001</v>
      </c>
      <c r="C882">
        <v>39.229999999999997</v>
      </c>
      <c r="D882">
        <v>38.540000999999997</v>
      </c>
      <c r="E882">
        <v>39.189999</v>
      </c>
      <c r="F882">
        <v>39.189999</v>
      </c>
      <c r="G882">
        <v>4574400</v>
      </c>
    </row>
    <row r="883" spans="1:7" x14ac:dyDescent="0.25">
      <c r="A883" s="20">
        <v>41793</v>
      </c>
      <c r="B883">
        <v>38.939999</v>
      </c>
      <c r="C883">
        <v>39.18</v>
      </c>
      <c r="D883">
        <v>38.700001</v>
      </c>
      <c r="E883">
        <v>39</v>
      </c>
      <c r="F883">
        <v>39</v>
      </c>
      <c r="G883">
        <v>5297400</v>
      </c>
    </row>
    <row r="884" spans="1:7" x14ac:dyDescent="0.25">
      <c r="A884" s="20">
        <v>41794</v>
      </c>
      <c r="B884">
        <v>38.82</v>
      </c>
      <c r="C884">
        <v>39.659999999999997</v>
      </c>
      <c r="D884">
        <v>38.720001000000003</v>
      </c>
      <c r="E884">
        <v>39.419998</v>
      </c>
      <c r="F884">
        <v>39.419998</v>
      </c>
      <c r="G884">
        <v>5294800</v>
      </c>
    </row>
    <row r="885" spans="1:7" x14ac:dyDescent="0.25">
      <c r="A885" s="20">
        <v>41795</v>
      </c>
      <c r="B885">
        <v>39.919998</v>
      </c>
      <c r="C885">
        <v>41</v>
      </c>
      <c r="D885">
        <v>39.560001</v>
      </c>
      <c r="E885">
        <v>40.82</v>
      </c>
      <c r="F885">
        <v>40.82</v>
      </c>
      <c r="G885">
        <v>8721400</v>
      </c>
    </row>
    <row r="886" spans="1:7" x14ac:dyDescent="0.25">
      <c r="A886" s="20">
        <v>41796</v>
      </c>
      <c r="B886">
        <v>41.860000999999997</v>
      </c>
      <c r="C886">
        <v>42.93</v>
      </c>
      <c r="D886">
        <v>41.799999</v>
      </c>
      <c r="E886">
        <v>42.900002000000001</v>
      </c>
      <c r="F886">
        <v>42.900002000000001</v>
      </c>
      <c r="G886">
        <v>10427900</v>
      </c>
    </row>
    <row r="887" spans="1:7" x14ac:dyDescent="0.25">
      <c r="A887" s="20">
        <v>41799</v>
      </c>
      <c r="B887">
        <v>43.099997999999999</v>
      </c>
      <c r="C887">
        <v>43.529998999999997</v>
      </c>
      <c r="D887">
        <v>42.200001</v>
      </c>
      <c r="E887">
        <v>42.290000999999997</v>
      </c>
      <c r="F887">
        <v>42.290000999999997</v>
      </c>
      <c r="G887">
        <v>7106400</v>
      </c>
    </row>
    <row r="888" spans="1:7" x14ac:dyDescent="0.25">
      <c r="A888" s="20">
        <v>41800</v>
      </c>
      <c r="B888">
        <v>42.119999</v>
      </c>
      <c r="C888">
        <v>43.09</v>
      </c>
      <c r="D888">
        <v>41.860000999999997</v>
      </c>
      <c r="E888">
        <v>43.040000999999997</v>
      </c>
      <c r="F888">
        <v>43.040000999999997</v>
      </c>
      <c r="G888">
        <v>4911900</v>
      </c>
    </row>
    <row r="889" spans="1:7" x14ac:dyDescent="0.25">
      <c r="A889" s="20">
        <v>41801</v>
      </c>
      <c r="B889">
        <v>42.27</v>
      </c>
      <c r="C889">
        <v>42.619999</v>
      </c>
      <c r="D889">
        <v>41.459999000000003</v>
      </c>
      <c r="E889">
        <v>42.110000999999997</v>
      </c>
      <c r="F889">
        <v>42.110000999999997</v>
      </c>
      <c r="G889">
        <v>6708900</v>
      </c>
    </row>
    <row r="890" spans="1:7" x14ac:dyDescent="0.25">
      <c r="A890" s="20">
        <v>41802</v>
      </c>
      <c r="B890">
        <v>41.799999</v>
      </c>
      <c r="C890">
        <v>42.009998000000003</v>
      </c>
      <c r="D890">
        <v>39.310001</v>
      </c>
      <c r="E890">
        <v>40.080002</v>
      </c>
      <c r="F890">
        <v>40.080002</v>
      </c>
      <c r="G890">
        <v>11823400</v>
      </c>
    </row>
    <row r="891" spans="1:7" x14ac:dyDescent="0.25">
      <c r="A891" s="20">
        <v>41803</v>
      </c>
      <c r="B891">
        <v>40.340000000000003</v>
      </c>
      <c r="C891">
        <v>41.130001</v>
      </c>
      <c r="D891">
        <v>39.689999</v>
      </c>
      <c r="E891">
        <v>40.740001999999997</v>
      </c>
      <c r="F891">
        <v>40.740001999999997</v>
      </c>
      <c r="G891">
        <v>6681000</v>
      </c>
    </row>
    <row r="892" spans="1:7" x14ac:dyDescent="0.25">
      <c r="A892" s="20">
        <v>41806</v>
      </c>
      <c r="B892">
        <v>40.549999</v>
      </c>
      <c r="C892">
        <v>41.240001999999997</v>
      </c>
      <c r="D892">
        <v>40.07</v>
      </c>
      <c r="E892">
        <v>40.779998999999997</v>
      </c>
      <c r="F892">
        <v>40.779998999999997</v>
      </c>
      <c r="G892">
        <v>5695400</v>
      </c>
    </row>
    <row r="893" spans="1:7" x14ac:dyDescent="0.25">
      <c r="A893" s="20">
        <v>41807</v>
      </c>
      <c r="B893">
        <v>40.919998</v>
      </c>
      <c r="C893">
        <v>42.279998999999997</v>
      </c>
      <c r="D893">
        <v>40.700001</v>
      </c>
      <c r="E893">
        <v>42.18</v>
      </c>
      <c r="F893">
        <v>42.18</v>
      </c>
      <c r="G893">
        <v>6827000</v>
      </c>
    </row>
    <row r="894" spans="1:7" x14ac:dyDescent="0.25">
      <c r="A894" s="20">
        <v>41808</v>
      </c>
      <c r="B894">
        <v>42.360000999999997</v>
      </c>
      <c r="C894">
        <v>44.48</v>
      </c>
      <c r="D894">
        <v>42.279998999999997</v>
      </c>
      <c r="E894">
        <v>44.419998</v>
      </c>
      <c r="F894">
        <v>44.419998</v>
      </c>
      <c r="G894">
        <v>10933300</v>
      </c>
    </row>
    <row r="895" spans="1:7" x14ac:dyDescent="0.25">
      <c r="A895" s="20">
        <v>41809</v>
      </c>
      <c r="B895">
        <v>44.799999</v>
      </c>
      <c r="C895">
        <v>45.09</v>
      </c>
      <c r="D895">
        <v>43.889999000000003</v>
      </c>
      <c r="E895">
        <v>44.259998000000003</v>
      </c>
      <c r="F895">
        <v>44.259998000000003</v>
      </c>
      <c r="G895">
        <v>9146900</v>
      </c>
    </row>
    <row r="896" spans="1:7" x14ac:dyDescent="0.25">
      <c r="A896" s="20">
        <v>41810</v>
      </c>
      <c r="B896">
        <v>44.389999000000003</v>
      </c>
      <c r="C896">
        <v>44.720001000000003</v>
      </c>
      <c r="D896">
        <v>43.619999</v>
      </c>
      <c r="E896">
        <v>43.639999000000003</v>
      </c>
      <c r="F896">
        <v>43.639999000000003</v>
      </c>
      <c r="G896">
        <v>5964900</v>
      </c>
    </row>
    <row r="897" spans="1:7" x14ac:dyDescent="0.25">
      <c r="A897" s="20">
        <v>41813</v>
      </c>
      <c r="B897">
        <v>43.880001</v>
      </c>
      <c r="C897">
        <v>44.84</v>
      </c>
      <c r="D897">
        <v>43.389999000000003</v>
      </c>
      <c r="E897">
        <v>44.740001999999997</v>
      </c>
      <c r="F897">
        <v>44.740001999999997</v>
      </c>
      <c r="G897">
        <v>5990900</v>
      </c>
    </row>
    <row r="898" spans="1:7" x14ac:dyDescent="0.25">
      <c r="A898" s="20">
        <v>41814</v>
      </c>
      <c r="B898">
        <v>44.27</v>
      </c>
      <c r="C898">
        <v>44.93</v>
      </c>
      <c r="D898">
        <v>42.709999000000003</v>
      </c>
      <c r="E898">
        <v>43.07</v>
      </c>
      <c r="F898">
        <v>43.07</v>
      </c>
      <c r="G898">
        <v>9254900</v>
      </c>
    </row>
    <row r="899" spans="1:7" x14ac:dyDescent="0.25">
      <c r="A899" s="20">
        <v>41815</v>
      </c>
      <c r="B899">
        <v>42.360000999999997</v>
      </c>
      <c r="C899">
        <v>44.790000999999997</v>
      </c>
      <c r="D899">
        <v>42.299999</v>
      </c>
      <c r="E899">
        <v>44.790000999999997</v>
      </c>
      <c r="F899">
        <v>44.790000999999997</v>
      </c>
      <c r="G899">
        <v>9883200</v>
      </c>
    </row>
    <row r="900" spans="1:7" x14ac:dyDescent="0.25">
      <c r="A900" s="20">
        <v>41816</v>
      </c>
      <c r="B900">
        <v>44.790000999999997</v>
      </c>
      <c r="C900">
        <v>44.82</v>
      </c>
      <c r="D900">
        <v>43.029998999999997</v>
      </c>
      <c r="E900">
        <v>44.189999</v>
      </c>
      <c r="F900">
        <v>44.189999</v>
      </c>
      <c r="G900">
        <v>9478000</v>
      </c>
    </row>
    <row r="901" spans="1:7" x14ac:dyDescent="0.25">
      <c r="A901" s="20">
        <v>41817</v>
      </c>
      <c r="B901">
        <v>43.759998000000003</v>
      </c>
      <c r="C901">
        <v>44.650002000000001</v>
      </c>
      <c r="D901">
        <v>43.619999</v>
      </c>
      <c r="E901">
        <v>44.560001</v>
      </c>
      <c r="F901">
        <v>44.560001</v>
      </c>
      <c r="G901">
        <v>5905200</v>
      </c>
    </row>
    <row r="902" spans="1:7" x14ac:dyDescent="0.25">
      <c r="A902" s="20">
        <v>41820</v>
      </c>
      <c r="B902">
        <v>44.650002000000001</v>
      </c>
      <c r="C902">
        <v>45.490001999999997</v>
      </c>
      <c r="D902">
        <v>44.43</v>
      </c>
      <c r="E902">
        <v>44.98</v>
      </c>
      <c r="F902">
        <v>44.98</v>
      </c>
      <c r="G902">
        <v>6272800</v>
      </c>
    </row>
    <row r="903" spans="1:7" x14ac:dyDescent="0.25">
      <c r="A903" s="20">
        <v>41821</v>
      </c>
      <c r="B903">
        <v>45.400002000000001</v>
      </c>
      <c r="C903">
        <v>46.619999</v>
      </c>
      <c r="D903">
        <v>45.200001</v>
      </c>
      <c r="E903">
        <v>46.139999000000003</v>
      </c>
      <c r="F903">
        <v>46.139999000000003</v>
      </c>
      <c r="G903">
        <v>5994000</v>
      </c>
    </row>
    <row r="904" spans="1:7" x14ac:dyDescent="0.25">
      <c r="A904" s="20">
        <v>41822</v>
      </c>
      <c r="B904">
        <v>46.310001</v>
      </c>
      <c r="C904">
        <v>47.09</v>
      </c>
      <c r="D904">
        <v>46.25</v>
      </c>
      <c r="E904">
        <v>46.630001</v>
      </c>
      <c r="F904">
        <v>46.630001</v>
      </c>
      <c r="G904">
        <v>6132200</v>
      </c>
    </row>
    <row r="905" spans="1:7" x14ac:dyDescent="0.25">
      <c r="A905" s="20">
        <v>41823</v>
      </c>
      <c r="B905">
        <v>47.459999000000003</v>
      </c>
      <c r="C905">
        <v>47.66</v>
      </c>
      <c r="D905">
        <v>47.119999</v>
      </c>
      <c r="E905">
        <v>47.27</v>
      </c>
      <c r="F905">
        <v>47.27</v>
      </c>
      <c r="G905">
        <v>3894900</v>
      </c>
    </row>
    <row r="906" spans="1:7" x14ac:dyDescent="0.25">
      <c r="A906" s="20">
        <v>41827</v>
      </c>
      <c r="B906">
        <v>46.91</v>
      </c>
      <c r="C906">
        <v>47.029998999999997</v>
      </c>
      <c r="D906">
        <v>46.139999000000003</v>
      </c>
      <c r="E906">
        <v>46.290000999999997</v>
      </c>
      <c r="F906">
        <v>46.290000999999997</v>
      </c>
      <c r="G906">
        <v>6115000</v>
      </c>
    </row>
    <row r="907" spans="1:7" x14ac:dyDescent="0.25">
      <c r="A907" s="20">
        <v>41828</v>
      </c>
      <c r="B907">
        <v>45.959999000000003</v>
      </c>
      <c r="C907">
        <v>45.98</v>
      </c>
      <c r="D907">
        <v>44.490001999999997</v>
      </c>
      <c r="E907">
        <v>45.529998999999997</v>
      </c>
      <c r="F907">
        <v>45.529998999999997</v>
      </c>
      <c r="G907">
        <v>9921200</v>
      </c>
    </row>
    <row r="908" spans="1:7" x14ac:dyDescent="0.25">
      <c r="A908" s="20">
        <v>41829</v>
      </c>
      <c r="B908">
        <v>46.23</v>
      </c>
      <c r="C908">
        <v>46.720001000000003</v>
      </c>
      <c r="D908">
        <v>45.84</v>
      </c>
      <c r="E908">
        <v>46.439999</v>
      </c>
      <c r="F908">
        <v>46.439999</v>
      </c>
      <c r="G908">
        <v>7498000</v>
      </c>
    </row>
    <row r="909" spans="1:7" x14ac:dyDescent="0.25">
      <c r="A909" s="20">
        <v>41830</v>
      </c>
      <c r="B909">
        <v>43.889999000000003</v>
      </c>
      <c r="C909">
        <v>45.509998000000003</v>
      </c>
      <c r="D909">
        <v>43.759998000000003</v>
      </c>
      <c r="E909">
        <v>44.799999</v>
      </c>
      <c r="F909">
        <v>44.799999</v>
      </c>
      <c r="G909">
        <v>8874800</v>
      </c>
    </row>
    <row r="910" spans="1:7" x14ac:dyDescent="0.25">
      <c r="A910" s="20">
        <v>41831</v>
      </c>
      <c r="B910">
        <v>44.860000999999997</v>
      </c>
      <c r="C910">
        <v>45.419998</v>
      </c>
      <c r="D910">
        <v>44.5</v>
      </c>
      <c r="E910">
        <v>45.27</v>
      </c>
      <c r="F910">
        <v>45.27</v>
      </c>
      <c r="G910">
        <v>4868800</v>
      </c>
    </row>
    <row r="911" spans="1:7" x14ac:dyDescent="0.25">
      <c r="A911" s="20">
        <v>41834</v>
      </c>
      <c r="B911">
        <v>46.279998999999997</v>
      </c>
      <c r="C911">
        <v>46.990001999999997</v>
      </c>
      <c r="D911">
        <v>46.259998000000003</v>
      </c>
      <c r="E911">
        <v>46.560001</v>
      </c>
      <c r="F911">
        <v>46.560001</v>
      </c>
      <c r="G911">
        <v>4035800</v>
      </c>
    </row>
    <row r="912" spans="1:7" x14ac:dyDescent="0.25">
      <c r="A912" s="20">
        <v>41835</v>
      </c>
      <c r="B912">
        <v>46.970001000000003</v>
      </c>
      <c r="C912">
        <v>47.09</v>
      </c>
      <c r="D912">
        <v>44.889999000000003</v>
      </c>
      <c r="E912">
        <v>45.720001000000003</v>
      </c>
      <c r="F912">
        <v>45.720001000000003</v>
      </c>
      <c r="G912">
        <v>8910200</v>
      </c>
    </row>
    <row r="913" spans="1:7" x14ac:dyDescent="0.25">
      <c r="A913" s="20">
        <v>41836</v>
      </c>
      <c r="B913">
        <v>47.09</v>
      </c>
      <c r="C913">
        <v>47.25</v>
      </c>
      <c r="D913">
        <v>45.98</v>
      </c>
      <c r="E913">
        <v>46.790000999999997</v>
      </c>
      <c r="F913">
        <v>46.790000999999997</v>
      </c>
      <c r="G913">
        <v>6314700</v>
      </c>
    </row>
    <row r="914" spans="1:7" x14ac:dyDescent="0.25">
      <c r="A914" s="20">
        <v>41837</v>
      </c>
      <c r="B914">
        <v>46.220001000000003</v>
      </c>
      <c r="C914">
        <v>46.860000999999997</v>
      </c>
      <c r="D914">
        <v>41.23</v>
      </c>
      <c r="E914">
        <v>42.290000999999997</v>
      </c>
      <c r="F914">
        <v>42.290000999999997</v>
      </c>
      <c r="G914">
        <v>18160600</v>
      </c>
    </row>
    <row r="915" spans="1:7" x14ac:dyDescent="0.25">
      <c r="A915" s="20">
        <v>41838</v>
      </c>
      <c r="B915">
        <v>44.189999</v>
      </c>
      <c r="C915">
        <v>45.75</v>
      </c>
      <c r="D915">
        <v>43.830002</v>
      </c>
      <c r="E915">
        <v>45.43</v>
      </c>
      <c r="F915">
        <v>45.43</v>
      </c>
      <c r="G915">
        <v>7046900</v>
      </c>
    </row>
    <row r="916" spans="1:7" x14ac:dyDescent="0.25">
      <c r="A916" s="20">
        <v>41841</v>
      </c>
      <c r="B916">
        <v>45.02</v>
      </c>
      <c r="C916">
        <v>45.150002000000001</v>
      </c>
      <c r="D916">
        <v>43.41</v>
      </c>
      <c r="E916">
        <v>44.32</v>
      </c>
      <c r="F916">
        <v>44.32</v>
      </c>
      <c r="G916">
        <v>9528600</v>
      </c>
    </row>
    <row r="917" spans="1:7" x14ac:dyDescent="0.25">
      <c r="A917" s="20">
        <v>41842</v>
      </c>
      <c r="B917">
        <v>45.389999000000003</v>
      </c>
      <c r="C917">
        <v>45.790000999999997</v>
      </c>
      <c r="D917">
        <v>44.91</v>
      </c>
      <c r="E917">
        <v>45.220001000000003</v>
      </c>
      <c r="F917">
        <v>45.220001000000003</v>
      </c>
      <c r="G917">
        <v>7040400</v>
      </c>
    </row>
    <row r="918" spans="1:7" x14ac:dyDescent="0.25">
      <c r="A918" s="20">
        <v>41843</v>
      </c>
      <c r="B918">
        <v>45.540000999999997</v>
      </c>
      <c r="C918">
        <v>45.610000999999997</v>
      </c>
      <c r="D918">
        <v>44.599997999999999</v>
      </c>
      <c r="E918">
        <v>44.82</v>
      </c>
      <c r="F918">
        <v>44.82</v>
      </c>
      <c r="G918">
        <v>7860300</v>
      </c>
    </row>
    <row r="919" spans="1:7" x14ac:dyDescent="0.25">
      <c r="A919" s="20">
        <v>41844</v>
      </c>
      <c r="B919">
        <v>45.220001000000003</v>
      </c>
      <c r="C919">
        <v>45.25</v>
      </c>
      <c r="D919">
        <v>44.43</v>
      </c>
      <c r="E919">
        <v>45.16</v>
      </c>
      <c r="F919">
        <v>45.16</v>
      </c>
      <c r="G919">
        <v>6416900</v>
      </c>
    </row>
    <row r="920" spans="1:7" x14ac:dyDescent="0.25">
      <c r="A920" s="20">
        <v>41845</v>
      </c>
      <c r="B920">
        <v>44.360000999999997</v>
      </c>
      <c r="C920">
        <v>44.470001000000003</v>
      </c>
      <c r="D920">
        <v>43.59</v>
      </c>
      <c r="E920">
        <v>43.84</v>
      </c>
      <c r="F920">
        <v>43.84</v>
      </c>
      <c r="G920">
        <v>8587100</v>
      </c>
    </row>
    <row r="921" spans="1:7" x14ac:dyDescent="0.25">
      <c r="A921" s="20">
        <v>41848</v>
      </c>
      <c r="B921">
        <v>43.990001999999997</v>
      </c>
      <c r="C921">
        <v>44.290000999999997</v>
      </c>
      <c r="D921">
        <v>42.880001</v>
      </c>
      <c r="E921">
        <v>44.080002</v>
      </c>
      <c r="F921">
        <v>44.080002</v>
      </c>
      <c r="G921">
        <v>7992100</v>
      </c>
    </row>
    <row r="922" spans="1:7" x14ac:dyDescent="0.25">
      <c r="A922" s="20">
        <v>41849</v>
      </c>
      <c r="B922">
        <v>44.25</v>
      </c>
      <c r="C922">
        <v>44.849997999999999</v>
      </c>
      <c r="D922">
        <v>43.720001000000003</v>
      </c>
      <c r="E922">
        <v>44.119999</v>
      </c>
      <c r="F922">
        <v>44.119999</v>
      </c>
      <c r="G922">
        <v>8568600</v>
      </c>
    </row>
    <row r="923" spans="1:7" x14ac:dyDescent="0.25">
      <c r="A923" s="20">
        <v>41850</v>
      </c>
      <c r="B923">
        <v>44.57</v>
      </c>
      <c r="C923">
        <v>44.650002000000001</v>
      </c>
      <c r="D923">
        <v>43.220001000000003</v>
      </c>
      <c r="E923">
        <v>43.389999000000003</v>
      </c>
      <c r="F923">
        <v>43.389999000000003</v>
      </c>
      <c r="G923">
        <v>12042100</v>
      </c>
    </row>
    <row r="924" spans="1:7" x14ac:dyDescent="0.25">
      <c r="A924" s="20">
        <v>41851</v>
      </c>
      <c r="B924">
        <v>42</v>
      </c>
      <c r="C924">
        <v>42.23</v>
      </c>
      <c r="D924">
        <v>39.200001</v>
      </c>
      <c r="E924">
        <v>39.729999999999997</v>
      </c>
      <c r="F924">
        <v>39.729999999999997</v>
      </c>
      <c r="G924">
        <v>24974500</v>
      </c>
    </row>
    <row r="925" spans="1:7" x14ac:dyDescent="0.25">
      <c r="A925" s="20">
        <v>41852</v>
      </c>
      <c r="B925">
        <v>39.330002</v>
      </c>
      <c r="C925">
        <v>40.68</v>
      </c>
      <c r="D925">
        <v>36.919998</v>
      </c>
      <c r="E925">
        <v>37.75</v>
      </c>
      <c r="F925">
        <v>37.75</v>
      </c>
      <c r="G925">
        <v>29036100</v>
      </c>
    </row>
    <row r="926" spans="1:7" x14ac:dyDescent="0.25">
      <c r="A926" s="20">
        <v>41855</v>
      </c>
      <c r="B926">
        <v>38.020000000000003</v>
      </c>
      <c r="C926">
        <v>40.119999</v>
      </c>
      <c r="D926">
        <v>37.529998999999997</v>
      </c>
      <c r="E926">
        <v>39.290000999999997</v>
      </c>
      <c r="F926">
        <v>39.290000999999997</v>
      </c>
      <c r="G926">
        <v>19623600</v>
      </c>
    </row>
    <row r="927" spans="1:7" x14ac:dyDescent="0.25">
      <c r="A927" s="20">
        <v>41856</v>
      </c>
      <c r="B927">
        <v>38.520000000000003</v>
      </c>
      <c r="C927">
        <v>38.990001999999997</v>
      </c>
      <c r="D927">
        <v>35.950001</v>
      </c>
      <c r="E927">
        <v>36.590000000000003</v>
      </c>
      <c r="F927">
        <v>36.590000000000003</v>
      </c>
      <c r="G927">
        <v>25072300</v>
      </c>
    </row>
    <row r="928" spans="1:7" x14ac:dyDescent="0.25">
      <c r="A928" s="20">
        <v>41857</v>
      </c>
      <c r="B928">
        <v>35.909999999999997</v>
      </c>
      <c r="C928">
        <v>37.869999</v>
      </c>
      <c r="D928">
        <v>35.830002</v>
      </c>
      <c r="E928">
        <v>36.409999999999997</v>
      </c>
      <c r="F928">
        <v>36.409999999999997</v>
      </c>
      <c r="G928">
        <v>16184800</v>
      </c>
    </row>
    <row r="929" spans="1:7" x14ac:dyDescent="0.25">
      <c r="A929" s="20">
        <v>41858</v>
      </c>
      <c r="B929">
        <v>37.340000000000003</v>
      </c>
      <c r="C929">
        <v>37.619999</v>
      </c>
      <c r="D929">
        <v>35.009998000000003</v>
      </c>
      <c r="E929">
        <v>35.650002000000001</v>
      </c>
      <c r="F929">
        <v>35.650002000000001</v>
      </c>
      <c r="G929">
        <v>20907800</v>
      </c>
    </row>
    <row r="930" spans="1:7" x14ac:dyDescent="0.25">
      <c r="A930" s="20">
        <v>41859</v>
      </c>
      <c r="B930">
        <v>35.650002000000001</v>
      </c>
      <c r="C930">
        <v>37.18</v>
      </c>
      <c r="D930">
        <v>35.159999999999997</v>
      </c>
      <c r="E930">
        <v>37.080002</v>
      </c>
      <c r="F930">
        <v>37.080002</v>
      </c>
      <c r="G930">
        <v>15867900</v>
      </c>
    </row>
    <row r="931" spans="1:7" x14ac:dyDescent="0.25">
      <c r="A931" s="20">
        <v>41862</v>
      </c>
      <c r="B931">
        <v>37.849997999999999</v>
      </c>
      <c r="C931">
        <v>39.509998000000003</v>
      </c>
      <c r="D931">
        <v>37.669998</v>
      </c>
      <c r="E931">
        <v>38.560001</v>
      </c>
      <c r="F931">
        <v>38.560001</v>
      </c>
      <c r="G931">
        <v>13602500</v>
      </c>
    </row>
    <row r="932" spans="1:7" x14ac:dyDescent="0.25">
      <c r="A932" s="20">
        <v>41863</v>
      </c>
      <c r="B932">
        <v>38.720001000000003</v>
      </c>
      <c r="C932">
        <v>39.419998</v>
      </c>
      <c r="D932">
        <v>38.32</v>
      </c>
      <c r="E932">
        <v>38.830002</v>
      </c>
      <c r="F932">
        <v>38.830002</v>
      </c>
      <c r="G932">
        <v>14337700</v>
      </c>
    </row>
    <row r="933" spans="1:7" x14ac:dyDescent="0.25">
      <c r="A933" s="20">
        <v>41864</v>
      </c>
      <c r="B933">
        <v>39.810001</v>
      </c>
      <c r="C933">
        <v>41.23</v>
      </c>
      <c r="D933">
        <v>39.540000999999997</v>
      </c>
      <c r="E933">
        <v>41.040000999999997</v>
      </c>
      <c r="F933">
        <v>41.040000999999997</v>
      </c>
      <c r="G933">
        <v>11737400</v>
      </c>
    </row>
    <row r="934" spans="1:7" x14ac:dyDescent="0.25">
      <c r="A934" s="20">
        <v>41865</v>
      </c>
      <c r="B934">
        <v>41.619999</v>
      </c>
      <c r="C934">
        <v>42.439999</v>
      </c>
      <c r="D934">
        <v>41.389999000000003</v>
      </c>
      <c r="E934">
        <v>42.380001</v>
      </c>
      <c r="F934">
        <v>42.380001</v>
      </c>
      <c r="G934">
        <v>10763800</v>
      </c>
    </row>
    <row r="935" spans="1:7" x14ac:dyDescent="0.25">
      <c r="A935" s="20">
        <v>41866</v>
      </c>
      <c r="B935">
        <v>43.23</v>
      </c>
      <c r="C935">
        <v>43.5</v>
      </c>
      <c r="D935">
        <v>39.919998</v>
      </c>
      <c r="E935">
        <v>42.360000999999997</v>
      </c>
      <c r="F935">
        <v>42.360000999999997</v>
      </c>
      <c r="G935">
        <v>21613000</v>
      </c>
    </row>
    <row r="936" spans="1:7" x14ac:dyDescent="0.25">
      <c r="A936" s="20">
        <v>41869</v>
      </c>
      <c r="B936">
        <v>43.66</v>
      </c>
      <c r="C936">
        <v>43.970001000000003</v>
      </c>
      <c r="D936">
        <v>43.400002000000001</v>
      </c>
      <c r="E936">
        <v>43.950001</v>
      </c>
      <c r="F936">
        <v>43.950001</v>
      </c>
      <c r="G936">
        <v>9092500</v>
      </c>
    </row>
    <row r="937" spans="1:7" x14ac:dyDescent="0.25">
      <c r="A937" s="20">
        <v>41870</v>
      </c>
      <c r="B937">
        <v>44.5</v>
      </c>
      <c r="C937">
        <v>44.619999</v>
      </c>
      <c r="D937">
        <v>44.060001</v>
      </c>
      <c r="E937">
        <v>44.369999</v>
      </c>
      <c r="F937">
        <v>44.369999</v>
      </c>
      <c r="G937">
        <v>10418800</v>
      </c>
    </row>
    <row r="938" spans="1:7" x14ac:dyDescent="0.25">
      <c r="A938" s="20">
        <v>41871</v>
      </c>
      <c r="B938">
        <v>43.740001999999997</v>
      </c>
      <c r="C938">
        <v>44.220001000000003</v>
      </c>
      <c r="D938">
        <v>43.139999000000003</v>
      </c>
      <c r="E938">
        <v>44.029998999999997</v>
      </c>
      <c r="F938">
        <v>44.029998999999997</v>
      </c>
      <c r="G938">
        <v>10426600</v>
      </c>
    </row>
    <row r="939" spans="1:7" x14ac:dyDescent="0.25">
      <c r="A939" s="20">
        <v>41872</v>
      </c>
      <c r="B939">
        <v>43.93</v>
      </c>
      <c r="C939">
        <v>44.099997999999999</v>
      </c>
      <c r="D939">
        <v>43.380001</v>
      </c>
      <c r="E939">
        <v>43.900002000000001</v>
      </c>
      <c r="F939">
        <v>43.900002000000001</v>
      </c>
      <c r="G939">
        <v>5553700</v>
      </c>
    </row>
    <row r="940" spans="1:7" x14ac:dyDescent="0.25">
      <c r="A940" s="20">
        <v>41873</v>
      </c>
      <c r="B940">
        <v>44</v>
      </c>
      <c r="C940">
        <v>44.360000999999997</v>
      </c>
      <c r="D940">
        <v>43.130001</v>
      </c>
      <c r="E940">
        <v>44.060001</v>
      </c>
      <c r="F940">
        <v>44.060001</v>
      </c>
      <c r="G940">
        <v>8428200</v>
      </c>
    </row>
    <row r="941" spans="1:7" x14ac:dyDescent="0.25">
      <c r="A941" s="20">
        <v>41876</v>
      </c>
      <c r="B941">
        <v>44.560001</v>
      </c>
      <c r="C941">
        <v>44.790000999999997</v>
      </c>
      <c r="D941">
        <v>44.18</v>
      </c>
      <c r="E941">
        <v>44.52</v>
      </c>
      <c r="F941">
        <v>44.52</v>
      </c>
      <c r="G941">
        <v>6463300</v>
      </c>
    </row>
    <row r="942" spans="1:7" x14ac:dyDescent="0.25">
      <c r="A942" s="20">
        <v>41877</v>
      </c>
      <c r="B942">
        <v>44.439999</v>
      </c>
      <c r="C942">
        <v>44.619999</v>
      </c>
      <c r="D942">
        <v>43.950001</v>
      </c>
      <c r="E942">
        <v>44.139999000000003</v>
      </c>
      <c r="F942">
        <v>44.139999000000003</v>
      </c>
      <c r="G942">
        <v>5161400</v>
      </c>
    </row>
    <row r="943" spans="1:7" x14ac:dyDescent="0.25">
      <c r="A943" s="20">
        <v>41878</v>
      </c>
      <c r="B943">
        <v>44.029998999999997</v>
      </c>
      <c r="C943">
        <v>44.240001999999997</v>
      </c>
      <c r="D943">
        <v>43.43</v>
      </c>
      <c r="E943">
        <v>43.830002</v>
      </c>
      <c r="F943">
        <v>43.830002</v>
      </c>
      <c r="G943">
        <v>5263900</v>
      </c>
    </row>
    <row r="944" spans="1:7" x14ac:dyDescent="0.25">
      <c r="A944" s="20">
        <v>41879</v>
      </c>
      <c r="B944">
        <v>42.560001</v>
      </c>
      <c r="C944">
        <v>43.52</v>
      </c>
      <c r="D944">
        <v>42.419998</v>
      </c>
      <c r="E944">
        <v>43.080002</v>
      </c>
      <c r="F944">
        <v>43.080002</v>
      </c>
      <c r="G944">
        <v>6626500</v>
      </c>
    </row>
    <row r="945" spans="1:7" x14ac:dyDescent="0.25">
      <c r="A945" s="20">
        <v>41880</v>
      </c>
      <c r="B945">
        <v>43.580002</v>
      </c>
      <c r="C945">
        <v>43.689999</v>
      </c>
      <c r="D945">
        <v>42.900002000000001</v>
      </c>
      <c r="E945">
        <v>43.380001</v>
      </c>
      <c r="F945">
        <v>43.380001</v>
      </c>
      <c r="G945">
        <v>6612800</v>
      </c>
    </row>
    <row r="946" spans="1:7" x14ac:dyDescent="0.25">
      <c r="A946" s="20">
        <v>41884</v>
      </c>
      <c r="B946">
        <v>43.419998</v>
      </c>
      <c r="C946">
        <v>43.57</v>
      </c>
      <c r="D946">
        <v>42.759998000000003</v>
      </c>
      <c r="E946">
        <v>43.099997999999999</v>
      </c>
      <c r="F946">
        <v>43.099997999999999</v>
      </c>
      <c r="G946">
        <v>5533100</v>
      </c>
    </row>
    <row r="947" spans="1:7" x14ac:dyDescent="0.25">
      <c r="A947" s="20">
        <v>41885</v>
      </c>
      <c r="B947">
        <v>43.799999</v>
      </c>
      <c r="C947">
        <v>43.799999</v>
      </c>
      <c r="D947">
        <v>43.099997999999999</v>
      </c>
      <c r="E947">
        <v>43.599997999999999</v>
      </c>
      <c r="F947">
        <v>43.599997999999999</v>
      </c>
      <c r="G947">
        <v>6616800</v>
      </c>
    </row>
    <row r="948" spans="1:7" x14ac:dyDescent="0.25">
      <c r="A948" s="20">
        <v>41886</v>
      </c>
      <c r="B948">
        <v>43.91</v>
      </c>
      <c r="C948">
        <v>44.490001999999997</v>
      </c>
      <c r="D948">
        <v>43.029998999999997</v>
      </c>
      <c r="E948">
        <v>43.490001999999997</v>
      </c>
      <c r="F948">
        <v>43.490001999999997</v>
      </c>
      <c r="G948">
        <v>8826900</v>
      </c>
    </row>
    <row r="949" spans="1:7" x14ac:dyDescent="0.25">
      <c r="A949" s="20">
        <v>41887</v>
      </c>
      <c r="B949">
        <v>43.75</v>
      </c>
      <c r="C949">
        <v>44.490001999999997</v>
      </c>
      <c r="D949">
        <v>43.02</v>
      </c>
      <c r="E949">
        <v>44.380001</v>
      </c>
      <c r="F949">
        <v>44.380001</v>
      </c>
      <c r="G949">
        <v>7266300</v>
      </c>
    </row>
    <row r="950" spans="1:7" x14ac:dyDescent="0.25">
      <c r="A950" s="20">
        <v>41890</v>
      </c>
      <c r="B950">
        <v>44.259998000000003</v>
      </c>
      <c r="C950">
        <v>44.48</v>
      </c>
      <c r="D950">
        <v>43.759998000000003</v>
      </c>
      <c r="E950">
        <v>44.279998999999997</v>
      </c>
      <c r="F950">
        <v>44.279998999999997</v>
      </c>
      <c r="G950">
        <v>6641100</v>
      </c>
    </row>
    <row r="951" spans="1:7" x14ac:dyDescent="0.25">
      <c r="A951" s="20">
        <v>41891</v>
      </c>
      <c r="B951">
        <v>44.040000999999997</v>
      </c>
      <c r="C951">
        <v>44.060001</v>
      </c>
      <c r="D951">
        <v>42.810001</v>
      </c>
      <c r="E951">
        <v>43.080002</v>
      </c>
      <c r="F951">
        <v>43.080002</v>
      </c>
      <c r="G951">
        <v>8488200</v>
      </c>
    </row>
    <row r="952" spans="1:7" x14ac:dyDescent="0.25">
      <c r="A952" s="20">
        <v>41892</v>
      </c>
      <c r="B952">
        <v>43.029998999999997</v>
      </c>
      <c r="C952">
        <v>43.580002</v>
      </c>
      <c r="D952">
        <v>42.220001000000003</v>
      </c>
      <c r="E952">
        <v>43.369999</v>
      </c>
      <c r="F952">
        <v>43.369999</v>
      </c>
      <c r="G952">
        <v>8316000</v>
      </c>
    </row>
    <row r="953" spans="1:7" x14ac:dyDescent="0.25">
      <c r="A953" s="20">
        <v>41893</v>
      </c>
      <c r="B953">
        <v>42.599997999999999</v>
      </c>
      <c r="C953">
        <v>43.529998999999997</v>
      </c>
      <c r="D953">
        <v>42.43</v>
      </c>
      <c r="E953">
        <v>43.490001999999997</v>
      </c>
      <c r="F953">
        <v>43.490001999999997</v>
      </c>
      <c r="G953">
        <v>7422700</v>
      </c>
    </row>
    <row r="954" spans="1:7" x14ac:dyDescent="0.25">
      <c r="A954" s="20">
        <v>41894</v>
      </c>
      <c r="B954">
        <v>43.34</v>
      </c>
      <c r="C954">
        <v>43.450001</v>
      </c>
      <c r="D954">
        <v>41.82</v>
      </c>
      <c r="E954">
        <v>42.5</v>
      </c>
      <c r="F954">
        <v>42.5</v>
      </c>
      <c r="G954">
        <v>13833700</v>
      </c>
    </row>
    <row r="955" spans="1:7" x14ac:dyDescent="0.25">
      <c r="A955" s="20">
        <v>41897</v>
      </c>
      <c r="B955">
        <v>42.32</v>
      </c>
      <c r="C955">
        <v>42.349997999999999</v>
      </c>
      <c r="D955">
        <v>41.189999</v>
      </c>
      <c r="E955">
        <v>41.419998</v>
      </c>
      <c r="F955">
        <v>41.419998</v>
      </c>
      <c r="G955">
        <v>9576900</v>
      </c>
    </row>
    <row r="956" spans="1:7" x14ac:dyDescent="0.25">
      <c r="A956" s="20">
        <v>41898</v>
      </c>
      <c r="B956">
        <v>41</v>
      </c>
      <c r="C956">
        <v>43.580002</v>
      </c>
      <c r="D956">
        <v>40.939999</v>
      </c>
      <c r="E956">
        <v>43.450001</v>
      </c>
      <c r="F956">
        <v>43.450001</v>
      </c>
      <c r="G956">
        <v>11121500</v>
      </c>
    </row>
    <row r="957" spans="1:7" x14ac:dyDescent="0.25">
      <c r="A957" s="20">
        <v>41899</v>
      </c>
      <c r="B957">
        <v>43.669998</v>
      </c>
      <c r="C957">
        <v>44.779998999999997</v>
      </c>
      <c r="D957">
        <v>43.279998999999997</v>
      </c>
      <c r="E957">
        <v>43.84</v>
      </c>
      <c r="F957">
        <v>43.84</v>
      </c>
      <c r="G957">
        <v>14109500</v>
      </c>
    </row>
    <row r="958" spans="1:7" x14ac:dyDescent="0.25">
      <c r="A958" s="20">
        <v>41900</v>
      </c>
      <c r="B958">
        <v>44.150002000000001</v>
      </c>
      <c r="C958">
        <v>44.540000999999997</v>
      </c>
      <c r="D958">
        <v>43.970001000000003</v>
      </c>
      <c r="E958">
        <v>44.490001999999997</v>
      </c>
      <c r="F958">
        <v>44.490001999999997</v>
      </c>
      <c r="G958">
        <v>6162800</v>
      </c>
    </row>
    <row r="959" spans="1:7" x14ac:dyDescent="0.25">
      <c r="A959" s="20">
        <v>41901</v>
      </c>
      <c r="B959">
        <v>44.939999</v>
      </c>
      <c r="C959">
        <v>45.169998</v>
      </c>
      <c r="D959">
        <v>43.849997999999999</v>
      </c>
      <c r="E959">
        <v>44.470001000000003</v>
      </c>
      <c r="F959">
        <v>44.470001000000003</v>
      </c>
      <c r="G959">
        <v>8879500</v>
      </c>
    </row>
    <row r="960" spans="1:7" x14ac:dyDescent="0.25">
      <c r="A960" s="20">
        <v>41904</v>
      </c>
      <c r="B960">
        <v>43.959999000000003</v>
      </c>
      <c r="C960">
        <v>44.029998999999997</v>
      </c>
      <c r="D960">
        <v>42.57</v>
      </c>
      <c r="E960">
        <v>42.880001</v>
      </c>
      <c r="F960">
        <v>42.880001</v>
      </c>
      <c r="G960">
        <v>10242100</v>
      </c>
    </row>
    <row r="961" spans="1:7" x14ac:dyDescent="0.25">
      <c r="A961" s="20">
        <v>41905</v>
      </c>
      <c r="B961">
        <v>41.759998000000003</v>
      </c>
      <c r="C961">
        <v>42.560001</v>
      </c>
      <c r="D961">
        <v>41.279998999999997</v>
      </c>
      <c r="E961">
        <v>41.279998999999997</v>
      </c>
      <c r="F961">
        <v>41.279998999999997</v>
      </c>
      <c r="G961">
        <v>12271800</v>
      </c>
    </row>
    <row r="962" spans="1:7" x14ac:dyDescent="0.25">
      <c r="A962" s="20">
        <v>41906</v>
      </c>
      <c r="B962">
        <v>41.459999000000003</v>
      </c>
      <c r="C962">
        <v>42.639999000000003</v>
      </c>
      <c r="D962">
        <v>41.110000999999997</v>
      </c>
      <c r="E962">
        <v>42.549999</v>
      </c>
      <c r="F962">
        <v>42.549999</v>
      </c>
      <c r="G962">
        <v>8404600</v>
      </c>
    </row>
    <row r="963" spans="1:7" x14ac:dyDescent="0.25">
      <c r="A963" s="20">
        <v>41907</v>
      </c>
      <c r="B963">
        <v>42.110000999999997</v>
      </c>
      <c r="C963">
        <v>42.169998</v>
      </c>
      <c r="D963">
        <v>38.779998999999997</v>
      </c>
      <c r="E963">
        <v>39.360000999999997</v>
      </c>
      <c r="F963">
        <v>39.360000999999997</v>
      </c>
      <c r="G963">
        <v>24540300</v>
      </c>
    </row>
    <row r="964" spans="1:7" x14ac:dyDescent="0.25">
      <c r="A964" s="20">
        <v>41908</v>
      </c>
      <c r="B964">
        <v>39.779998999999997</v>
      </c>
      <c r="C964">
        <v>41.18</v>
      </c>
      <c r="D964">
        <v>39.529998999999997</v>
      </c>
      <c r="E964">
        <v>40.729999999999997</v>
      </c>
      <c r="F964">
        <v>40.729999999999997</v>
      </c>
      <c r="G964">
        <v>11957900</v>
      </c>
    </row>
    <row r="965" spans="1:7" x14ac:dyDescent="0.25">
      <c r="A965" s="20">
        <v>41911</v>
      </c>
      <c r="B965">
        <v>38.57</v>
      </c>
      <c r="C965">
        <v>39.82</v>
      </c>
      <c r="D965">
        <v>38.099997999999999</v>
      </c>
      <c r="E965">
        <v>38.790000999999997</v>
      </c>
      <c r="F965">
        <v>38.790000999999997</v>
      </c>
      <c r="G965">
        <v>18155000</v>
      </c>
    </row>
    <row r="966" spans="1:7" x14ac:dyDescent="0.25">
      <c r="A966" s="20">
        <v>41912</v>
      </c>
      <c r="B966">
        <v>38.540000999999997</v>
      </c>
      <c r="C966">
        <v>39.330002</v>
      </c>
      <c r="D966">
        <v>37.959999000000003</v>
      </c>
      <c r="E966">
        <v>38.25</v>
      </c>
      <c r="F966">
        <v>38.25</v>
      </c>
      <c r="G966">
        <v>15556800</v>
      </c>
    </row>
    <row r="967" spans="1:7" x14ac:dyDescent="0.25">
      <c r="A967" s="20">
        <v>41913</v>
      </c>
      <c r="B967">
        <v>38.270000000000003</v>
      </c>
      <c r="C967">
        <v>38.340000000000003</v>
      </c>
      <c r="D967">
        <v>36.450001</v>
      </c>
      <c r="E967">
        <v>37.5</v>
      </c>
      <c r="F967">
        <v>37.5</v>
      </c>
      <c r="G967">
        <v>26014100</v>
      </c>
    </row>
    <row r="968" spans="1:7" x14ac:dyDescent="0.25">
      <c r="A968" s="20">
        <v>41914</v>
      </c>
      <c r="B968">
        <v>37.169998</v>
      </c>
      <c r="C968">
        <v>38.389999000000003</v>
      </c>
      <c r="D968">
        <v>36.150002000000001</v>
      </c>
      <c r="E968">
        <v>37.720001000000003</v>
      </c>
      <c r="F968">
        <v>37.720001000000003</v>
      </c>
      <c r="G968">
        <v>26185700</v>
      </c>
    </row>
    <row r="969" spans="1:7" x14ac:dyDescent="0.25">
      <c r="A969" s="20">
        <v>41915</v>
      </c>
      <c r="B969">
        <v>39.020000000000003</v>
      </c>
      <c r="C969">
        <v>40.409999999999997</v>
      </c>
      <c r="D969">
        <v>38.779998999999997</v>
      </c>
      <c r="E969">
        <v>39.979999999999997</v>
      </c>
      <c r="F969">
        <v>39.979999999999997</v>
      </c>
      <c r="G969">
        <v>17130500</v>
      </c>
    </row>
    <row r="970" spans="1:7" x14ac:dyDescent="0.25">
      <c r="A970" s="20">
        <v>41918</v>
      </c>
      <c r="B970">
        <v>40.880001</v>
      </c>
      <c r="C970">
        <v>41.290000999999997</v>
      </c>
      <c r="D970">
        <v>39.090000000000003</v>
      </c>
      <c r="E970">
        <v>39.270000000000003</v>
      </c>
      <c r="F970">
        <v>39.270000000000003</v>
      </c>
      <c r="G970">
        <v>14948500</v>
      </c>
    </row>
    <row r="971" spans="1:7" x14ac:dyDescent="0.25">
      <c r="A971" s="20">
        <v>41919</v>
      </c>
      <c r="B971">
        <v>38.330002</v>
      </c>
      <c r="C971">
        <v>38.459999000000003</v>
      </c>
      <c r="D971">
        <v>36.520000000000003</v>
      </c>
      <c r="E971">
        <v>36.580002</v>
      </c>
      <c r="F971">
        <v>36.580002</v>
      </c>
      <c r="G971">
        <v>19890700</v>
      </c>
    </row>
    <row r="972" spans="1:7" x14ac:dyDescent="0.25">
      <c r="A972" s="20">
        <v>41920</v>
      </c>
      <c r="B972">
        <v>36.340000000000003</v>
      </c>
      <c r="C972">
        <v>39.650002000000001</v>
      </c>
      <c r="D972">
        <v>36.009998000000003</v>
      </c>
      <c r="E972">
        <v>39.479999999999997</v>
      </c>
      <c r="F972">
        <v>39.479999999999997</v>
      </c>
      <c r="G972">
        <v>26587600</v>
      </c>
    </row>
    <row r="973" spans="1:7" x14ac:dyDescent="0.25">
      <c r="A973" s="20">
        <v>41921</v>
      </c>
      <c r="B973">
        <v>38.93</v>
      </c>
      <c r="C973">
        <v>39.229999999999997</v>
      </c>
      <c r="D973">
        <v>35.740001999999997</v>
      </c>
      <c r="E973">
        <v>35.900002000000001</v>
      </c>
      <c r="F973">
        <v>35.900002000000001</v>
      </c>
      <c r="G973">
        <v>38317200</v>
      </c>
    </row>
    <row r="974" spans="1:7" x14ac:dyDescent="0.25">
      <c r="A974" s="20">
        <v>41922</v>
      </c>
      <c r="B974">
        <v>35.68</v>
      </c>
      <c r="C974">
        <v>36.400002000000001</v>
      </c>
      <c r="D974">
        <v>31.799999</v>
      </c>
      <c r="E974">
        <v>31.860001</v>
      </c>
      <c r="F974">
        <v>31.860001</v>
      </c>
      <c r="G974">
        <v>37130000</v>
      </c>
    </row>
    <row r="975" spans="1:7" x14ac:dyDescent="0.25">
      <c r="A975" s="20">
        <v>41925</v>
      </c>
      <c r="B975">
        <v>32.389999000000003</v>
      </c>
      <c r="C975">
        <v>32.889999000000003</v>
      </c>
      <c r="D975">
        <v>28.27</v>
      </c>
      <c r="E975">
        <v>28.51</v>
      </c>
      <c r="F975">
        <v>28.51</v>
      </c>
      <c r="G975">
        <v>31888400</v>
      </c>
    </row>
    <row r="976" spans="1:7" x14ac:dyDescent="0.25">
      <c r="A976" s="20">
        <v>41926</v>
      </c>
      <c r="B976">
        <v>29.110001</v>
      </c>
      <c r="C976">
        <v>30.42</v>
      </c>
      <c r="D976">
        <v>27.75</v>
      </c>
      <c r="E976">
        <v>28.75</v>
      </c>
      <c r="F976">
        <v>28.75</v>
      </c>
      <c r="G976">
        <v>37348200</v>
      </c>
    </row>
    <row r="977" spans="1:7" x14ac:dyDescent="0.25">
      <c r="A977" s="20">
        <v>41927</v>
      </c>
      <c r="B977">
        <v>26.639999</v>
      </c>
      <c r="C977">
        <v>28.530000999999999</v>
      </c>
      <c r="D977">
        <v>24.67</v>
      </c>
      <c r="E977">
        <v>28.299999</v>
      </c>
      <c r="F977">
        <v>28.299999</v>
      </c>
      <c r="G977">
        <v>66713600</v>
      </c>
    </row>
    <row r="978" spans="1:7" x14ac:dyDescent="0.25">
      <c r="A978" s="20">
        <v>41928</v>
      </c>
      <c r="B978">
        <v>24.85</v>
      </c>
      <c r="C978">
        <v>27.74</v>
      </c>
      <c r="D978">
        <v>24.709999</v>
      </c>
      <c r="E978">
        <v>27.190000999999999</v>
      </c>
      <c r="F978">
        <v>27.190000999999999</v>
      </c>
      <c r="G978">
        <v>53839600</v>
      </c>
    </row>
    <row r="979" spans="1:7" x14ac:dyDescent="0.25">
      <c r="A979" s="20">
        <v>41929</v>
      </c>
      <c r="B979">
        <v>29.049999</v>
      </c>
      <c r="C979">
        <v>29.48</v>
      </c>
      <c r="D979">
        <v>27.77</v>
      </c>
      <c r="E979">
        <v>28.33</v>
      </c>
      <c r="F979">
        <v>28.33</v>
      </c>
      <c r="G979">
        <v>32420400</v>
      </c>
    </row>
    <row r="980" spans="1:7" x14ac:dyDescent="0.25">
      <c r="A980" s="20">
        <v>41932</v>
      </c>
      <c r="B980">
        <v>28.16</v>
      </c>
      <c r="C980">
        <v>30.559999000000001</v>
      </c>
      <c r="D980">
        <v>28.01</v>
      </c>
      <c r="E980">
        <v>30.48</v>
      </c>
      <c r="F980">
        <v>30.48</v>
      </c>
      <c r="G980">
        <v>24882700</v>
      </c>
    </row>
    <row r="981" spans="1:7" x14ac:dyDescent="0.25">
      <c r="A981" s="20">
        <v>41933</v>
      </c>
      <c r="B981">
        <v>31.639999</v>
      </c>
      <c r="C981">
        <v>32.939999</v>
      </c>
      <c r="D981">
        <v>31.370000999999998</v>
      </c>
      <c r="E981">
        <v>32.740001999999997</v>
      </c>
      <c r="F981">
        <v>32.740001999999997</v>
      </c>
      <c r="G981">
        <v>23262400</v>
      </c>
    </row>
    <row r="982" spans="1:7" x14ac:dyDescent="0.25">
      <c r="A982" s="20">
        <v>41934</v>
      </c>
      <c r="B982">
        <v>32.979999999999997</v>
      </c>
      <c r="C982">
        <v>33.389999000000003</v>
      </c>
      <c r="D982">
        <v>29.91</v>
      </c>
      <c r="E982">
        <v>30.1</v>
      </c>
      <c r="F982">
        <v>30.1</v>
      </c>
      <c r="G982">
        <v>33668700</v>
      </c>
    </row>
    <row r="983" spans="1:7" x14ac:dyDescent="0.25">
      <c r="A983" s="20">
        <v>41935</v>
      </c>
      <c r="B983">
        <v>32.119999</v>
      </c>
      <c r="C983">
        <v>32.860000999999997</v>
      </c>
      <c r="D983">
        <v>31.51</v>
      </c>
      <c r="E983">
        <v>32.049999</v>
      </c>
      <c r="F983">
        <v>32.049999</v>
      </c>
      <c r="G983">
        <v>28412700</v>
      </c>
    </row>
    <row r="984" spans="1:7" x14ac:dyDescent="0.25">
      <c r="A984" s="20">
        <v>41936</v>
      </c>
      <c r="B984">
        <v>31.969999000000001</v>
      </c>
      <c r="C984">
        <v>32.560001</v>
      </c>
      <c r="D984">
        <v>30.209999</v>
      </c>
      <c r="E984">
        <v>32.369999</v>
      </c>
      <c r="F984">
        <v>32.369999</v>
      </c>
      <c r="G984">
        <v>22276500</v>
      </c>
    </row>
    <row r="985" spans="1:7" x14ac:dyDescent="0.25">
      <c r="A985" s="20">
        <v>41939</v>
      </c>
      <c r="B985">
        <v>31.76</v>
      </c>
      <c r="C985">
        <v>32.950001</v>
      </c>
      <c r="D985">
        <v>31.15</v>
      </c>
      <c r="E985">
        <v>32.790000999999997</v>
      </c>
      <c r="F985">
        <v>32.790000999999997</v>
      </c>
      <c r="G985">
        <v>22310400</v>
      </c>
    </row>
    <row r="986" spans="1:7" x14ac:dyDescent="0.25">
      <c r="A986" s="20">
        <v>41940</v>
      </c>
      <c r="B986">
        <v>33.270000000000003</v>
      </c>
      <c r="C986">
        <v>35.009998000000003</v>
      </c>
      <c r="D986">
        <v>33.229999999999997</v>
      </c>
      <c r="E986">
        <v>34.950001</v>
      </c>
      <c r="F986">
        <v>34.950001</v>
      </c>
      <c r="G986">
        <v>21888900</v>
      </c>
    </row>
    <row r="987" spans="1:7" x14ac:dyDescent="0.25">
      <c r="A987" s="20">
        <v>41941</v>
      </c>
      <c r="B987">
        <v>34.869999</v>
      </c>
      <c r="C987">
        <v>35.049999</v>
      </c>
      <c r="D987">
        <v>33.270000000000003</v>
      </c>
      <c r="E987">
        <v>34.330002</v>
      </c>
      <c r="F987">
        <v>34.330002</v>
      </c>
      <c r="G987">
        <v>33231600</v>
      </c>
    </row>
    <row r="988" spans="1:7" x14ac:dyDescent="0.25">
      <c r="A988" s="20">
        <v>41942</v>
      </c>
      <c r="B988">
        <v>33.599997999999999</v>
      </c>
      <c r="C988">
        <v>34.900002000000001</v>
      </c>
      <c r="D988">
        <v>33.090000000000003</v>
      </c>
      <c r="E988">
        <v>34.209999000000003</v>
      </c>
      <c r="F988">
        <v>34.209999000000003</v>
      </c>
      <c r="G988">
        <v>22199800</v>
      </c>
    </row>
    <row r="989" spans="1:7" x14ac:dyDescent="0.25">
      <c r="A989" s="20">
        <v>41943</v>
      </c>
      <c r="B989">
        <v>35.279998999999997</v>
      </c>
      <c r="C989">
        <v>35.349997999999999</v>
      </c>
      <c r="D989">
        <v>34.509998000000003</v>
      </c>
      <c r="E989">
        <v>35.060001</v>
      </c>
      <c r="F989">
        <v>35.060001</v>
      </c>
      <c r="G989">
        <v>16796600</v>
      </c>
    </row>
    <row r="990" spans="1:7" x14ac:dyDescent="0.25">
      <c r="A990" s="20">
        <v>41946</v>
      </c>
      <c r="B990">
        <v>35.099997999999999</v>
      </c>
      <c r="C990">
        <v>35.299999</v>
      </c>
      <c r="D990">
        <v>34.139999000000003</v>
      </c>
      <c r="E990">
        <v>34.5</v>
      </c>
      <c r="F990">
        <v>34.5</v>
      </c>
      <c r="G990">
        <v>12256300</v>
      </c>
    </row>
    <row r="991" spans="1:7" x14ac:dyDescent="0.25">
      <c r="A991" s="20">
        <v>41947</v>
      </c>
      <c r="B991">
        <v>34.220001000000003</v>
      </c>
      <c r="C991">
        <v>34.869999</v>
      </c>
      <c r="D991">
        <v>33.290000999999997</v>
      </c>
      <c r="E991">
        <v>34.770000000000003</v>
      </c>
      <c r="F991">
        <v>34.770000000000003</v>
      </c>
      <c r="G991">
        <v>19529000</v>
      </c>
    </row>
    <row r="992" spans="1:7" x14ac:dyDescent="0.25">
      <c r="A992" s="20">
        <v>41948</v>
      </c>
      <c r="B992">
        <v>35.389999000000003</v>
      </c>
      <c r="C992">
        <v>35.439999</v>
      </c>
      <c r="D992">
        <v>34.560001</v>
      </c>
      <c r="E992">
        <v>35.200001</v>
      </c>
      <c r="F992">
        <v>35.200001</v>
      </c>
      <c r="G992">
        <v>11753200</v>
      </c>
    </row>
    <row r="993" spans="1:7" x14ac:dyDescent="0.25">
      <c r="A993" s="20">
        <v>41949</v>
      </c>
      <c r="B993">
        <v>35.400002000000001</v>
      </c>
      <c r="C993">
        <v>36.229999999999997</v>
      </c>
      <c r="D993">
        <v>34.729999999999997</v>
      </c>
      <c r="E993">
        <v>36.07</v>
      </c>
      <c r="F993">
        <v>36.07</v>
      </c>
      <c r="G993">
        <v>12685900</v>
      </c>
    </row>
    <row r="994" spans="1:7" x14ac:dyDescent="0.25">
      <c r="A994" s="20">
        <v>41950</v>
      </c>
      <c r="B994">
        <v>36.130001</v>
      </c>
      <c r="C994">
        <v>36.689999</v>
      </c>
      <c r="D994">
        <v>35.700001</v>
      </c>
      <c r="E994">
        <v>36.610000999999997</v>
      </c>
      <c r="F994">
        <v>36.610000999999997</v>
      </c>
      <c r="G994">
        <v>13911600</v>
      </c>
    </row>
    <row r="995" spans="1:7" x14ac:dyDescent="0.25">
      <c r="A995" s="20">
        <v>41953</v>
      </c>
      <c r="B995">
        <v>36.799999</v>
      </c>
      <c r="C995">
        <v>38.270000000000003</v>
      </c>
      <c r="D995">
        <v>36.709999000000003</v>
      </c>
      <c r="E995">
        <v>37.970001000000003</v>
      </c>
      <c r="F995">
        <v>37.970001000000003</v>
      </c>
      <c r="G995">
        <v>12553100</v>
      </c>
    </row>
    <row r="996" spans="1:7" x14ac:dyDescent="0.25">
      <c r="A996" s="20">
        <v>41954</v>
      </c>
      <c r="B996">
        <v>38.189999</v>
      </c>
      <c r="C996">
        <v>38.360000999999997</v>
      </c>
      <c r="D996">
        <v>37.209999000000003</v>
      </c>
      <c r="E996">
        <v>38.009998000000003</v>
      </c>
      <c r="F996">
        <v>38.009998000000003</v>
      </c>
      <c r="G996">
        <v>11567300</v>
      </c>
    </row>
    <row r="997" spans="1:7" x14ac:dyDescent="0.25">
      <c r="A997" s="20">
        <v>41955</v>
      </c>
      <c r="B997">
        <v>37.07</v>
      </c>
      <c r="C997">
        <v>37.909999999999997</v>
      </c>
      <c r="D997">
        <v>37.009998000000003</v>
      </c>
      <c r="E997">
        <v>37.520000000000003</v>
      </c>
      <c r="F997">
        <v>37.520000000000003</v>
      </c>
      <c r="G997">
        <v>9742800</v>
      </c>
    </row>
    <row r="998" spans="1:7" x14ac:dyDescent="0.25">
      <c r="A998" s="20">
        <v>41956</v>
      </c>
      <c r="B998">
        <v>37.360000999999997</v>
      </c>
      <c r="C998">
        <v>37.849997999999999</v>
      </c>
      <c r="D998">
        <v>35.979999999999997</v>
      </c>
      <c r="E998">
        <v>37.040000999999997</v>
      </c>
      <c r="F998">
        <v>37.040000999999997</v>
      </c>
      <c r="G998">
        <v>14598300</v>
      </c>
    </row>
    <row r="999" spans="1:7" x14ac:dyDescent="0.25">
      <c r="A999" s="20">
        <v>41957</v>
      </c>
      <c r="B999">
        <v>36.860000999999997</v>
      </c>
      <c r="C999">
        <v>37.060001</v>
      </c>
      <c r="D999">
        <v>36.18</v>
      </c>
      <c r="E999">
        <v>36.950001</v>
      </c>
      <c r="F999">
        <v>36.950001</v>
      </c>
      <c r="G999">
        <v>10854900</v>
      </c>
    </row>
    <row r="1000" spans="1:7" x14ac:dyDescent="0.25">
      <c r="A1000" s="20">
        <v>41960</v>
      </c>
      <c r="B1000">
        <v>36.590000000000003</v>
      </c>
      <c r="C1000">
        <v>37.400002000000001</v>
      </c>
      <c r="D1000">
        <v>36.32</v>
      </c>
      <c r="E1000">
        <v>37.040000999999997</v>
      </c>
      <c r="F1000">
        <v>37.040000999999997</v>
      </c>
      <c r="G1000">
        <v>9396800</v>
      </c>
    </row>
    <row r="1001" spans="1:7" x14ac:dyDescent="0.25">
      <c r="A1001" s="20">
        <v>41961</v>
      </c>
      <c r="B1001">
        <v>37.25</v>
      </c>
      <c r="C1001">
        <v>38.119999</v>
      </c>
      <c r="D1001">
        <v>37.220001000000003</v>
      </c>
      <c r="E1001">
        <v>37.659999999999997</v>
      </c>
      <c r="F1001">
        <v>37.659999999999997</v>
      </c>
      <c r="G1001">
        <v>8820000</v>
      </c>
    </row>
    <row r="1002" spans="1:7" x14ac:dyDescent="0.25">
      <c r="A1002" s="20">
        <v>41962</v>
      </c>
      <c r="B1002">
        <v>37.200001</v>
      </c>
      <c r="C1002">
        <v>37.349997999999999</v>
      </c>
      <c r="D1002">
        <v>36.409999999999997</v>
      </c>
      <c r="E1002">
        <v>36.740001999999997</v>
      </c>
      <c r="F1002">
        <v>36.740001999999997</v>
      </c>
      <c r="G1002">
        <v>11556200</v>
      </c>
    </row>
    <row r="1003" spans="1:7" x14ac:dyDescent="0.25">
      <c r="A1003" s="20">
        <v>41963</v>
      </c>
      <c r="B1003">
        <v>36.060001</v>
      </c>
      <c r="C1003">
        <v>37.299999</v>
      </c>
      <c r="D1003">
        <v>36</v>
      </c>
      <c r="E1003">
        <v>37.110000999999997</v>
      </c>
      <c r="F1003">
        <v>37.110000999999997</v>
      </c>
      <c r="G1003">
        <v>6709700</v>
      </c>
    </row>
    <row r="1004" spans="1:7" x14ac:dyDescent="0.25">
      <c r="A1004" s="20">
        <v>41964</v>
      </c>
      <c r="B1004">
        <v>38.259998000000003</v>
      </c>
      <c r="C1004">
        <v>38.290000999999997</v>
      </c>
      <c r="D1004">
        <v>37.57</v>
      </c>
      <c r="E1004">
        <v>37.900002000000001</v>
      </c>
      <c r="F1004">
        <v>37.900002000000001</v>
      </c>
      <c r="G1004">
        <v>9602800</v>
      </c>
    </row>
    <row r="1005" spans="1:7" x14ac:dyDescent="0.25">
      <c r="A1005" s="20">
        <v>41967</v>
      </c>
      <c r="B1005">
        <v>38.240001999999997</v>
      </c>
      <c r="C1005">
        <v>38.729999999999997</v>
      </c>
      <c r="D1005">
        <v>38.060001</v>
      </c>
      <c r="E1005">
        <v>38.700001</v>
      </c>
      <c r="F1005">
        <v>38.700001</v>
      </c>
      <c r="G1005">
        <v>7356200</v>
      </c>
    </row>
    <row r="1006" spans="1:7" x14ac:dyDescent="0.25">
      <c r="A1006" s="20">
        <v>41968</v>
      </c>
      <c r="B1006">
        <v>38.889999000000003</v>
      </c>
      <c r="C1006">
        <v>39.07</v>
      </c>
      <c r="D1006">
        <v>38.400002000000001</v>
      </c>
      <c r="E1006">
        <v>38.939999</v>
      </c>
      <c r="F1006">
        <v>38.939999</v>
      </c>
      <c r="G1006">
        <v>7671100</v>
      </c>
    </row>
    <row r="1007" spans="1:7" x14ac:dyDescent="0.25">
      <c r="A1007" s="20">
        <v>41969</v>
      </c>
      <c r="B1007">
        <v>38.970001000000003</v>
      </c>
      <c r="C1007">
        <v>39.700001</v>
      </c>
      <c r="D1007">
        <v>38.860000999999997</v>
      </c>
      <c r="E1007">
        <v>39.580002</v>
      </c>
      <c r="F1007">
        <v>39.580002</v>
      </c>
      <c r="G1007">
        <v>7402100</v>
      </c>
    </row>
    <row r="1008" spans="1:7" x14ac:dyDescent="0.25">
      <c r="A1008" s="20">
        <v>41971</v>
      </c>
      <c r="B1008">
        <v>39.400002000000001</v>
      </c>
      <c r="C1008">
        <v>39.720001000000003</v>
      </c>
      <c r="D1008">
        <v>38.409999999999997</v>
      </c>
      <c r="E1008">
        <v>38.509998000000003</v>
      </c>
      <c r="F1008">
        <v>38.509998000000003</v>
      </c>
      <c r="G1008">
        <v>5235300</v>
      </c>
    </row>
    <row r="1009" spans="1:7" x14ac:dyDescent="0.25">
      <c r="A1009" s="20">
        <v>41974</v>
      </c>
      <c r="B1009">
        <v>37.720001000000003</v>
      </c>
      <c r="C1009">
        <v>37.849997999999999</v>
      </c>
      <c r="D1009">
        <v>36.509998000000003</v>
      </c>
      <c r="E1009">
        <v>36.900002000000001</v>
      </c>
      <c r="F1009">
        <v>36.900002000000001</v>
      </c>
      <c r="G1009">
        <v>12921000</v>
      </c>
    </row>
    <row r="1010" spans="1:7" x14ac:dyDescent="0.25">
      <c r="A1010" s="20">
        <v>41975</v>
      </c>
      <c r="B1010">
        <v>36.900002000000001</v>
      </c>
      <c r="C1010">
        <v>38.889999000000003</v>
      </c>
      <c r="D1010">
        <v>36.900002000000001</v>
      </c>
      <c r="E1010">
        <v>38.82</v>
      </c>
      <c r="F1010">
        <v>38.82</v>
      </c>
      <c r="G1010">
        <v>8772700</v>
      </c>
    </row>
    <row r="1011" spans="1:7" x14ac:dyDescent="0.25">
      <c r="A1011" s="20">
        <v>41976</v>
      </c>
      <c r="B1011">
        <v>39.240001999999997</v>
      </c>
      <c r="C1011">
        <v>39.599997999999999</v>
      </c>
      <c r="D1011">
        <v>38.979999999999997</v>
      </c>
      <c r="E1011">
        <v>39.43</v>
      </c>
      <c r="F1011">
        <v>39.43</v>
      </c>
      <c r="G1011">
        <v>7271700</v>
      </c>
    </row>
    <row r="1012" spans="1:7" x14ac:dyDescent="0.25">
      <c r="A1012" s="20">
        <v>41977</v>
      </c>
      <c r="B1012">
        <v>38.959999000000003</v>
      </c>
      <c r="C1012">
        <v>39.779998999999997</v>
      </c>
      <c r="D1012">
        <v>38.240001999999997</v>
      </c>
      <c r="E1012">
        <v>39.380001</v>
      </c>
      <c r="F1012">
        <v>39.380001</v>
      </c>
      <c r="G1012">
        <v>10196100</v>
      </c>
    </row>
    <row r="1013" spans="1:7" x14ac:dyDescent="0.25">
      <c r="A1013" s="20">
        <v>41978</v>
      </c>
      <c r="B1013">
        <v>40</v>
      </c>
      <c r="C1013">
        <v>40.740001999999997</v>
      </c>
      <c r="D1013">
        <v>39.700001</v>
      </c>
      <c r="E1013">
        <v>40.07</v>
      </c>
      <c r="F1013">
        <v>40.07</v>
      </c>
      <c r="G1013">
        <v>9836300</v>
      </c>
    </row>
    <row r="1014" spans="1:7" x14ac:dyDescent="0.25">
      <c r="A1014" s="20">
        <v>41981</v>
      </c>
      <c r="B1014">
        <v>39.799999</v>
      </c>
      <c r="C1014">
        <v>40.439999</v>
      </c>
      <c r="D1014">
        <v>38</v>
      </c>
      <c r="E1014">
        <v>38.479999999999997</v>
      </c>
      <c r="F1014">
        <v>38.479999999999997</v>
      </c>
      <c r="G1014">
        <v>11978300</v>
      </c>
    </row>
    <row r="1015" spans="1:7" x14ac:dyDescent="0.25">
      <c r="A1015" s="20">
        <v>41982</v>
      </c>
      <c r="B1015">
        <v>36.419998</v>
      </c>
      <c r="C1015">
        <v>38.240001999999997</v>
      </c>
      <c r="D1015">
        <v>35.790000999999997</v>
      </c>
      <c r="E1015">
        <v>37.880001</v>
      </c>
      <c r="F1015">
        <v>37.880001</v>
      </c>
      <c r="G1015">
        <v>18972800</v>
      </c>
    </row>
    <row r="1016" spans="1:7" x14ac:dyDescent="0.25">
      <c r="A1016" s="20">
        <v>41983</v>
      </c>
      <c r="B1016">
        <v>37.209999000000003</v>
      </c>
      <c r="C1016">
        <v>37.360000999999997</v>
      </c>
      <c r="D1016">
        <v>33.959999000000003</v>
      </c>
      <c r="E1016">
        <v>34.029998999999997</v>
      </c>
      <c r="F1016">
        <v>34.029998999999997</v>
      </c>
      <c r="G1016">
        <v>27451100</v>
      </c>
    </row>
    <row r="1017" spans="1:7" x14ac:dyDescent="0.25">
      <c r="A1017" s="20">
        <v>41984</v>
      </c>
      <c r="B1017">
        <v>34.259998000000003</v>
      </c>
      <c r="C1017">
        <v>35.650002000000001</v>
      </c>
      <c r="D1017">
        <v>31.809999000000001</v>
      </c>
      <c r="E1017">
        <v>31.84</v>
      </c>
      <c r="F1017">
        <v>31.84</v>
      </c>
      <c r="G1017">
        <v>26315200</v>
      </c>
    </row>
    <row r="1018" spans="1:7" x14ac:dyDescent="0.25">
      <c r="A1018" s="20">
        <v>41985</v>
      </c>
      <c r="B1018">
        <v>30.43</v>
      </c>
      <c r="C1018">
        <v>31.92</v>
      </c>
      <c r="D1018">
        <v>29.91</v>
      </c>
      <c r="E1018">
        <v>30.110001</v>
      </c>
      <c r="F1018">
        <v>30.110001</v>
      </c>
      <c r="G1018">
        <v>34931100</v>
      </c>
    </row>
    <row r="1019" spans="1:7" x14ac:dyDescent="0.25">
      <c r="A1019" s="20">
        <v>41988</v>
      </c>
      <c r="B1019">
        <v>31.57</v>
      </c>
      <c r="C1019">
        <v>32.32</v>
      </c>
      <c r="D1019">
        <v>29.639999</v>
      </c>
      <c r="E1019">
        <v>30.870000999999998</v>
      </c>
      <c r="F1019">
        <v>30.870000999999998</v>
      </c>
      <c r="G1019">
        <v>35677800</v>
      </c>
    </row>
    <row r="1020" spans="1:7" x14ac:dyDescent="0.25">
      <c r="A1020" s="20">
        <v>41989</v>
      </c>
      <c r="B1020">
        <v>30.08</v>
      </c>
      <c r="C1020">
        <v>32.610000999999997</v>
      </c>
      <c r="D1020">
        <v>29.299999</v>
      </c>
      <c r="E1020">
        <v>29.32</v>
      </c>
      <c r="F1020">
        <v>29.32</v>
      </c>
      <c r="G1020">
        <v>36775100</v>
      </c>
    </row>
    <row r="1021" spans="1:7" x14ac:dyDescent="0.25">
      <c r="A1021" s="20">
        <v>41990</v>
      </c>
      <c r="B1021">
        <v>28.85</v>
      </c>
      <c r="C1021">
        <v>32.130001</v>
      </c>
      <c r="D1021">
        <v>28.83</v>
      </c>
      <c r="E1021">
        <v>31.99</v>
      </c>
      <c r="F1021">
        <v>31.99</v>
      </c>
      <c r="G1021">
        <v>37777900</v>
      </c>
    </row>
    <row r="1022" spans="1:7" x14ac:dyDescent="0.25">
      <c r="A1022" s="20">
        <v>41991</v>
      </c>
      <c r="B1022">
        <v>33.599997999999999</v>
      </c>
      <c r="C1022">
        <v>33.709999000000003</v>
      </c>
      <c r="D1022">
        <v>32.119999</v>
      </c>
      <c r="E1022">
        <v>33.049999</v>
      </c>
      <c r="F1022">
        <v>33.049999</v>
      </c>
      <c r="G1022">
        <v>26902200</v>
      </c>
    </row>
    <row r="1023" spans="1:7" x14ac:dyDescent="0.25">
      <c r="A1023" s="20">
        <v>41992</v>
      </c>
      <c r="B1023">
        <v>33.189999</v>
      </c>
      <c r="C1023">
        <v>33.75</v>
      </c>
      <c r="D1023">
        <v>32.689999</v>
      </c>
      <c r="E1023">
        <v>33.220001000000003</v>
      </c>
      <c r="F1023">
        <v>33.220001000000003</v>
      </c>
      <c r="G1023">
        <v>23092400</v>
      </c>
    </row>
    <row r="1024" spans="1:7" x14ac:dyDescent="0.25">
      <c r="A1024" s="20">
        <v>41995</v>
      </c>
      <c r="B1024">
        <v>34.150002000000001</v>
      </c>
      <c r="C1024">
        <v>34.939999</v>
      </c>
      <c r="D1024">
        <v>33.869999</v>
      </c>
      <c r="E1024">
        <v>34.909999999999997</v>
      </c>
      <c r="F1024">
        <v>34.909999999999997</v>
      </c>
      <c r="G1024">
        <v>13984200</v>
      </c>
    </row>
    <row r="1025" spans="1:7" x14ac:dyDescent="0.25">
      <c r="A1025" s="20">
        <v>41996</v>
      </c>
      <c r="B1025">
        <v>35.130001</v>
      </c>
      <c r="C1025">
        <v>35.150002000000001</v>
      </c>
      <c r="D1025">
        <v>34.150002000000001</v>
      </c>
      <c r="E1025">
        <v>34.880001</v>
      </c>
      <c r="F1025">
        <v>34.880001</v>
      </c>
      <c r="G1025">
        <v>11221500</v>
      </c>
    </row>
    <row r="1026" spans="1:7" x14ac:dyDescent="0.25">
      <c r="A1026" s="20">
        <v>41997</v>
      </c>
      <c r="B1026">
        <v>35.240001999999997</v>
      </c>
      <c r="C1026">
        <v>35.299999</v>
      </c>
      <c r="D1026">
        <v>34.810001</v>
      </c>
      <c r="E1026">
        <v>35.110000999999997</v>
      </c>
      <c r="F1026">
        <v>35.110000999999997</v>
      </c>
      <c r="G1026">
        <v>4816700</v>
      </c>
    </row>
    <row r="1027" spans="1:7" x14ac:dyDescent="0.25">
      <c r="A1027" s="20">
        <v>41999</v>
      </c>
      <c r="B1027">
        <v>35.110000999999997</v>
      </c>
      <c r="C1027">
        <v>35.360000999999997</v>
      </c>
      <c r="D1027">
        <v>34.590000000000003</v>
      </c>
      <c r="E1027">
        <v>34.740001999999997</v>
      </c>
      <c r="F1027">
        <v>34.740001999999997</v>
      </c>
      <c r="G1027">
        <v>8202100</v>
      </c>
    </row>
    <row r="1028" spans="1:7" x14ac:dyDescent="0.25">
      <c r="A1028" s="20">
        <v>42002</v>
      </c>
      <c r="B1028">
        <v>34.509998000000003</v>
      </c>
      <c r="C1028">
        <v>35.080002</v>
      </c>
      <c r="D1028">
        <v>34.32</v>
      </c>
      <c r="E1028">
        <v>34.799999</v>
      </c>
      <c r="F1028">
        <v>34.799999</v>
      </c>
      <c r="G1028">
        <v>9017600</v>
      </c>
    </row>
    <row r="1029" spans="1:7" x14ac:dyDescent="0.25">
      <c r="A1029" s="20">
        <v>42003</v>
      </c>
      <c r="B1029">
        <v>34.279998999999997</v>
      </c>
      <c r="C1029">
        <v>34.740001999999997</v>
      </c>
      <c r="D1029">
        <v>33.740001999999997</v>
      </c>
      <c r="E1029">
        <v>33.959999000000003</v>
      </c>
      <c r="F1029">
        <v>33.959999000000003</v>
      </c>
      <c r="G1029">
        <v>12083800</v>
      </c>
    </row>
    <row r="1030" spans="1:7" x14ac:dyDescent="0.25">
      <c r="A1030" s="20">
        <v>42004</v>
      </c>
      <c r="B1030">
        <v>34.080002</v>
      </c>
      <c r="C1030">
        <v>34.25</v>
      </c>
      <c r="D1030">
        <v>30.549999</v>
      </c>
      <c r="E1030">
        <v>31.139999</v>
      </c>
      <c r="F1030">
        <v>31.139999</v>
      </c>
      <c r="G1030">
        <v>22868500</v>
      </c>
    </row>
    <row r="1031" spans="1:7" x14ac:dyDescent="0.25">
      <c r="A1031" s="20">
        <v>42006</v>
      </c>
      <c r="B1031">
        <v>32.25</v>
      </c>
      <c r="C1031">
        <v>32.619999</v>
      </c>
      <c r="D1031">
        <v>29.93</v>
      </c>
      <c r="E1031">
        <v>31.690000999999999</v>
      </c>
      <c r="F1031">
        <v>31.690000999999999</v>
      </c>
      <c r="G1031">
        <v>20012200</v>
      </c>
    </row>
    <row r="1032" spans="1:7" x14ac:dyDescent="0.25">
      <c r="A1032" s="20">
        <v>42009</v>
      </c>
      <c r="B1032">
        <v>30.9</v>
      </c>
      <c r="C1032">
        <v>31.030000999999999</v>
      </c>
      <c r="D1032">
        <v>29.01</v>
      </c>
      <c r="E1032">
        <v>29.49</v>
      </c>
      <c r="F1032">
        <v>29.49</v>
      </c>
      <c r="G1032">
        <v>28640600</v>
      </c>
    </row>
    <row r="1033" spans="1:7" x14ac:dyDescent="0.25">
      <c r="A1033" s="20">
        <v>42010</v>
      </c>
      <c r="B1033">
        <v>29.639999</v>
      </c>
      <c r="C1033">
        <v>30.049999</v>
      </c>
      <c r="D1033">
        <v>27.75</v>
      </c>
      <c r="E1033">
        <v>28.77</v>
      </c>
      <c r="F1033">
        <v>28.77</v>
      </c>
      <c r="G1033">
        <v>41123300</v>
      </c>
    </row>
    <row r="1034" spans="1:7" x14ac:dyDescent="0.25">
      <c r="A1034" s="20">
        <v>42011</v>
      </c>
      <c r="B1034">
        <v>29.629999000000002</v>
      </c>
      <c r="C1034">
        <v>30.09</v>
      </c>
      <c r="D1034">
        <v>29</v>
      </c>
      <c r="E1034">
        <v>29.74</v>
      </c>
      <c r="F1034">
        <v>29.74</v>
      </c>
      <c r="G1034">
        <v>20223000</v>
      </c>
    </row>
    <row r="1035" spans="1:7" x14ac:dyDescent="0.25">
      <c r="A1035" s="20">
        <v>42012</v>
      </c>
      <c r="B1035">
        <v>30.83</v>
      </c>
      <c r="C1035">
        <v>31.77</v>
      </c>
      <c r="D1035">
        <v>30.709999</v>
      </c>
      <c r="E1035">
        <v>31.610001</v>
      </c>
      <c r="F1035">
        <v>31.610001</v>
      </c>
      <c r="G1035">
        <v>19774200</v>
      </c>
    </row>
    <row r="1036" spans="1:7" x14ac:dyDescent="0.25">
      <c r="A1036" s="20">
        <v>42013</v>
      </c>
      <c r="B1036">
        <v>31.950001</v>
      </c>
      <c r="C1036">
        <v>32</v>
      </c>
      <c r="D1036">
        <v>30.120000999999998</v>
      </c>
      <c r="E1036">
        <v>30.41</v>
      </c>
      <c r="F1036">
        <v>30.41</v>
      </c>
      <c r="G1036">
        <v>23357500</v>
      </c>
    </row>
    <row r="1037" spans="1:7" x14ac:dyDescent="0.25">
      <c r="A1037" s="20">
        <v>42016</v>
      </c>
      <c r="B1037">
        <v>30.120000999999998</v>
      </c>
      <c r="C1037">
        <v>30.23</v>
      </c>
      <c r="D1037">
        <v>28.18</v>
      </c>
      <c r="E1037">
        <v>28.92</v>
      </c>
      <c r="F1037">
        <v>28.92</v>
      </c>
      <c r="G1037">
        <v>24066300</v>
      </c>
    </row>
    <row r="1038" spans="1:7" x14ac:dyDescent="0.25">
      <c r="A1038" s="20">
        <v>42017</v>
      </c>
      <c r="B1038">
        <v>29.59</v>
      </c>
      <c r="C1038">
        <v>29.959999</v>
      </c>
      <c r="D1038">
        <v>27.35</v>
      </c>
      <c r="E1038">
        <v>28.110001</v>
      </c>
      <c r="F1038">
        <v>28.110001</v>
      </c>
      <c r="G1038">
        <v>33653500</v>
      </c>
    </row>
    <row r="1039" spans="1:7" x14ac:dyDescent="0.25">
      <c r="A1039" s="20">
        <v>42018</v>
      </c>
      <c r="B1039">
        <v>26.77</v>
      </c>
      <c r="C1039">
        <v>27.700001</v>
      </c>
      <c r="D1039">
        <v>26.52</v>
      </c>
      <c r="E1039">
        <v>27.57</v>
      </c>
      <c r="F1039">
        <v>27.57</v>
      </c>
      <c r="G1039">
        <v>33279100</v>
      </c>
    </row>
    <row r="1040" spans="1:7" x14ac:dyDescent="0.25">
      <c r="A1040" s="20">
        <v>42019</v>
      </c>
      <c r="B1040">
        <v>27.92</v>
      </c>
      <c r="C1040">
        <v>28.299999</v>
      </c>
      <c r="D1040">
        <v>26.65</v>
      </c>
      <c r="E1040">
        <v>26.74</v>
      </c>
      <c r="F1040">
        <v>26.74</v>
      </c>
      <c r="G1040">
        <v>27095600</v>
      </c>
    </row>
    <row r="1041" spans="1:7" x14ac:dyDescent="0.25">
      <c r="A1041" s="20">
        <v>42020</v>
      </c>
      <c r="B1041">
        <v>26.700001</v>
      </c>
      <c r="C1041">
        <v>27.549999</v>
      </c>
      <c r="D1041">
        <v>26.17</v>
      </c>
      <c r="E1041">
        <v>27.25</v>
      </c>
      <c r="F1041">
        <v>27.25</v>
      </c>
      <c r="G1041">
        <v>28445400</v>
      </c>
    </row>
    <row r="1042" spans="1:7" x14ac:dyDescent="0.25">
      <c r="A1042" s="20">
        <v>42024</v>
      </c>
      <c r="B1042">
        <v>28.059999000000001</v>
      </c>
      <c r="C1042">
        <v>28.120000999999998</v>
      </c>
      <c r="D1042">
        <v>26.58</v>
      </c>
      <c r="E1042">
        <v>27.49</v>
      </c>
      <c r="F1042">
        <v>27.49</v>
      </c>
      <c r="G1042">
        <v>25774600</v>
      </c>
    </row>
    <row r="1043" spans="1:7" x14ac:dyDescent="0.25">
      <c r="A1043" s="20">
        <v>42025</v>
      </c>
      <c r="B1043">
        <v>27.15</v>
      </c>
      <c r="C1043">
        <v>28.809999000000001</v>
      </c>
      <c r="D1043">
        <v>26.82</v>
      </c>
      <c r="E1043">
        <v>28.76</v>
      </c>
      <c r="F1043">
        <v>28.76</v>
      </c>
      <c r="G1043">
        <v>27144500</v>
      </c>
    </row>
    <row r="1044" spans="1:7" x14ac:dyDescent="0.25">
      <c r="A1044" s="20">
        <v>42026</v>
      </c>
      <c r="B1044">
        <v>29.58</v>
      </c>
      <c r="C1044">
        <v>30.700001</v>
      </c>
      <c r="D1044">
        <v>28.469999000000001</v>
      </c>
      <c r="E1044">
        <v>30.66</v>
      </c>
      <c r="F1044">
        <v>30.66</v>
      </c>
      <c r="G1044">
        <v>27658100</v>
      </c>
    </row>
    <row r="1045" spans="1:7" x14ac:dyDescent="0.25">
      <c r="A1045" s="20">
        <v>42027</v>
      </c>
      <c r="B1045">
        <v>30.200001</v>
      </c>
      <c r="C1045">
        <v>31.09</v>
      </c>
      <c r="D1045">
        <v>29.690000999999999</v>
      </c>
      <c r="E1045">
        <v>29.82</v>
      </c>
      <c r="F1045">
        <v>29.82</v>
      </c>
      <c r="G1045">
        <v>22924000</v>
      </c>
    </row>
    <row r="1046" spans="1:7" x14ac:dyDescent="0.25">
      <c r="A1046" s="20">
        <v>42030</v>
      </c>
      <c r="B1046">
        <v>30.110001</v>
      </c>
      <c r="C1046">
        <v>31.209999</v>
      </c>
      <c r="D1046">
        <v>29.51</v>
      </c>
      <c r="E1046">
        <v>31.200001</v>
      </c>
      <c r="F1046">
        <v>31.200001</v>
      </c>
      <c r="G1046">
        <v>17698900</v>
      </c>
    </row>
    <row r="1047" spans="1:7" x14ac:dyDescent="0.25">
      <c r="A1047" s="20">
        <v>42031</v>
      </c>
      <c r="B1047">
        <v>29.49</v>
      </c>
      <c r="C1047">
        <v>30.690000999999999</v>
      </c>
      <c r="D1047">
        <v>29.190000999999999</v>
      </c>
      <c r="E1047">
        <v>29.709999</v>
      </c>
      <c r="F1047">
        <v>29.709999</v>
      </c>
      <c r="G1047">
        <v>28119000</v>
      </c>
    </row>
    <row r="1048" spans="1:7" x14ac:dyDescent="0.25">
      <c r="A1048" s="20">
        <v>42032</v>
      </c>
      <c r="B1048">
        <v>30.549999</v>
      </c>
      <c r="C1048">
        <v>30.58</v>
      </c>
      <c r="D1048">
        <v>26.809999000000001</v>
      </c>
      <c r="E1048">
        <v>27.129999000000002</v>
      </c>
      <c r="F1048">
        <v>27.129999000000002</v>
      </c>
      <c r="G1048">
        <v>39811800</v>
      </c>
    </row>
    <row r="1049" spans="1:7" x14ac:dyDescent="0.25">
      <c r="A1049" s="20">
        <v>42033</v>
      </c>
      <c r="B1049">
        <v>26.969999000000001</v>
      </c>
      <c r="C1049">
        <v>27.99</v>
      </c>
      <c r="D1049">
        <v>26.059999000000001</v>
      </c>
      <c r="E1049">
        <v>27.82</v>
      </c>
      <c r="F1049">
        <v>27.82</v>
      </c>
      <c r="G1049">
        <v>36316100</v>
      </c>
    </row>
    <row r="1050" spans="1:7" x14ac:dyDescent="0.25">
      <c r="A1050" s="20">
        <v>42034</v>
      </c>
      <c r="B1050">
        <v>26.9</v>
      </c>
      <c r="C1050">
        <v>27.469999000000001</v>
      </c>
      <c r="D1050">
        <v>24.799999</v>
      </c>
      <c r="E1050">
        <v>24.969999000000001</v>
      </c>
      <c r="F1050">
        <v>24.969999000000001</v>
      </c>
      <c r="G1050">
        <v>40081700</v>
      </c>
    </row>
    <row r="1051" spans="1:7" x14ac:dyDescent="0.25">
      <c r="A1051" s="20">
        <v>42037</v>
      </c>
      <c r="B1051">
        <v>25.91</v>
      </c>
      <c r="C1051">
        <v>26.450001</v>
      </c>
      <c r="D1051">
        <v>24.75</v>
      </c>
      <c r="E1051">
        <v>26.450001</v>
      </c>
      <c r="F1051">
        <v>26.450001</v>
      </c>
      <c r="G1051">
        <v>27897300</v>
      </c>
    </row>
    <row r="1052" spans="1:7" x14ac:dyDescent="0.25">
      <c r="A1052" s="20">
        <v>42038</v>
      </c>
      <c r="B1052">
        <v>26.85</v>
      </c>
      <c r="C1052">
        <v>27.75</v>
      </c>
      <c r="D1052">
        <v>26.610001</v>
      </c>
      <c r="E1052">
        <v>27.68</v>
      </c>
      <c r="F1052">
        <v>27.68</v>
      </c>
      <c r="G1052">
        <v>22087300</v>
      </c>
    </row>
    <row r="1053" spans="1:7" x14ac:dyDescent="0.25">
      <c r="A1053" s="20">
        <v>42039</v>
      </c>
      <c r="B1053">
        <v>27.309999000000001</v>
      </c>
      <c r="C1053">
        <v>28.120000999999998</v>
      </c>
      <c r="D1053">
        <v>26.73</v>
      </c>
      <c r="E1053">
        <v>26.91</v>
      </c>
      <c r="F1053">
        <v>26.91</v>
      </c>
      <c r="G1053">
        <v>22114800</v>
      </c>
    </row>
    <row r="1054" spans="1:7" x14ac:dyDescent="0.25">
      <c r="A1054" s="20">
        <v>42040</v>
      </c>
      <c r="B1054">
        <v>27.15</v>
      </c>
      <c r="C1054">
        <v>28</v>
      </c>
      <c r="D1054">
        <v>27.139999</v>
      </c>
      <c r="E1054">
        <v>27.83</v>
      </c>
      <c r="F1054">
        <v>27.83</v>
      </c>
      <c r="G1054">
        <v>14450500</v>
      </c>
    </row>
    <row r="1055" spans="1:7" x14ac:dyDescent="0.25">
      <c r="A1055" s="20">
        <v>42041</v>
      </c>
      <c r="B1055">
        <v>28.15</v>
      </c>
      <c r="C1055">
        <v>28.360001</v>
      </c>
      <c r="D1055">
        <v>26.059999000000001</v>
      </c>
      <c r="E1055">
        <v>26.65</v>
      </c>
      <c r="F1055">
        <v>26.65</v>
      </c>
      <c r="G1055">
        <v>30131800</v>
      </c>
    </row>
    <row r="1056" spans="1:7" x14ac:dyDescent="0.25">
      <c r="A1056" s="20">
        <v>42044</v>
      </c>
      <c r="B1056">
        <v>26.15</v>
      </c>
      <c r="C1056">
        <v>26.66</v>
      </c>
      <c r="D1056">
        <v>25.940000999999999</v>
      </c>
      <c r="E1056">
        <v>26.530000999999999</v>
      </c>
      <c r="F1056">
        <v>26.530000999999999</v>
      </c>
      <c r="G1056">
        <v>16438500</v>
      </c>
    </row>
    <row r="1057" spans="1:7" x14ac:dyDescent="0.25">
      <c r="A1057" s="20">
        <v>42045</v>
      </c>
      <c r="B1057">
        <v>27.16</v>
      </c>
      <c r="C1057">
        <v>27.68</v>
      </c>
      <c r="D1057">
        <v>26.629999000000002</v>
      </c>
      <c r="E1057">
        <v>27.52</v>
      </c>
      <c r="F1057">
        <v>27.52</v>
      </c>
      <c r="G1057">
        <v>18775900</v>
      </c>
    </row>
    <row r="1058" spans="1:7" x14ac:dyDescent="0.25">
      <c r="A1058" s="20">
        <v>42046</v>
      </c>
      <c r="B1058">
        <v>27.24</v>
      </c>
      <c r="C1058">
        <v>27.450001</v>
      </c>
      <c r="D1058">
        <v>26.860001</v>
      </c>
      <c r="E1058">
        <v>27.370000999999998</v>
      </c>
      <c r="F1058">
        <v>27.370000999999998</v>
      </c>
      <c r="G1058">
        <v>15937400</v>
      </c>
    </row>
    <row r="1059" spans="1:7" x14ac:dyDescent="0.25">
      <c r="A1059" s="20">
        <v>42047</v>
      </c>
      <c r="B1059">
        <v>28.030000999999999</v>
      </c>
      <c r="C1059">
        <v>29.18</v>
      </c>
      <c r="D1059">
        <v>27.889999</v>
      </c>
      <c r="E1059">
        <v>29.049999</v>
      </c>
      <c r="F1059">
        <v>29.049999</v>
      </c>
      <c r="G1059">
        <v>17749600</v>
      </c>
    </row>
    <row r="1060" spans="1:7" x14ac:dyDescent="0.25">
      <c r="A1060" s="20">
        <v>42048</v>
      </c>
      <c r="B1060">
        <v>29.18</v>
      </c>
      <c r="C1060">
        <v>29.559999000000001</v>
      </c>
      <c r="D1060">
        <v>28.629999000000002</v>
      </c>
      <c r="E1060">
        <v>29.4</v>
      </c>
      <c r="F1060">
        <v>29.4</v>
      </c>
      <c r="G1060">
        <v>19414900</v>
      </c>
    </row>
    <row r="1061" spans="1:7" x14ac:dyDescent="0.25">
      <c r="A1061" s="20">
        <v>42052</v>
      </c>
      <c r="B1061">
        <v>29.129999000000002</v>
      </c>
      <c r="C1061">
        <v>29.559999000000001</v>
      </c>
      <c r="D1061">
        <v>28.9</v>
      </c>
      <c r="E1061">
        <v>29.309999000000001</v>
      </c>
      <c r="F1061">
        <v>29.309999000000001</v>
      </c>
      <c r="G1061">
        <v>11592400</v>
      </c>
    </row>
    <row r="1062" spans="1:7" x14ac:dyDescent="0.25">
      <c r="A1062" s="20">
        <v>42053</v>
      </c>
      <c r="B1062">
        <v>28.959999</v>
      </c>
      <c r="C1062">
        <v>29.690000999999999</v>
      </c>
      <c r="D1062">
        <v>28.92</v>
      </c>
      <c r="E1062">
        <v>29.549999</v>
      </c>
      <c r="F1062">
        <v>29.549999</v>
      </c>
      <c r="G1062">
        <v>14298100</v>
      </c>
    </row>
    <row r="1063" spans="1:7" x14ac:dyDescent="0.25">
      <c r="A1063" s="20">
        <v>42054</v>
      </c>
      <c r="B1063">
        <v>29.219999000000001</v>
      </c>
      <c r="C1063">
        <v>30.23</v>
      </c>
      <c r="D1063">
        <v>29.18</v>
      </c>
      <c r="E1063">
        <v>30.200001</v>
      </c>
      <c r="F1063">
        <v>30.200001</v>
      </c>
      <c r="G1063">
        <v>13714800</v>
      </c>
    </row>
    <row r="1064" spans="1:7" x14ac:dyDescent="0.25">
      <c r="A1064" s="20">
        <v>42055</v>
      </c>
      <c r="B1064">
        <v>29.610001</v>
      </c>
      <c r="C1064">
        <v>31.5</v>
      </c>
      <c r="D1064">
        <v>29.41</v>
      </c>
      <c r="E1064">
        <v>31.290001</v>
      </c>
      <c r="F1064">
        <v>31.290001</v>
      </c>
      <c r="G1064">
        <v>18978800</v>
      </c>
    </row>
    <row r="1065" spans="1:7" x14ac:dyDescent="0.25">
      <c r="A1065" s="20">
        <v>42058</v>
      </c>
      <c r="B1065">
        <v>30.940000999999999</v>
      </c>
      <c r="C1065">
        <v>31.299999</v>
      </c>
      <c r="D1065">
        <v>30.73</v>
      </c>
      <c r="E1065">
        <v>31.139999</v>
      </c>
      <c r="F1065">
        <v>31.139999</v>
      </c>
      <c r="G1065">
        <v>11529700</v>
      </c>
    </row>
    <row r="1066" spans="1:7" x14ac:dyDescent="0.25">
      <c r="A1066" s="20">
        <v>42059</v>
      </c>
      <c r="B1066">
        <v>31.290001</v>
      </c>
      <c r="C1066">
        <v>32.630001</v>
      </c>
      <c r="D1066">
        <v>31.24</v>
      </c>
      <c r="E1066">
        <v>32.419998</v>
      </c>
      <c r="F1066">
        <v>32.419998</v>
      </c>
      <c r="G1066">
        <v>16753200</v>
      </c>
    </row>
    <row r="1067" spans="1:7" x14ac:dyDescent="0.25">
      <c r="A1067" s="20">
        <v>42060</v>
      </c>
      <c r="B1067">
        <v>32.369999</v>
      </c>
      <c r="C1067">
        <v>33.709999000000003</v>
      </c>
      <c r="D1067">
        <v>31.860001</v>
      </c>
      <c r="E1067">
        <v>32.200001</v>
      </c>
      <c r="F1067">
        <v>32.200001</v>
      </c>
      <c r="G1067">
        <v>20467500</v>
      </c>
    </row>
    <row r="1068" spans="1:7" x14ac:dyDescent="0.25">
      <c r="A1068" s="20">
        <v>42061</v>
      </c>
      <c r="B1068">
        <v>32.32</v>
      </c>
      <c r="C1068">
        <v>32.990001999999997</v>
      </c>
      <c r="D1068">
        <v>31.690000999999999</v>
      </c>
      <c r="E1068">
        <v>32.590000000000003</v>
      </c>
      <c r="F1068">
        <v>32.590000000000003</v>
      </c>
      <c r="G1068">
        <v>19368000</v>
      </c>
    </row>
    <row r="1069" spans="1:7" x14ac:dyDescent="0.25">
      <c r="A1069" s="20">
        <v>42062</v>
      </c>
      <c r="B1069">
        <v>32.610000999999997</v>
      </c>
      <c r="C1069">
        <v>33.270000000000003</v>
      </c>
      <c r="D1069">
        <v>32.32</v>
      </c>
      <c r="E1069">
        <v>32.75</v>
      </c>
      <c r="F1069">
        <v>32.75</v>
      </c>
      <c r="G1069">
        <v>15593700</v>
      </c>
    </row>
    <row r="1070" spans="1:7" x14ac:dyDescent="0.25">
      <c r="A1070" s="20">
        <v>42065</v>
      </c>
      <c r="B1070">
        <v>32.93</v>
      </c>
      <c r="C1070">
        <v>33.880001</v>
      </c>
      <c r="D1070">
        <v>32.790000999999997</v>
      </c>
      <c r="E1070">
        <v>33.849997999999999</v>
      </c>
      <c r="F1070">
        <v>33.849997999999999</v>
      </c>
      <c r="G1070">
        <v>12019500</v>
      </c>
    </row>
    <row r="1071" spans="1:7" x14ac:dyDescent="0.25">
      <c r="A1071" s="20">
        <v>42066</v>
      </c>
      <c r="B1071">
        <v>33.509998000000003</v>
      </c>
      <c r="C1071">
        <v>33.68</v>
      </c>
      <c r="D1071">
        <v>32.200001</v>
      </c>
      <c r="E1071">
        <v>33.090000000000003</v>
      </c>
      <c r="F1071">
        <v>33.090000000000003</v>
      </c>
      <c r="G1071">
        <v>17560700</v>
      </c>
    </row>
    <row r="1072" spans="1:7" x14ac:dyDescent="0.25">
      <c r="A1072" s="20">
        <v>42067</v>
      </c>
      <c r="B1072">
        <v>32.639999000000003</v>
      </c>
      <c r="C1072">
        <v>33.25</v>
      </c>
      <c r="D1072">
        <v>31.91</v>
      </c>
      <c r="E1072">
        <v>33.169998</v>
      </c>
      <c r="F1072">
        <v>33.169998</v>
      </c>
      <c r="G1072">
        <v>16579300</v>
      </c>
    </row>
    <row r="1073" spans="1:7" x14ac:dyDescent="0.25">
      <c r="A1073" s="20">
        <v>42068</v>
      </c>
      <c r="B1073">
        <v>33.43</v>
      </c>
      <c r="C1073">
        <v>33.659999999999997</v>
      </c>
      <c r="D1073">
        <v>32.909999999999997</v>
      </c>
      <c r="E1073">
        <v>33.590000000000003</v>
      </c>
      <c r="F1073">
        <v>33.590000000000003</v>
      </c>
      <c r="G1073">
        <v>14259600</v>
      </c>
    </row>
    <row r="1074" spans="1:7" x14ac:dyDescent="0.25">
      <c r="A1074" s="20">
        <v>42069</v>
      </c>
      <c r="B1074">
        <v>33.110000999999997</v>
      </c>
      <c r="C1074">
        <v>33.599997999999999</v>
      </c>
      <c r="D1074">
        <v>31.9</v>
      </c>
      <c r="E1074">
        <v>32.090000000000003</v>
      </c>
      <c r="F1074">
        <v>32.090000000000003</v>
      </c>
      <c r="G1074">
        <v>22846400</v>
      </c>
    </row>
    <row r="1075" spans="1:7" x14ac:dyDescent="0.25">
      <c r="A1075" s="20">
        <v>42072</v>
      </c>
      <c r="B1075">
        <v>32.299999</v>
      </c>
      <c r="C1075">
        <v>32.869999</v>
      </c>
      <c r="D1075">
        <v>32.099997999999999</v>
      </c>
      <c r="E1075">
        <v>32.509998000000003</v>
      </c>
      <c r="F1075">
        <v>32.509998000000003</v>
      </c>
      <c r="G1075">
        <v>13328800</v>
      </c>
    </row>
    <row r="1076" spans="1:7" x14ac:dyDescent="0.25">
      <c r="A1076" s="20">
        <v>42073</v>
      </c>
      <c r="B1076">
        <v>31.620000999999998</v>
      </c>
      <c r="C1076">
        <v>31.85</v>
      </c>
      <c r="D1076">
        <v>31.07</v>
      </c>
      <c r="E1076">
        <v>31.5</v>
      </c>
      <c r="F1076">
        <v>31.5</v>
      </c>
      <c r="G1076">
        <v>20493500</v>
      </c>
    </row>
    <row r="1077" spans="1:7" x14ac:dyDescent="0.25">
      <c r="A1077" s="20">
        <v>42074</v>
      </c>
      <c r="B1077">
        <v>31.370000999999998</v>
      </c>
      <c r="C1077">
        <v>31.469999000000001</v>
      </c>
      <c r="D1077">
        <v>30.49</v>
      </c>
      <c r="E1077">
        <v>30.73</v>
      </c>
      <c r="F1077">
        <v>30.73</v>
      </c>
      <c r="G1077">
        <v>18728700</v>
      </c>
    </row>
    <row r="1078" spans="1:7" x14ac:dyDescent="0.25">
      <c r="A1078" s="20">
        <v>42075</v>
      </c>
      <c r="B1078">
        <v>31.26</v>
      </c>
      <c r="C1078">
        <v>32.599997999999999</v>
      </c>
      <c r="D1078">
        <v>31.219999000000001</v>
      </c>
      <c r="E1078">
        <v>32.529998999999997</v>
      </c>
      <c r="F1078">
        <v>32.529998999999997</v>
      </c>
      <c r="G1078">
        <v>12337000</v>
      </c>
    </row>
    <row r="1079" spans="1:7" x14ac:dyDescent="0.25">
      <c r="A1079" s="20">
        <v>42076</v>
      </c>
      <c r="B1079">
        <v>32.400002000000001</v>
      </c>
      <c r="C1079">
        <v>32.57</v>
      </c>
      <c r="D1079">
        <v>30.940000999999999</v>
      </c>
      <c r="E1079">
        <v>31.790001</v>
      </c>
      <c r="F1079">
        <v>31.790001</v>
      </c>
      <c r="G1079">
        <v>24648400</v>
      </c>
    </row>
    <row r="1080" spans="1:7" x14ac:dyDescent="0.25">
      <c r="A1080" s="20">
        <v>42079</v>
      </c>
      <c r="B1080">
        <v>32.200001</v>
      </c>
      <c r="C1080">
        <v>32.840000000000003</v>
      </c>
      <c r="D1080">
        <v>32.099997999999999</v>
      </c>
      <c r="E1080">
        <v>32.509998000000003</v>
      </c>
      <c r="F1080">
        <v>32.509998000000003</v>
      </c>
      <c r="G1080">
        <v>13763700</v>
      </c>
    </row>
    <row r="1081" spans="1:7" x14ac:dyDescent="0.25">
      <c r="A1081" s="20">
        <v>42080</v>
      </c>
      <c r="B1081">
        <v>32.07</v>
      </c>
      <c r="C1081">
        <v>32.790000999999997</v>
      </c>
      <c r="D1081">
        <v>31.84</v>
      </c>
      <c r="E1081">
        <v>32.689999</v>
      </c>
      <c r="F1081">
        <v>32.689999</v>
      </c>
      <c r="G1081">
        <v>13576300</v>
      </c>
    </row>
    <row r="1082" spans="1:7" x14ac:dyDescent="0.25">
      <c r="A1082" s="20">
        <v>42081</v>
      </c>
      <c r="B1082">
        <v>32.490001999999997</v>
      </c>
      <c r="C1082">
        <v>34.380001</v>
      </c>
      <c r="D1082">
        <v>32.240001999999997</v>
      </c>
      <c r="E1082">
        <v>34.119999</v>
      </c>
      <c r="F1082">
        <v>34.119999</v>
      </c>
      <c r="G1082">
        <v>26152800</v>
      </c>
    </row>
    <row r="1083" spans="1:7" x14ac:dyDescent="0.25">
      <c r="A1083" s="20">
        <v>42082</v>
      </c>
      <c r="B1083">
        <v>33.57</v>
      </c>
      <c r="C1083">
        <v>34.189999</v>
      </c>
      <c r="D1083">
        <v>33.189999</v>
      </c>
      <c r="E1083">
        <v>34.090000000000003</v>
      </c>
      <c r="F1083">
        <v>34.090000000000003</v>
      </c>
      <c r="G1083">
        <v>16226500</v>
      </c>
    </row>
    <row r="1084" spans="1:7" x14ac:dyDescent="0.25">
      <c r="A1084" s="20">
        <v>42083</v>
      </c>
      <c r="B1084">
        <v>34.450001</v>
      </c>
      <c r="C1084">
        <v>35.630001</v>
      </c>
      <c r="D1084">
        <v>34.259998000000003</v>
      </c>
      <c r="E1084">
        <v>34.630001</v>
      </c>
      <c r="F1084">
        <v>34.630001</v>
      </c>
      <c r="G1084">
        <v>17482400</v>
      </c>
    </row>
    <row r="1085" spans="1:7" x14ac:dyDescent="0.25">
      <c r="A1085" s="20">
        <v>42086</v>
      </c>
      <c r="B1085">
        <v>34.860000999999997</v>
      </c>
      <c r="C1085">
        <v>35.639999000000003</v>
      </c>
      <c r="D1085">
        <v>34.810001</v>
      </c>
      <c r="E1085">
        <v>35.25</v>
      </c>
      <c r="F1085">
        <v>35.25</v>
      </c>
      <c r="G1085">
        <v>11359700</v>
      </c>
    </row>
    <row r="1086" spans="1:7" x14ac:dyDescent="0.25">
      <c r="A1086" s="20">
        <v>42087</v>
      </c>
      <c r="B1086">
        <v>35.200001</v>
      </c>
      <c r="C1086">
        <v>36.060001</v>
      </c>
      <c r="D1086">
        <v>34.979999999999997</v>
      </c>
      <c r="E1086">
        <v>35.380001</v>
      </c>
      <c r="F1086">
        <v>35.380001</v>
      </c>
      <c r="G1086">
        <v>14747800</v>
      </c>
    </row>
    <row r="1087" spans="1:7" x14ac:dyDescent="0.25">
      <c r="A1087" s="20">
        <v>42088</v>
      </c>
      <c r="B1087">
        <v>35.549999</v>
      </c>
      <c r="C1087">
        <v>35.75</v>
      </c>
      <c r="D1087">
        <v>33.720001000000003</v>
      </c>
      <c r="E1087">
        <v>33.779998999999997</v>
      </c>
      <c r="F1087">
        <v>33.779998999999997</v>
      </c>
      <c r="G1087">
        <v>22454500</v>
      </c>
    </row>
    <row r="1088" spans="1:7" x14ac:dyDescent="0.25">
      <c r="A1088" s="20">
        <v>42089</v>
      </c>
      <c r="B1088">
        <v>33.130001</v>
      </c>
      <c r="C1088">
        <v>34.310001</v>
      </c>
      <c r="D1088">
        <v>32.790000999999997</v>
      </c>
      <c r="E1088">
        <v>34.090000000000003</v>
      </c>
      <c r="F1088">
        <v>34.090000000000003</v>
      </c>
      <c r="G1088">
        <v>21644800</v>
      </c>
    </row>
    <row r="1089" spans="1:7" x14ac:dyDescent="0.25">
      <c r="A1089" s="20">
        <v>42090</v>
      </c>
      <c r="B1089">
        <v>34.099997999999999</v>
      </c>
      <c r="C1089">
        <v>34.630001</v>
      </c>
      <c r="D1089">
        <v>33.970001000000003</v>
      </c>
      <c r="E1089">
        <v>34.470001000000003</v>
      </c>
      <c r="F1089">
        <v>34.470001000000003</v>
      </c>
      <c r="G1089">
        <v>12375500</v>
      </c>
    </row>
    <row r="1090" spans="1:7" x14ac:dyDescent="0.25">
      <c r="A1090" s="20">
        <v>42093</v>
      </c>
      <c r="B1090">
        <v>35.290000999999997</v>
      </c>
      <c r="C1090">
        <v>35.729999999999997</v>
      </c>
      <c r="D1090">
        <v>35.220001000000003</v>
      </c>
      <c r="E1090">
        <v>35.529998999999997</v>
      </c>
      <c r="F1090">
        <v>35.529998999999997</v>
      </c>
      <c r="G1090">
        <v>9133600</v>
      </c>
    </row>
    <row r="1091" spans="1:7" x14ac:dyDescent="0.25">
      <c r="A1091" s="20">
        <v>42094</v>
      </c>
      <c r="B1091">
        <v>35.400002000000001</v>
      </c>
      <c r="C1091">
        <v>35.459999000000003</v>
      </c>
      <c r="D1091">
        <v>34.43</v>
      </c>
      <c r="E1091">
        <v>34.639999000000003</v>
      </c>
      <c r="F1091">
        <v>34.639999000000003</v>
      </c>
      <c r="G1091">
        <v>13293300</v>
      </c>
    </row>
    <row r="1092" spans="1:7" x14ac:dyDescent="0.25">
      <c r="A1092" s="20">
        <v>42095</v>
      </c>
      <c r="B1092">
        <v>34.590000000000003</v>
      </c>
      <c r="C1092">
        <v>34.700001</v>
      </c>
      <c r="D1092">
        <v>33.549999</v>
      </c>
      <c r="E1092">
        <v>34.659999999999997</v>
      </c>
      <c r="F1092">
        <v>34.659999999999997</v>
      </c>
      <c r="G1092">
        <v>17437200</v>
      </c>
    </row>
    <row r="1093" spans="1:7" x14ac:dyDescent="0.25">
      <c r="A1093" s="20">
        <v>42096</v>
      </c>
      <c r="B1093">
        <v>34.919998</v>
      </c>
      <c r="C1093">
        <v>35.470001000000003</v>
      </c>
      <c r="D1093">
        <v>34.720001000000003</v>
      </c>
      <c r="E1093">
        <v>35.349997999999999</v>
      </c>
      <c r="F1093">
        <v>35.349997999999999</v>
      </c>
      <c r="G1093">
        <v>13373100</v>
      </c>
    </row>
    <row r="1094" spans="1:7" x14ac:dyDescent="0.25">
      <c r="A1094" s="20">
        <v>42100</v>
      </c>
      <c r="B1094">
        <v>34.990001999999997</v>
      </c>
      <c r="C1094">
        <v>36.43</v>
      </c>
      <c r="D1094">
        <v>34.860000999999997</v>
      </c>
      <c r="E1094">
        <v>36.090000000000003</v>
      </c>
      <c r="F1094">
        <v>36.090000000000003</v>
      </c>
      <c r="G1094">
        <v>10938100</v>
      </c>
    </row>
    <row r="1095" spans="1:7" x14ac:dyDescent="0.25">
      <c r="A1095" s="20">
        <v>42101</v>
      </c>
      <c r="B1095">
        <v>36.380001</v>
      </c>
      <c r="C1095">
        <v>36.779998999999997</v>
      </c>
      <c r="D1095">
        <v>36.18</v>
      </c>
      <c r="E1095">
        <v>36.220001000000003</v>
      </c>
      <c r="F1095">
        <v>36.220001000000003</v>
      </c>
      <c r="G1095">
        <v>9277200</v>
      </c>
    </row>
    <row r="1096" spans="1:7" x14ac:dyDescent="0.25">
      <c r="A1096" s="20">
        <v>42102</v>
      </c>
      <c r="B1096">
        <v>36.43</v>
      </c>
      <c r="C1096">
        <v>36.979999999999997</v>
      </c>
      <c r="D1096">
        <v>36.200001</v>
      </c>
      <c r="E1096">
        <v>36.909999999999997</v>
      </c>
      <c r="F1096">
        <v>36.909999999999997</v>
      </c>
      <c r="G1096">
        <v>12662500</v>
      </c>
    </row>
    <row r="1097" spans="1:7" x14ac:dyDescent="0.25">
      <c r="A1097" s="20">
        <v>42103</v>
      </c>
      <c r="B1097">
        <v>37.060001</v>
      </c>
      <c r="C1097">
        <v>38.240001999999997</v>
      </c>
      <c r="D1097">
        <v>36.650002000000001</v>
      </c>
      <c r="E1097">
        <v>38.189999</v>
      </c>
      <c r="F1097">
        <v>38.189999</v>
      </c>
      <c r="G1097">
        <v>11980700</v>
      </c>
    </row>
    <row r="1098" spans="1:7" x14ac:dyDescent="0.25">
      <c r="A1098" s="20">
        <v>42104</v>
      </c>
      <c r="B1098">
        <v>38.509998000000003</v>
      </c>
      <c r="C1098">
        <v>39.900002000000001</v>
      </c>
      <c r="D1098">
        <v>38.439999</v>
      </c>
      <c r="E1098">
        <v>39.889999000000003</v>
      </c>
      <c r="F1098">
        <v>39.889999000000003</v>
      </c>
      <c r="G1098">
        <v>14676200</v>
      </c>
    </row>
    <row r="1099" spans="1:7" x14ac:dyDescent="0.25">
      <c r="A1099" s="20">
        <v>42107</v>
      </c>
      <c r="B1099">
        <v>40.349997999999999</v>
      </c>
      <c r="C1099">
        <v>40.759998000000003</v>
      </c>
      <c r="D1099">
        <v>38.389999000000003</v>
      </c>
      <c r="E1099">
        <v>38.779998999999997</v>
      </c>
      <c r="F1099">
        <v>38.779998999999997</v>
      </c>
      <c r="G1099">
        <v>17068400</v>
      </c>
    </row>
    <row r="1100" spans="1:7" x14ac:dyDescent="0.25">
      <c r="A1100" s="20">
        <v>42108</v>
      </c>
      <c r="B1100">
        <v>38.32</v>
      </c>
      <c r="C1100">
        <v>39.459999000000003</v>
      </c>
      <c r="D1100">
        <v>38.029998999999997</v>
      </c>
      <c r="E1100">
        <v>39.099997999999999</v>
      </c>
      <c r="F1100">
        <v>39.099997999999999</v>
      </c>
      <c r="G1100">
        <v>14811500</v>
      </c>
    </row>
    <row r="1101" spans="1:7" x14ac:dyDescent="0.25">
      <c r="A1101" s="20">
        <v>42109</v>
      </c>
      <c r="B1101">
        <v>39.659999999999997</v>
      </c>
      <c r="C1101">
        <v>40.400002000000001</v>
      </c>
      <c r="D1101">
        <v>39.549999</v>
      </c>
      <c r="E1101">
        <v>39.939999</v>
      </c>
      <c r="F1101">
        <v>39.939999</v>
      </c>
      <c r="G1101">
        <v>12775100</v>
      </c>
    </row>
    <row r="1102" spans="1:7" x14ac:dyDescent="0.25">
      <c r="A1102" s="20">
        <v>42110</v>
      </c>
      <c r="B1102">
        <v>39.799999</v>
      </c>
      <c r="C1102">
        <v>41.16</v>
      </c>
      <c r="D1102">
        <v>39.639999000000003</v>
      </c>
      <c r="E1102">
        <v>40.770000000000003</v>
      </c>
      <c r="F1102">
        <v>40.770000000000003</v>
      </c>
      <c r="G1102">
        <v>13087700</v>
      </c>
    </row>
    <row r="1103" spans="1:7" x14ac:dyDescent="0.25">
      <c r="A1103" s="20">
        <v>42111</v>
      </c>
      <c r="B1103">
        <v>39.459999000000003</v>
      </c>
      <c r="C1103">
        <v>39.68</v>
      </c>
      <c r="D1103">
        <v>38.259998000000003</v>
      </c>
      <c r="E1103">
        <v>39.369999</v>
      </c>
      <c r="F1103">
        <v>39.369999</v>
      </c>
      <c r="G1103">
        <v>25597200</v>
      </c>
    </row>
    <row r="1104" spans="1:7" x14ac:dyDescent="0.25">
      <c r="A1104" s="20">
        <v>42114</v>
      </c>
      <c r="B1104">
        <v>40.189999</v>
      </c>
      <c r="C1104">
        <v>40.939999</v>
      </c>
      <c r="D1104">
        <v>39.959999000000003</v>
      </c>
      <c r="E1104">
        <v>40.720001000000003</v>
      </c>
      <c r="F1104">
        <v>40.720001000000003</v>
      </c>
      <c r="G1104">
        <v>11428700</v>
      </c>
    </row>
    <row r="1105" spans="1:7" x14ac:dyDescent="0.25">
      <c r="A1105" s="20">
        <v>42115</v>
      </c>
      <c r="B1105">
        <v>41.209999000000003</v>
      </c>
      <c r="C1105">
        <v>41.349997999999999</v>
      </c>
      <c r="D1105">
        <v>40.240001999999997</v>
      </c>
      <c r="E1105">
        <v>40.709999000000003</v>
      </c>
      <c r="F1105">
        <v>40.709999000000003</v>
      </c>
      <c r="G1105">
        <v>13367800</v>
      </c>
    </row>
    <row r="1106" spans="1:7" x14ac:dyDescent="0.25">
      <c r="A1106" s="20">
        <v>42116</v>
      </c>
      <c r="B1106">
        <v>40.939999</v>
      </c>
      <c r="C1106">
        <v>41.330002</v>
      </c>
      <c r="D1106">
        <v>40.130001</v>
      </c>
      <c r="E1106">
        <v>41.16</v>
      </c>
      <c r="F1106">
        <v>41.16</v>
      </c>
      <c r="G1106">
        <v>10673000</v>
      </c>
    </row>
    <row r="1107" spans="1:7" x14ac:dyDescent="0.25">
      <c r="A1107" s="20">
        <v>42117</v>
      </c>
      <c r="B1107">
        <v>40.880001</v>
      </c>
      <c r="C1107">
        <v>41.93</v>
      </c>
      <c r="D1107">
        <v>40.709999000000003</v>
      </c>
      <c r="E1107">
        <v>41.529998999999997</v>
      </c>
      <c r="F1107">
        <v>41.529998999999997</v>
      </c>
      <c r="G1107">
        <v>8476800</v>
      </c>
    </row>
    <row r="1108" spans="1:7" x14ac:dyDescent="0.25">
      <c r="A1108" s="20">
        <v>42118</v>
      </c>
      <c r="B1108">
        <v>41.82</v>
      </c>
      <c r="C1108">
        <v>42.07</v>
      </c>
      <c r="D1108">
        <v>41.459999000000003</v>
      </c>
      <c r="E1108">
        <v>41.919998</v>
      </c>
      <c r="F1108">
        <v>41.919998</v>
      </c>
      <c r="G1108">
        <v>7163700</v>
      </c>
    </row>
    <row r="1109" spans="1:7" x14ac:dyDescent="0.25">
      <c r="A1109" s="20">
        <v>42121</v>
      </c>
      <c r="B1109">
        <v>42.32</v>
      </c>
      <c r="C1109">
        <v>42.459999000000003</v>
      </c>
      <c r="D1109">
        <v>40.419998</v>
      </c>
      <c r="E1109">
        <v>40.75</v>
      </c>
      <c r="F1109">
        <v>40.75</v>
      </c>
      <c r="G1109">
        <v>13994500</v>
      </c>
    </row>
    <row r="1110" spans="1:7" x14ac:dyDescent="0.25">
      <c r="A1110" s="20">
        <v>42122</v>
      </c>
      <c r="B1110">
        <v>40.439999</v>
      </c>
      <c r="C1110">
        <v>42.169998</v>
      </c>
      <c r="D1110">
        <v>39.330002</v>
      </c>
      <c r="E1110">
        <v>42.16</v>
      </c>
      <c r="F1110">
        <v>42.16</v>
      </c>
      <c r="G1110">
        <v>15657700</v>
      </c>
    </row>
    <row r="1111" spans="1:7" x14ac:dyDescent="0.25">
      <c r="A1111" s="20">
        <v>42123</v>
      </c>
      <c r="B1111">
        <v>41.119999</v>
      </c>
      <c r="C1111">
        <v>41.900002000000001</v>
      </c>
      <c r="D1111">
        <v>40.340000000000003</v>
      </c>
      <c r="E1111">
        <v>41.02</v>
      </c>
      <c r="F1111">
        <v>41.02</v>
      </c>
      <c r="G1111">
        <v>21622800</v>
      </c>
    </row>
    <row r="1112" spans="1:7" x14ac:dyDescent="0.25">
      <c r="A1112" s="20">
        <v>42124</v>
      </c>
      <c r="B1112">
        <v>40.490001999999997</v>
      </c>
      <c r="C1112">
        <v>40.93</v>
      </c>
      <c r="D1112">
        <v>39.080002</v>
      </c>
      <c r="E1112">
        <v>39.919998</v>
      </c>
      <c r="F1112">
        <v>39.919998</v>
      </c>
      <c r="G1112">
        <v>19010000</v>
      </c>
    </row>
    <row r="1113" spans="1:7" x14ac:dyDescent="0.25">
      <c r="A1113" s="20">
        <v>42125</v>
      </c>
      <c r="B1113">
        <v>40.439999</v>
      </c>
      <c r="C1113">
        <v>41.849997999999999</v>
      </c>
      <c r="D1113">
        <v>40.419998</v>
      </c>
      <c r="E1113">
        <v>41.82</v>
      </c>
      <c r="F1113">
        <v>41.82</v>
      </c>
      <c r="G1113">
        <v>13636200</v>
      </c>
    </row>
    <row r="1114" spans="1:7" x14ac:dyDescent="0.25">
      <c r="A1114" s="20">
        <v>42128</v>
      </c>
      <c r="B1114">
        <v>42.110000999999997</v>
      </c>
      <c r="C1114">
        <v>42.439999</v>
      </c>
      <c r="D1114">
        <v>41.259998000000003</v>
      </c>
      <c r="E1114">
        <v>41.689999</v>
      </c>
      <c r="F1114">
        <v>41.689999</v>
      </c>
      <c r="G1114">
        <v>11282400</v>
      </c>
    </row>
    <row r="1115" spans="1:7" x14ac:dyDescent="0.25">
      <c r="A1115" s="20">
        <v>42129</v>
      </c>
      <c r="B1115">
        <v>41.509998000000003</v>
      </c>
      <c r="C1115">
        <v>41.830002</v>
      </c>
      <c r="D1115">
        <v>40.279998999999997</v>
      </c>
      <c r="E1115">
        <v>40.340000000000003</v>
      </c>
      <c r="F1115">
        <v>40.340000000000003</v>
      </c>
      <c r="G1115">
        <v>18083200</v>
      </c>
    </row>
    <row r="1116" spans="1:7" x14ac:dyDescent="0.25">
      <c r="A1116" s="20">
        <v>42130</v>
      </c>
      <c r="B1116">
        <v>40.790000999999997</v>
      </c>
      <c r="C1116">
        <v>40.98</v>
      </c>
      <c r="D1116">
        <v>38.340000000000003</v>
      </c>
      <c r="E1116">
        <v>39.68</v>
      </c>
      <c r="F1116">
        <v>39.68</v>
      </c>
      <c r="G1116">
        <v>23925400</v>
      </c>
    </row>
    <row r="1117" spans="1:7" x14ac:dyDescent="0.25">
      <c r="A1117" s="20">
        <v>42131</v>
      </c>
      <c r="B1117">
        <v>39.450001</v>
      </c>
      <c r="C1117">
        <v>40.310001</v>
      </c>
      <c r="D1117">
        <v>38.939999</v>
      </c>
      <c r="E1117">
        <v>39.900002000000001</v>
      </c>
      <c r="F1117">
        <v>39.900002000000001</v>
      </c>
      <c r="G1117">
        <v>15883700</v>
      </c>
    </row>
    <row r="1118" spans="1:7" x14ac:dyDescent="0.25">
      <c r="A1118" s="20">
        <v>42132</v>
      </c>
      <c r="B1118">
        <v>41.490001999999997</v>
      </c>
      <c r="C1118">
        <v>42.16</v>
      </c>
      <c r="D1118">
        <v>41.220001000000003</v>
      </c>
      <c r="E1118">
        <v>41.98</v>
      </c>
      <c r="F1118">
        <v>41.98</v>
      </c>
      <c r="G1118">
        <v>12498400</v>
      </c>
    </row>
    <row r="1119" spans="1:7" x14ac:dyDescent="0.25">
      <c r="A1119" s="20">
        <v>42135</v>
      </c>
      <c r="B1119">
        <v>41.939999</v>
      </c>
      <c r="C1119">
        <v>42.080002</v>
      </c>
      <c r="D1119">
        <v>40.900002000000001</v>
      </c>
      <c r="E1119">
        <v>40.959999000000003</v>
      </c>
      <c r="F1119">
        <v>40.959999000000003</v>
      </c>
      <c r="G1119">
        <v>11199400</v>
      </c>
    </row>
    <row r="1120" spans="1:7" x14ac:dyDescent="0.25">
      <c r="A1120" s="20">
        <v>42136</v>
      </c>
      <c r="B1120">
        <v>40.209999000000003</v>
      </c>
      <c r="C1120">
        <v>41.299999</v>
      </c>
      <c r="D1120">
        <v>39.720001000000003</v>
      </c>
      <c r="E1120">
        <v>41.060001</v>
      </c>
      <c r="F1120">
        <v>41.060001</v>
      </c>
      <c r="G1120">
        <v>14083400</v>
      </c>
    </row>
    <row r="1121" spans="1:7" x14ac:dyDescent="0.25">
      <c r="A1121" s="20">
        <v>42137</v>
      </c>
      <c r="B1121">
        <v>41.43</v>
      </c>
      <c r="C1121">
        <v>41.880001</v>
      </c>
      <c r="D1121">
        <v>40.98</v>
      </c>
      <c r="E1121">
        <v>41.779998999999997</v>
      </c>
      <c r="F1121">
        <v>41.779998999999997</v>
      </c>
      <c r="G1121">
        <v>12636100</v>
      </c>
    </row>
    <row r="1122" spans="1:7" x14ac:dyDescent="0.25">
      <c r="A1122" s="20">
        <v>42138</v>
      </c>
      <c r="B1122">
        <v>42.25</v>
      </c>
      <c r="C1122">
        <v>42.650002000000001</v>
      </c>
      <c r="D1122">
        <v>42.07</v>
      </c>
      <c r="E1122">
        <v>42.650002000000001</v>
      </c>
      <c r="F1122">
        <v>42.650002000000001</v>
      </c>
      <c r="G1122">
        <v>8124600</v>
      </c>
    </row>
    <row r="1123" spans="1:7" x14ac:dyDescent="0.25">
      <c r="A1123" s="20">
        <v>42139</v>
      </c>
      <c r="B1123">
        <v>42.790000999999997</v>
      </c>
      <c r="C1123">
        <v>43.02</v>
      </c>
      <c r="D1123">
        <v>42.139999000000003</v>
      </c>
      <c r="E1123">
        <v>42.990001999999997</v>
      </c>
      <c r="F1123">
        <v>42.990001999999997</v>
      </c>
      <c r="G1123">
        <v>9988500</v>
      </c>
    </row>
    <row r="1124" spans="1:7" x14ac:dyDescent="0.25">
      <c r="A1124" s="20">
        <v>42142</v>
      </c>
      <c r="B1124">
        <v>43</v>
      </c>
      <c r="C1124">
        <v>44.759998000000003</v>
      </c>
      <c r="D1124">
        <v>42.93</v>
      </c>
      <c r="E1124">
        <v>44.400002000000001</v>
      </c>
      <c r="F1124">
        <v>44.400002000000001</v>
      </c>
      <c r="G1124">
        <v>9948700</v>
      </c>
    </row>
    <row r="1125" spans="1:7" x14ac:dyDescent="0.25">
      <c r="A1125" s="20">
        <v>42143</v>
      </c>
      <c r="B1125">
        <v>44.650002000000001</v>
      </c>
      <c r="C1125">
        <v>45.389999000000003</v>
      </c>
      <c r="D1125">
        <v>44.049999</v>
      </c>
      <c r="E1125">
        <v>45.029998999999997</v>
      </c>
      <c r="F1125">
        <v>45.029998999999997</v>
      </c>
      <c r="G1125">
        <v>13022200</v>
      </c>
    </row>
    <row r="1126" spans="1:7" x14ac:dyDescent="0.25">
      <c r="A1126" s="20">
        <v>42144</v>
      </c>
      <c r="B1126">
        <v>45.130001</v>
      </c>
      <c r="C1126">
        <v>45.360000999999997</v>
      </c>
      <c r="D1126">
        <v>44.34</v>
      </c>
      <c r="E1126">
        <v>44.950001</v>
      </c>
      <c r="F1126">
        <v>44.950001</v>
      </c>
      <c r="G1126">
        <v>14389800</v>
      </c>
    </row>
    <row r="1127" spans="1:7" x14ac:dyDescent="0.25">
      <c r="A1127" s="20">
        <v>42145</v>
      </c>
      <c r="B1127">
        <v>44.700001</v>
      </c>
      <c r="C1127">
        <v>46.43</v>
      </c>
      <c r="D1127">
        <v>44.5</v>
      </c>
      <c r="E1127">
        <v>46.18</v>
      </c>
      <c r="F1127">
        <v>46.18</v>
      </c>
      <c r="G1127">
        <v>11050300</v>
      </c>
    </row>
    <row r="1128" spans="1:7" x14ac:dyDescent="0.25">
      <c r="A1128" s="20">
        <v>42146</v>
      </c>
      <c r="B1128">
        <v>46.279998999999997</v>
      </c>
      <c r="C1128">
        <v>46.639999000000003</v>
      </c>
      <c r="D1128">
        <v>45.889999000000003</v>
      </c>
      <c r="E1128">
        <v>46.09</v>
      </c>
      <c r="F1128">
        <v>46.09</v>
      </c>
      <c r="G1128">
        <v>10089600</v>
      </c>
    </row>
    <row r="1129" spans="1:7" x14ac:dyDescent="0.25">
      <c r="A1129" s="20">
        <v>42150</v>
      </c>
      <c r="B1129">
        <v>45.57</v>
      </c>
      <c r="C1129">
        <v>45.779998999999997</v>
      </c>
      <c r="D1129">
        <v>43.880001</v>
      </c>
      <c r="E1129">
        <v>44.310001</v>
      </c>
      <c r="F1129">
        <v>44.310001</v>
      </c>
      <c r="G1129">
        <v>16987200</v>
      </c>
    </row>
    <row r="1130" spans="1:7" x14ac:dyDescent="0.25">
      <c r="A1130" s="20">
        <v>42151</v>
      </c>
      <c r="B1130">
        <v>44.709999000000003</v>
      </c>
      <c r="C1130">
        <v>46.25</v>
      </c>
      <c r="D1130">
        <v>44.43</v>
      </c>
      <c r="E1130">
        <v>45.990001999999997</v>
      </c>
      <c r="F1130">
        <v>45.990001999999997</v>
      </c>
      <c r="G1130">
        <v>10979100</v>
      </c>
    </row>
    <row r="1131" spans="1:7" x14ac:dyDescent="0.25">
      <c r="A1131" s="20">
        <v>42152</v>
      </c>
      <c r="B1131">
        <v>45.459999000000003</v>
      </c>
      <c r="C1131">
        <v>45.740001999999997</v>
      </c>
      <c r="D1131">
        <v>44.830002</v>
      </c>
      <c r="E1131">
        <v>45.470001000000003</v>
      </c>
      <c r="F1131">
        <v>45.470001000000003</v>
      </c>
      <c r="G1131">
        <v>12197800</v>
      </c>
    </row>
    <row r="1132" spans="1:7" x14ac:dyDescent="0.25">
      <c r="A1132" s="20">
        <v>42153</v>
      </c>
      <c r="B1132">
        <v>45.360000999999997</v>
      </c>
      <c r="C1132">
        <v>45.82</v>
      </c>
      <c r="D1132">
        <v>44.540000999999997</v>
      </c>
      <c r="E1132">
        <v>45.189999</v>
      </c>
      <c r="F1132">
        <v>45.189999</v>
      </c>
      <c r="G1132">
        <v>14036600</v>
      </c>
    </row>
    <row r="1133" spans="1:7" x14ac:dyDescent="0.25">
      <c r="A1133" s="20">
        <v>42156</v>
      </c>
      <c r="B1133">
        <v>45.700001</v>
      </c>
      <c r="C1133">
        <v>46.080002</v>
      </c>
      <c r="D1133">
        <v>44.91</v>
      </c>
      <c r="E1133">
        <v>45.610000999999997</v>
      </c>
      <c r="F1133">
        <v>45.610000999999997</v>
      </c>
      <c r="G1133">
        <v>12826400</v>
      </c>
    </row>
    <row r="1134" spans="1:7" x14ac:dyDescent="0.25">
      <c r="A1134" s="20">
        <v>42157</v>
      </c>
      <c r="B1134">
        <v>45.099997999999999</v>
      </c>
      <c r="C1134">
        <v>45.669998</v>
      </c>
      <c r="D1134">
        <v>44.610000999999997</v>
      </c>
      <c r="E1134">
        <v>44.869999</v>
      </c>
      <c r="F1134">
        <v>44.869999</v>
      </c>
      <c r="G1134">
        <v>11986200</v>
      </c>
    </row>
    <row r="1135" spans="1:7" x14ac:dyDescent="0.25">
      <c r="A1135" s="20">
        <v>42158</v>
      </c>
      <c r="B1135">
        <v>45.259998000000003</v>
      </c>
      <c r="C1135">
        <v>45.77</v>
      </c>
      <c r="D1135">
        <v>44.939999</v>
      </c>
      <c r="E1135">
        <v>45.650002000000001</v>
      </c>
      <c r="F1135">
        <v>45.650002000000001</v>
      </c>
      <c r="G1135">
        <v>12700500</v>
      </c>
    </row>
    <row r="1136" spans="1:7" x14ac:dyDescent="0.25">
      <c r="A1136" s="20">
        <v>42159</v>
      </c>
      <c r="B1136">
        <v>45.029998999999997</v>
      </c>
      <c r="C1136">
        <v>45.259998000000003</v>
      </c>
      <c r="D1136">
        <v>43.830002</v>
      </c>
      <c r="E1136">
        <v>44.099997999999999</v>
      </c>
      <c r="F1136">
        <v>44.099997999999999</v>
      </c>
      <c r="G1136">
        <v>18172500</v>
      </c>
    </row>
    <row r="1137" spans="1:7" x14ac:dyDescent="0.25">
      <c r="A1137" s="20">
        <v>42160</v>
      </c>
      <c r="B1137">
        <v>44.029998999999997</v>
      </c>
      <c r="C1137">
        <v>44.990001999999997</v>
      </c>
      <c r="D1137">
        <v>43.650002000000001</v>
      </c>
      <c r="E1137">
        <v>44.849997999999999</v>
      </c>
      <c r="F1137">
        <v>44.849997999999999</v>
      </c>
      <c r="G1137">
        <v>15341200</v>
      </c>
    </row>
    <row r="1138" spans="1:7" x14ac:dyDescent="0.25">
      <c r="A1138" s="20">
        <v>42163</v>
      </c>
      <c r="B1138">
        <v>44.669998</v>
      </c>
      <c r="C1138">
        <v>44.790000999999997</v>
      </c>
      <c r="D1138">
        <v>43.650002000000001</v>
      </c>
      <c r="E1138">
        <v>43.98</v>
      </c>
      <c r="F1138">
        <v>43.98</v>
      </c>
      <c r="G1138">
        <v>12602900</v>
      </c>
    </row>
    <row r="1139" spans="1:7" x14ac:dyDescent="0.25">
      <c r="A1139" s="20">
        <v>42164</v>
      </c>
      <c r="B1139">
        <v>43.84</v>
      </c>
      <c r="C1139">
        <v>44.639999000000003</v>
      </c>
      <c r="D1139">
        <v>43.380001</v>
      </c>
      <c r="E1139">
        <v>44.41</v>
      </c>
      <c r="F1139">
        <v>44.41</v>
      </c>
      <c r="G1139">
        <v>13834900</v>
      </c>
    </row>
    <row r="1140" spans="1:7" x14ac:dyDescent="0.25">
      <c r="A1140" s="20">
        <v>42165</v>
      </c>
      <c r="B1140">
        <v>45.110000999999997</v>
      </c>
      <c r="C1140">
        <v>46.5</v>
      </c>
      <c r="D1140">
        <v>45.02</v>
      </c>
      <c r="E1140">
        <v>46.34</v>
      </c>
      <c r="F1140">
        <v>46.34</v>
      </c>
      <c r="G1140">
        <v>14455400</v>
      </c>
    </row>
    <row r="1141" spans="1:7" x14ac:dyDescent="0.25">
      <c r="A1141" s="20">
        <v>42166</v>
      </c>
      <c r="B1141">
        <v>46.900002000000001</v>
      </c>
      <c r="C1141">
        <v>47.59</v>
      </c>
      <c r="D1141">
        <v>46.669998</v>
      </c>
      <c r="E1141">
        <v>47.34</v>
      </c>
      <c r="F1141">
        <v>47.34</v>
      </c>
      <c r="G1141">
        <v>12003000</v>
      </c>
    </row>
    <row r="1142" spans="1:7" x14ac:dyDescent="0.25">
      <c r="A1142" s="20">
        <v>42167</v>
      </c>
      <c r="B1142">
        <v>46.68</v>
      </c>
      <c r="C1142">
        <v>46.869999</v>
      </c>
      <c r="D1142">
        <v>45.810001</v>
      </c>
      <c r="E1142">
        <v>46.700001</v>
      </c>
      <c r="F1142">
        <v>46.700001</v>
      </c>
      <c r="G1142">
        <v>14033600</v>
      </c>
    </row>
    <row r="1143" spans="1:7" x14ac:dyDescent="0.25">
      <c r="A1143" s="20">
        <v>42170</v>
      </c>
      <c r="B1143">
        <v>45.580002</v>
      </c>
      <c r="C1143">
        <v>45.779998999999997</v>
      </c>
      <c r="D1143">
        <v>44.66</v>
      </c>
      <c r="E1143">
        <v>44.720001000000003</v>
      </c>
      <c r="F1143">
        <v>44.720001000000003</v>
      </c>
      <c r="G1143">
        <v>17024400</v>
      </c>
    </row>
    <row r="1144" spans="1:7" x14ac:dyDescent="0.25">
      <c r="A1144" s="20">
        <v>42171</v>
      </c>
      <c r="B1144">
        <v>44.290000999999997</v>
      </c>
      <c r="C1144">
        <v>45.720001000000003</v>
      </c>
      <c r="D1144">
        <v>44.060001</v>
      </c>
      <c r="E1144">
        <v>45.490001999999997</v>
      </c>
      <c r="F1144">
        <v>45.490001999999997</v>
      </c>
      <c r="G1144">
        <v>13737800</v>
      </c>
    </row>
    <row r="1145" spans="1:7" x14ac:dyDescent="0.25">
      <c r="A1145" s="20">
        <v>42172</v>
      </c>
      <c r="B1145">
        <v>45.740001999999997</v>
      </c>
      <c r="C1145">
        <v>46.150002000000001</v>
      </c>
      <c r="D1145">
        <v>44.610000999999997</v>
      </c>
      <c r="E1145">
        <v>45.66</v>
      </c>
      <c r="F1145">
        <v>45.66</v>
      </c>
      <c r="G1145">
        <v>20804900</v>
      </c>
    </row>
    <row r="1146" spans="1:7" x14ac:dyDescent="0.25">
      <c r="A1146" s="20">
        <v>42173</v>
      </c>
      <c r="B1146">
        <v>46.290000999999997</v>
      </c>
      <c r="C1146">
        <v>47.450001</v>
      </c>
      <c r="D1146">
        <v>46.130001</v>
      </c>
      <c r="E1146">
        <v>46.970001000000003</v>
      </c>
      <c r="F1146">
        <v>46.970001000000003</v>
      </c>
      <c r="G1146">
        <v>16235600</v>
      </c>
    </row>
    <row r="1147" spans="1:7" x14ac:dyDescent="0.25">
      <c r="A1147" s="20">
        <v>42174</v>
      </c>
      <c r="B1147">
        <v>46.98</v>
      </c>
      <c r="C1147">
        <v>47.080002</v>
      </c>
      <c r="D1147">
        <v>46.27</v>
      </c>
      <c r="E1147">
        <v>46.529998999999997</v>
      </c>
      <c r="F1147">
        <v>46.529998999999997</v>
      </c>
      <c r="G1147">
        <v>12295400</v>
      </c>
    </row>
    <row r="1148" spans="1:7" x14ac:dyDescent="0.25">
      <c r="A1148" s="20">
        <v>42177</v>
      </c>
      <c r="B1148">
        <v>47.549999</v>
      </c>
      <c r="C1148">
        <v>48.490001999999997</v>
      </c>
      <c r="D1148">
        <v>47.220001000000003</v>
      </c>
      <c r="E1148">
        <v>48.459999000000003</v>
      </c>
      <c r="F1148">
        <v>48.459999000000003</v>
      </c>
      <c r="G1148">
        <v>12762000</v>
      </c>
    </row>
    <row r="1149" spans="1:7" x14ac:dyDescent="0.25">
      <c r="A1149" s="20">
        <v>42178</v>
      </c>
      <c r="B1149">
        <v>48.720001000000003</v>
      </c>
      <c r="C1149">
        <v>49.740001999999997</v>
      </c>
      <c r="D1149">
        <v>48.66</v>
      </c>
      <c r="E1149">
        <v>49.68</v>
      </c>
      <c r="F1149">
        <v>49.68</v>
      </c>
      <c r="G1149">
        <v>11581100</v>
      </c>
    </row>
    <row r="1150" spans="1:7" x14ac:dyDescent="0.25">
      <c r="A1150" s="20">
        <v>42179</v>
      </c>
      <c r="B1150">
        <v>49.450001</v>
      </c>
      <c r="C1150">
        <v>50.099997999999999</v>
      </c>
      <c r="D1150">
        <v>48.639999000000003</v>
      </c>
      <c r="E1150">
        <v>48.779998999999997</v>
      </c>
      <c r="F1150">
        <v>48.779998999999997</v>
      </c>
      <c r="G1150">
        <v>12329900</v>
      </c>
    </row>
    <row r="1151" spans="1:7" x14ac:dyDescent="0.25">
      <c r="A1151" s="20">
        <v>42180</v>
      </c>
      <c r="B1151">
        <v>49.09</v>
      </c>
      <c r="C1151">
        <v>49.509998000000003</v>
      </c>
      <c r="D1151">
        <v>48.040000999999997</v>
      </c>
      <c r="E1151">
        <v>48.310001</v>
      </c>
      <c r="F1151">
        <v>48.310001</v>
      </c>
      <c r="G1151">
        <v>13764000</v>
      </c>
    </row>
    <row r="1152" spans="1:7" x14ac:dyDescent="0.25">
      <c r="A1152" s="20">
        <v>42181</v>
      </c>
      <c r="B1152">
        <v>48.59</v>
      </c>
      <c r="C1152">
        <v>48.900002000000001</v>
      </c>
      <c r="D1152">
        <v>47.57</v>
      </c>
      <c r="E1152">
        <v>48.599997999999999</v>
      </c>
      <c r="F1152">
        <v>48.599997999999999</v>
      </c>
      <c r="G1152">
        <v>14805100</v>
      </c>
    </row>
    <row r="1153" spans="1:7" x14ac:dyDescent="0.25">
      <c r="A1153" s="20">
        <v>42184</v>
      </c>
      <c r="B1153">
        <v>45.650002000000001</v>
      </c>
      <c r="C1153">
        <v>46.41</v>
      </c>
      <c r="D1153">
        <v>39.82</v>
      </c>
      <c r="E1153">
        <v>40.470001000000003</v>
      </c>
      <c r="F1153">
        <v>40.470001000000003</v>
      </c>
      <c r="G1153">
        <v>38561600</v>
      </c>
    </row>
    <row r="1154" spans="1:7" x14ac:dyDescent="0.25">
      <c r="A1154" s="20">
        <v>42185</v>
      </c>
      <c r="B1154">
        <v>42.389999000000003</v>
      </c>
      <c r="C1154">
        <v>42.48</v>
      </c>
      <c r="D1154">
        <v>38.729999999999997</v>
      </c>
      <c r="E1154">
        <v>40.610000999999997</v>
      </c>
      <c r="F1154">
        <v>40.610000999999997</v>
      </c>
      <c r="G1154">
        <v>30450800</v>
      </c>
    </row>
    <row r="1155" spans="1:7" x14ac:dyDescent="0.25">
      <c r="A1155" s="20">
        <v>42186</v>
      </c>
      <c r="B1155">
        <v>42.700001</v>
      </c>
      <c r="C1155">
        <v>43.400002000000001</v>
      </c>
      <c r="D1155">
        <v>41.41</v>
      </c>
      <c r="E1155">
        <v>43.299999</v>
      </c>
      <c r="F1155">
        <v>43.299999</v>
      </c>
      <c r="G1155">
        <v>22667800</v>
      </c>
    </row>
    <row r="1156" spans="1:7" x14ac:dyDescent="0.25">
      <c r="A1156" s="20">
        <v>42187</v>
      </c>
      <c r="B1156">
        <v>43.310001</v>
      </c>
      <c r="C1156">
        <v>43.509998000000003</v>
      </c>
      <c r="D1156">
        <v>39.759998000000003</v>
      </c>
      <c r="E1156">
        <v>40.590000000000003</v>
      </c>
      <c r="F1156">
        <v>40.590000000000003</v>
      </c>
      <c r="G1156">
        <v>26043100</v>
      </c>
    </row>
    <row r="1157" spans="1:7" x14ac:dyDescent="0.25">
      <c r="A1157" s="20">
        <v>42191</v>
      </c>
      <c r="B1157">
        <v>38.669998</v>
      </c>
      <c r="C1157">
        <v>40.509998000000003</v>
      </c>
      <c r="D1157">
        <v>38.270000000000003</v>
      </c>
      <c r="E1157">
        <v>39.590000000000003</v>
      </c>
      <c r="F1157">
        <v>39.590000000000003</v>
      </c>
      <c r="G1157">
        <v>24588600</v>
      </c>
    </row>
    <row r="1158" spans="1:7" x14ac:dyDescent="0.25">
      <c r="A1158" s="20">
        <v>42192</v>
      </c>
      <c r="B1158">
        <v>39.68</v>
      </c>
      <c r="C1158">
        <v>41.689999</v>
      </c>
      <c r="D1158">
        <v>37.400002000000001</v>
      </c>
      <c r="E1158">
        <v>41.66</v>
      </c>
      <c r="F1158">
        <v>41.66</v>
      </c>
      <c r="G1158">
        <v>33050100</v>
      </c>
    </row>
    <row r="1159" spans="1:7" x14ac:dyDescent="0.25">
      <c r="A1159" s="20">
        <v>42193</v>
      </c>
      <c r="B1159">
        <v>39.880001</v>
      </c>
      <c r="C1159">
        <v>40.369999</v>
      </c>
      <c r="D1159">
        <v>37.409999999999997</v>
      </c>
      <c r="E1159">
        <v>37.479999999999997</v>
      </c>
      <c r="F1159">
        <v>37.479999999999997</v>
      </c>
      <c r="G1159">
        <v>37258200</v>
      </c>
    </row>
    <row r="1160" spans="1:7" x14ac:dyDescent="0.25">
      <c r="A1160" s="20">
        <v>42194</v>
      </c>
      <c r="B1160">
        <v>39.470001000000003</v>
      </c>
      <c r="C1160">
        <v>39.630001</v>
      </c>
      <c r="D1160">
        <v>36.950001</v>
      </c>
      <c r="E1160">
        <v>37.150002000000001</v>
      </c>
      <c r="F1160">
        <v>37.150002000000001</v>
      </c>
      <c r="G1160">
        <v>25188200</v>
      </c>
    </row>
    <row r="1161" spans="1:7" x14ac:dyDescent="0.25">
      <c r="A1161" s="20">
        <v>42195</v>
      </c>
      <c r="B1161">
        <v>38.979999999999997</v>
      </c>
      <c r="C1161">
        <v>39.979999999999997</v>
      </c>
      <c r="D1161">
        <v>37.919998</v>
      </c>
      <c r="E1161">
        <v>39.909999999999997</v>
      </c>
      <c r="F1161">
        <v>39.909999999999997</v>
      </c>
      <c r="G1161">
        <v>27400500</v>
      </c>
    </row>
    <row r="1162" spans="1:7" x14ac:dyDescent="0.25">
      <c r="A1162" s="20">
        <v>42198</v>
      </c>
      <c r="B1162">
        <v>42.049999</v>
      </c>
      <c r="C1162">
        <v>43.93</v>
      </c>
      <c r="D1162">
        <v>41.830002</v>
      </c>
      <c r="E1162">
        <v>43.77</v>
      </c>
      <c r="F1162">
        <v>43.77</v>
      </c>
      <c r="G1162">
        <v>21241800</v>
      </c>
    </row>
    <row r="1163" spans="1:7" x14ac:dyDescent="0.25">
      <c r="A1163" s="20">
        <v>42199</v>
      </c>
      <c r="B1163">
        <v>43.619999</v>
      </c>
      <c r="C1163">
        <v>44.959999000000003</v>
      </c>
      <c r="D1163">
        <v>43.380001</v>
      </c>
      <c r="E1163">
        <v>44.060001</v>
      </c>
      <c r="F1163">
        <v>44.060001</v>
      </c>
      <c r="G1163">
        <v>16827600</v>
      </c>
    </row>
    <row r="1164" spans="1:7" x14ac:dyDescent="0.25">
      <c r="A1164" s="20">
        <v>42200</v>
      </c>
      <c r="B1164">
        <v>44.279998999999997</v>
      </c>
      <c r="C1164">
        <v>44.849997999999999</v>
      </c>
      <c r="D1164">
        <v>43.150002000000001</v>
      </c>
      <c r="E1164">
        <v>44.240001999999997</v>
      </c>
      <c r="F1164">
        <v>44.240001999999997</v>
      </c>
      <c r="G1164">
        <v>15483000</v>
      </c>
    </row>
    <row r="1165" spans="1:7" x14ac:dyDescent="0.25">
      <c r="A1165" s="20">
        <v>42201</v>
      </c>
      <c r="B1165">
        <v>45.68</v>
      </c>
      <c r="C1165">
        <v>47.279998999999997</v>
      </c>
      <c r="D1165">
        <v>45.560001</v>
      </c>
      <c r="E1165">
        <v>47.240001999999997</v>
      </c>
      <c r="F1165">
        <v>47.240001999999997</v>
      </c>
      <c r="G1165">
        <v>15085100</v>
      </c>
    </row>
    <row r="1166" spans="1:7" x14ac:dyDescent="0.25">
      <c r="A1166" s="20">
        <v>42202</v>
      </c>
      <c r="B1166">
        <v>47.490001999999997</v>
      </c>
      <c r="C1166">
        <v>47.650002000000001</v>
      </c>
      <c r="D1166">
        <v>46.860000999999997</v>
      </c>
      <c r="E1166">
        <v>47.560001</v>
      </c>
      <c r="F1166">
        <v>47.560001</v>
      </c>
      <c r="G1166">
        <v>11519100</v>
      </c>
    </row>
    <row r="1167" spans="1:7" x14ac:dyDescent="0.25">
      <c r="A1167" s="20">
        <v>42205</v>
      </c>
      <c r="B1167">
        <v>47.580002</v>
      </c>
      <c r="C1167">
        <v>48.720001000000003</v>
      </c>
      <c r="D1167">
        <v>47.32</v>
      </c>
      <c r="E1167">
        <v>47.689999</v>
      </c>
      <c r="F1167">
        <v>47.689999</v>
      </c>
      <c r="G1167">
        <v>11218700</v>
      </c>
    </row>
    <row r="1168" spans="1:7" x14ac:dyDescent="0.25">
      <c r="A1168" s="20">
        <v>42206</v>
      </c>
      <c r="B1168">
        <v>47.900002000000001</v>
      </c>
      <c r="C1168">
        <v>48.189999</v>
      </c>
      <c r="D1168">
        <v>47.220001000000003</v>
      </c>
      <c r="E1168">
        <v>48.110000999999997</v>
      </c>
      <c r="F1168">
        <v>48.110000999999997</v>
      </c>
      <c r="G1168">
        <v>11785100</v>
      </c>
    </row>
    <row r="1169" spans="1:7" x14ac:dyDescent="0.25">
      <c r="A1169" s="20">
        <v>42207</v>
      </c>
      <c r="B1169">
        <v>46.779998999999997</v>
      </c>
      <c r="C1169">
        <v>48.810001</v>
      </c>
      <c r="D1169">
        <v>46.779998999999997</v>
      </c>
      <c r="E1169">
        <v>48.34</v>
      </c>
      <c r="F1169">
        <v>48.34</v>
      </c>
      <c r="G1169">
        <v>13039800</v>
      </c>
    </row>
    <row r="1170" spans="1:7" x14ac:dyDescent="0.25">
      <c r="A1170" s="20">
        <v>42208</v>
      </c>
      <c r="B1170">
        <v>48.790000999999997</v>
      </c>
      <c r="C1170">
        <v>49.060001</v>
      </c>
      <c r="D1170">
        <v>47</v>
      </c>
      <c r="E1170">
        <v>47.59</v>
      </c>
      <c r="F1170">
        <v>47.59</v>
      </c>
      <c r="G1170">
        <v>18658200</v>
      </c>
    </row>
    <row r="1171" spans="1:7" x14ac:dyDescent="0.25">
      <c r="A1171" s="20">
        <v>42209</v>
      </c>
      <c r="B1171">
        <v>47.68</v>
      </c>
      <c r="C1171">
        <v>48.200001</v>
      </c>
      <c r="D1171">
        <v>45.470001000000003</v>
      </c>
      <c r="E1171">
        <v>46.200001</v>
      </c>
      <c r="F1171">
        <v>46.200001</v>
      </c>
      <c r="G1171">
        <v>19847900</v>
      </c>
    </row>
    <row r="1172" spans="1:7" x14ac:dyDescent="0.25">
      <c r="A1172" s="20">
        <v>42212</v>
      </c>
      <c r="B1172">
        <v>44.349997999999999</v>
      </c>
      <c r="C1172">
        <v>44.950001</v>
      </c>
      <c r="D1172">
        <v>42.700001</v>
      </c>
      <c r="E1172">
        <v>43.75</v>
      </c>
      <c r="F1172">
        <v>43.75</v>
      </c>
      <c r="G1172">
        <v>20796400</v>
      </c>
    </row>
    <row r="1173" spans="1:7" x14ac:dyDescent="0.25">
      <c r="A1173" s="20">
        <v>42213</v>
      </c>
      <c r="B1173">
        <v>45</v>
      </c>
      <c r="C1173">
        <v>47.290000999999997</v>
      </c>
      <c r="D1173">
        <v>43.889999000000003</v>
      </c>
      <c r="E1173">
        <v>46.950001</v>
      </c>
      <c r="F1173">
        <v>46.950001</v>
      </c>
      <c r="G1173">
        <v>18238600</v>
      </c>
    </row>
    <row r="1174" spans="1:7" x14ac:dyDescent="0.25">
      <c r="A1174" s="20">
        <v>42214</v>
      </c>
      <c r="B1174">
        <v>47.119999</v>
      </c>
      <c r="C1174">
        <v>48.09</v>
      </c>
      <c r="D1174">
        <v>46.880001</v>
      </c>
      <c r="E1174">
        <v>47.650002000000001</v>
      </c>
      <c r="F1174">
        <v>47.650002000000001</v>
      </c>
      <c r="G1174">
        <v>14559800</v>
      </c>
    </row>
    <row r="1175" spans="1:7" x14ac:dyDescent="0.25">
      <c r="A1175" s="20">
        <v>42215</v>
      </c>
      <c r="B1175">
        <v>47.450001</v>
      </c>
      <c r="C1175">
        <v>48.18</v>
      </c>
      <c r="D1175">
        <v>46.459999000000003</v>
      </c>
      <c r="E1175">
        <v>47.970001000000003</v>
      </c>
      <c r="F1175">
        <v>47.970001000000003</v>
      </c>
      <c r="G1175">
        <v>13246200</v>
      </c>
    </row>
    <row r="1176" spans="1:7" x14ac:dyDescent="0.25">
      <c r="A1176" s="20">
        <v>42216</v>
      </c>
      <c r="B1176">
        <v>48.290000999999997</v>
      </c>
      <c r="C1176">
        <v>48.740001999999997</v>
      </c>
      <c r="D1176">
        <v>47.380001</v>
      </c>
      <c r="E1176">
        <v>48.040000999999997</v>
      </c>
      <c r="F1176">
        <v>48.040000999999997</v>
      </c>
      <c r="G1176">
        <v>12476600</v>
      </c>
    </row>
    <row r="1177" spans="1:7" x14ac:dyDescent="0.25">
      <c r="A1177" s="20">
        <v>42219</v>
      </c>
      <c r="B1177">
        <v>48.27</v>
      </c>
      <c r="C1177">
        <v>48.889999000000003</v>
      </c>
      <c r="D1177">
        <v>46.799999</v>
      </c>
      <c r="E1177">
        <v>48.759998000000003</v>
      </c>
      <c r="F1177">
        <v>48.759998000000003</v>
      </c>
      <c r="G1177">
        <v>14348900</v>
      </c>
    </row>
    <row r="1178" spans="1:7" x14ac:dyDescent="0.25">
      <c r="A1178" s="20">
        <v>42220</v>
      </c>
      <c r="B1178">
        <v>48.439999</v>
      </c>
      <c r="C1178">
        <v>49</v>
      </c>
      <c r="D1178">
        <v>47.66</v>
      </c>
      <c r="E1178">
        <v>48.540000999999997</v>
      </c>
      <c r="F1178">
        <v>48.540000999999997</v>
      </c>
      <c r="G1178">
        <v>13747500</v>
      </c>
    </row>
    <row r="1179" spans="1:7" x14ac:dyDescent="0.25">
      <c r="A1179" s="20">
        <v>42221</v>
      </c>
      <c r="B1179">
        <v>48.740001999999997</v>
      </c>
      <c r="C1179">
        <v>49.599997999999999</v>
      </c>
      <c r="D1179">
        <v>48.209999000000003</v>
      </c>
      <c r="E1179">
        <v>48.880001</v>
      </c>
      <c r="F1179">
        <v>48.880001</v>
      </c>
      <c r="G1179">
        <v>13055800</v>
      </c>
    </row>
    <row r="1180" spans="1:7" x14ac:dyDescent="0.25">
      <c r="A1180" s="20">
        <v>42222</v>
      </c>
      <c r="B1180">
        <v>48.860000999999997</v>
      </c>
      <c r="C1180">
        <v>48.900002000000001</v>
      </c>
      <c r="D1180">
        <v>46.25</v>
      </c>
      <c r="E1180">
        <v>47.16</v>
      </c>
      <c r="F1180">
        <v>47.16</v>
      </c>
      <c r="G1180">
        <v>17624600</v>
      </c>
    </row>
    <row r="1181" spans="1:7" x14ac:dyDescent="0.25">
      <c r="A1181" s="20">
        <v>42223</v>
      </c>
      <c r="B1181">
        <v>47.32</v>
      </c>
      <c r="C1181">
        <v>47.919998</v>
      </c>
      <c r="D1181">
        <v>46.290000999999997</v>
      </c>
      <c r="E1181">
        <v>47.610000999999997</v>
      </c>
      <c r="F1181">
        <v>47.610000999999997</v>
      </c>
      <c r="G1181">
        <v>16320700</v>
      </c>
    </row>
    <row r="1182" spans="1:7" x14ac:dyDescent="0.25">
      <c r="A1182" s="20">
        <v>42226</v>
      </c>
      <c r="B1182">
        <v>48.82</v>
      </c>
      <c r="C1182">
        <v>49.5</v>
      </c>
      <c r="D1182">
        <v>48.810001</v>
      </c>
      <c r="E1182">
        <v>49.439999</v>
      </c>
      <c r="F1182">
        <v>49.439999</v>
      </c>
      <c r="G1182">
        <v>7005400</v>
      </c>
    </row>
    <row r="1183" spans="1:7" x14ac:dyDescent="0.25">
      <c r="A1183" s="20">
        <v>42227</v>
      </c>
      <c r="B1183">
        <v>47.59</v>
      </c>
      <c r="C1183">
        <v>48.240001999999997</v>
      </c>
      <c r="D1183">
        <v>46.240001999999997</v>
      </c>
      <c r="E1183">
        <v>47.209999000000003</v>
      </c>
      <c r="F1183">
        <v>47.209999000000003</v>
      </c>
      <c r="G1183">
        <v>18398200</v>
      </c>
    </row>
    <row r="1184" spans="1:7" x14ac:dyDescent="0.25">
      <c r="A1184" s="20">
        <v>42228</v>
      </c>
      <c r="B1184">
        <v>44.66</v>
      </c>
      <c r="C1184">
        <v>47.599997999999999</v>
      </c>
      <c r="D1184">
        <v>43.799999</v>
      </c>
      <c r="E1184">
        <v>47.169998</v>
      </c>
      <c r="F1184">
        <v>47.169998</v>
      </c>
      <c r="G1184">
        <v>21662000</v>
      </c>
    </row>
    <row r="1185" spans="1:7" x14ac:dyDescent="0.25">
      <c r="A1185" s="20">
        <v>42229</v>
      </c>
      <c r="B1185">
        <v>47.650002000000001</v>
      </c>
      <c r="C1185">
        <v>48.439999</v>
      </c>
      <c r="D1185">
        <v>46.689999</v>
      </c>
      <c r="E1185">
        <v>47.790000999999997</v>
      </c>
      <c r="F1185">
        <v>47.790000999999997</v>
      </c>
      <c r="G1185">
        <v>15391500</v>
      </c>
    </row>
    <row r="1186" spans="1:7" x14ac:dyDescent="0.25">
      <c r="A1186" s="20">
        <v>42230</v>
      </c>
      <c r="B1186">
        <v>47.849997999999999</v>
      </c>
      <c r="C1186">
        <v>48.290000999999997</v>
      </c>
      <c r="D1186">
        <v>47.130001</v>
      </c>
      <c r="E1186">
        <v>47.84</v>
      </c>
      <c r="F1186">
        <v>47.84</v>
      </c>
      <c r="G1186">
        <v>9659000</v>
      </c>
    </row>
    <row r="1187" spans="1:7" x14ac:dyDescent="0.25">
      <c r="A1187" s="20">
        <v>42233</v>
      </c>
      <c r="B1187">
        <v>47.380001</v>
      </c>
      <c r="C1187">
        <v>48.509998000000003</v>
      </c>
      <c r="D1187">
        <v>46.91</v>
      </c>
      <c r="E1187">
        <v>48.450001</v>
      </c>
      <c r="F1187">
        <v>48.450001</v>
      </c>
      <c r="G1187">
        <v>9967500</v>
      </c>
    </row>
    <row r="1188" spans="1:7" x14ac:dyDescent="0.25">
      <c r="A1188" s="20">
        <v>42234</v>
      </c>
      <c r="B1188">
        <v>48.220001000000003</v>
      </c>
      <c r="C1188">
        <v>48.68</v>
      </c>
      <c r="D1188">
        <v>47.580002</v>
      </c>
      <c r="E1188">
        <v>47.880001</v>
      </c>
      <c r="F1188">
        <v>47.880001</v>
      </c>
      <c r="G1188">
        <v>11283700</v>
      </c>
    </row>
    <row r="1189" spans="1:7" x14ac:dyDescent="0.25">
      <c r="A1189" s="20">
        <v>42235</v>
      </c>
      <c r="B1189">
        <v>47.169998</v>
      </c>
      <c r="C1189">
        <v>48.389999000000003</v>
      </c>
      <c r="D1189">
        <v>45.790000999999997</v>
      </c>
      <c r="E1189">
        <v>46.939999</v>
      </c>
      <c r="F1189">
        <v>46.939999</v>
      </c>
      <c r="G1189">
        <v>28024100</v>
      </c>
    </row>
    <row r="1190" spans="1:7" x14ac:dyDescent="0.25">
      <c r="A1190" s="20">
        <v>42236</v>
      </c>
      <c r="B1190">
        <v>44.950001</v>
      </c>
      <c r="C1190">
        <v>45.599997999999999</v>
      </c>
      <c r="D1190">
        <v>42.689999</v>
      </c>
      <c r="E1190">
        <v>43.09</v>
      </c>
      <c r="F1190">
        <v>43.09</v>
      </c>
      <c r="G1190">
        <v>30007300</v>
      </c>
    </row>
    <row r="1191" spans="1:7" x14ac:dyDescent="0.25">
      <c r="A1191" s="20">
        <v>42237</v>
      </c>
      <c r="B1191">
        <v>40.689999</v>
      </c>
      <c r="C1191">
        <v>41.889999000000003</v>
      </c>
      <c r="D1191">
        <v>35.979999999999997</v>
      </c>
      <c r="E1191">
        <v>36.040000999999997</v>
      </c>
      <c r="F1191">
        <v>36.040000999999997</v>
      </c>
      <c r="G1191">
        <v>55522800</v>
      </c>
    </row>
    <row r="1192" spans="1:7" x14ac:dyDescent="0.25">
      <c r="A1192" s="20">
        <v>42240</v>
      </c>
      <c r="B1192">
        <v>24.879999000000002</v>
      </c>
      <c r="C1192">
        <v>34.369999</v>
      </c>
      <c r="D1192">
        <v>22.879999000000002</v>
      </c>
      <c r="E1192">
        <v>29.58</v>
      </c>
      <c r="F1192">
        <v>29.58</v>
      </c>
      <c r="G1192">
        <v>82783300</v>
      </c>
    </row>
    <row r="1193" spans="1:7" x14ac:dyDescent="0.25">
      <c r="A1193" s="20">
        <v>42241</v>
      </c>
      <c r="B1193">
        <v>31</v>
      </c>
      <c r="C1193">
        <v>31.16</v>
      </c>
      <c r="D1193">
        <v>26.02</v>
      </c>
      <c r="E1193">
        <v>26.1</v>
      </c>
      <c r="F1193">
        <v>26.1</v>
      </c>
      <c r="G1193">
        <v>55721900</v>
      </c>
    </row>
    <row r="1194" spans="1:7" x14ac:dyDescent="0.25">
      <c r="A1194" s="20">
        <v>42242</v>
      </c>
      <c r="B1194">
        <v>28.389999</v>
      </c>
      <c r="C1194">
        <v>28.879999000000002</v>
      </c>
      <c r="D1194">
        <v>25.51</v>
      </c>
      <c r="E1194">
        <v>28.66</v>
      </c>
      <c r="F1194">
        <v>28.66</v>
      </c>
      <c r="G1194">
        <v>53815600</v>
      </c>
    </row>
    <row r="1195" spans="1:7" x14ac:dyDescent="0.25">
      <c r="A1195" s="20">
        <v>42243</v>
      </c>
      <c r="B1195">
        <v>29.809999000000001</v>
      </c>
      <c r="C1195">
        <v>29.860001</v>
      </c>
      <c r="D1195">
        <v>26.299999</v>
      </c>
      <c r="E1195">
        <v>27.99</v>
      </c>
      <c r="F1195">
        <v>27.99</v>
      </c>
      <c r="G1195">
        <v>56902800</v>
      </c>
    </row>
    <row r="1196" spans="1:7" x14ac:dyDescent="0.25">
      <c r="A1196" s="20">
        <v>42244</v>
      </c>
      <c r="B1196">
        <v>27.1</v>
      </c>
      <c r="C1196">
        <v>27.530000999999999</v>
      </c>
      <c r="D1196">
        <v>25.299999</v>
      </c>
      <c r="E1196">
        <v>26.629999000000002</v>
      </c>
      <c r="F1196">
        <v>26.629999000000002</v>
      </c>
      <c r="G1196">
        <v>37128700</v>
      </c>
    </row>
    <row r="1197" spans="1:7" x14ac:dyDescent="0.25">
      <c r="A1197" s="20">
        <v>42247</v>
      </c>
      <c r="B1197">
        <v>26.35</v>
      </c>
      <c r="C1197">
        <v>26.700001</v>
      </c>
      <c r="D1197">
        <v>25.4</v>
      </c>
      <c r="E1197">
        <v>25.639999</v>
      </c>
      <c r="F1197">
        <v>25.639999</v>
      </c>
      <c r="G1197">
        <v>29358200</v>
      </c>
    </row>
    <row r="1198" spans="1:7" x14ac:dyDescent="0.25">
      <c r="A1198" s="20">
        <v>42248</v>
      </c>
      <c r="B1198">
        <v>23.299999</v>
      </c>
      <c r="C1198">
        <v>24.02</v>
      </c>
      <c r="D1198">
        <v>21.309999000000001</v>
      </c>
      <c r="E1198">
        <v>22.01</v>
      </c>
      <c r="F1198">
        <v>22.01</v>
      </c>
      <c r="G1198">
        <v>50719400</v>
      </c>
    </row>
    <row r="1199" spans="1:7" x14ac:dyDescent="0.25">
      <c r="A1199" s="20">
        <v>42249</v>
      </c>
      <c r="B1199">
        <v>23.34</v>
      </c>
      <c r="C1199">
        <v>24.440000999999999</v>
      </c>
      <c r="D1199">
        <v>22.459999</v>
      </c>
      <c r="E1199">
        <v>24.440000999999999</v>
      </c>
      <c r="F1199">
        <v>24.440000999999999</v>
      </c>
      <c r="G1199">
        <v>32108900</v>
      </c>
    </row>
    <row r="1200" spans="1:7" x14ac:dyDescent="0.25">
      <c r="A1200" s="20">
        <v>42250</v>
      </c>
      <c r="B1200">
        <v>25.209999</v>
      </c>
      <c r="C1200">
        <v>26.219999000000001</v>
      </c>
      <c r="D1200">
        <v>23.809999000000001</v>
      </c>
      <c r="E1200">
        <v>24.530000999999999</v>
      </c>
      <c r="F1200">
        <v>24.530000999999999</v>
      </c>
      <c r="G1200">
        <v>51209800</v>
      </c>
    </row>
    <row r="1201" spans="1:7" x14ac:dyDescent="0.25">
      <c r="A1201" s="20">
        <v>42251</v>
      </c>
      <c r="B1201">
        <v>23.379999000000002</v>
      </c>
      <c r="C1201">
        <v>23.93</v>
      </c>
      <c r="D1201">
        <v>22.129999000000002</v>
      </c>
      <c r="E1201">
        <v>22.75</v>
      </c>
      <c r="F1201">
        <v>22.75</v>
      </c>
      <c r="G1201">
        <v>42964800</v>
      </c>
    </row>
    <row r="1202" spans="1:7" x14ac:dyDescent="0.25">
      <c r="A1202" s="20">
        <v>42255</v>
      </c>
      <c r="B1202">
        <v>24.059999000000001</v>
      </c>
      <c r="C1202">
        <v>24.73</v>
      </c>
      <c r="D1202">
        <v>23.75</v>
      </c>
      <c r="E1202">
        <v>24.66</v>
      </c>
      <c r="F1202">
        <v>24.66</v>
      </c>
      <c r="G1202">
        <v>28605900</v>
      </c>
    </row>
    <row r="1203" spans="1:7" x14ac:dyDescent="0.25">
      <c r="A1203" s="20">
        <v>42256</v>
      </c>
      <c r="B1203">
        <v>25.969999000000001</v>
      </c>
      <c r="C1203">
        <v>26.040001</v>
      </c>
      <c r="D1203">
        <v>23.889999</v>
      </c>
      <c r="E1203">
        <v>24.09</v>
      </c>
      <c r="F1203">
        <v>24.09</v>
      </c>
      <c r="G1203">
        <v>39593800</v>
      </c>
    </row>
    <row r="1204" spans="1:7" x14ac:dyDescent="0.25">
      <c r="A1204" s="20">
        <v>42257</v>
      </c>
      <c r="B1204">
        <v>23.389999</v>
      </c>
      <c r="C1204">
        <v>24.68</v>
      </c>
      <c r="D1204">
        <v>23.23</v>
      </c>
      <c r="E1204">
        <v>24.68</v>
      </c>
      <c r="F1204">
        <v>24.68</v>
      </c>
      <c r="G1204">
        <v>35692400</v>
      </c>
    </row>
    <row r="1205" spans="1:7" x14ac:dyDescent="0.25">
      <c r="A1205" s="20">
        <v>42258</v>
      </c>
      <c r="B1205">
        <v>24.540001</v>
      </c>
      <c r="C1205">
        <v>25.27</v>
      </c>
      <c r="D1205">
        <v>24.120000999999998</v>
      </c>
      <c r="E1205">
        <v>25.27</v>
      </c>
      <c r="F1205">
        <v>25.27</v>
      </c>
      <c r="G1205">
        <v>22697600</v>
      </c>
    </row>
    <row r="1206" spans="1:7" x14ac:dyDescent="0.25">
      <c r="A1206" s="20">
        <v>42261</v>
      </c>
      <c r="B1206">
        <v>25.290001</v>
      </c>
      <c r="C1206">
        <v>25.309999000000001</v>
      </c>
      <c r="D1206">
        <v>24.639999</v>
      </c>
      <c r="E1206">
        <v>25.25</v>
      </c>
      <c r="F1206">
        <v>25.25</v>
      </c>
      <c r="G1206">
        <v>19796800</v>
      </c>
    </row>
    <row r="1207" spans="1:7" x14ac:dyDescent="0.25">
      <c r="A1207" s="20">
        <v>42262</v>
      </c>
      <c r="B1207">
        <v>25.59</v>
      </c>
      <c r="C1207">
        <v>27.780000999999999</v>
      </c>
      <c r="D1207">
        <v>25.389999</v>
      </c>
      <c r="E1207">
        <v>27.75</v>
      </c>
      <c r="F1207">
        <v>27.75</v>
      </c>
      <c r="G1207">
        <v>23713100</v>
      </c>
    </row>
    <row r="1208" spans="1:7" x14ac:dyDescent="0.25">
      <c r="A1208" s="20">
        <v>42263</v>
      </c>
      <c r="B1208">
        <v>28.74</v>
      </c>
      <c r="C1208">
        <v>29.5</v>
      </c>
      <c r="D1208">
        <v>27.799999</v>
      </c>
      <c r="E1208">
        <v>29.379999000000002</v>
      </c>
      <c r="F1208">
        <v>29.379999000000002</v>
      </c>
      <c r="G1208">
        <v>34052400</v>
      </c>
    </row>
    <row r="1209" spans="1:7" x14ac:dyDescent="0.25">
      <c r="A1209" s="20">
        <v>42264</v>
      </c>
      <c r="B1209">
        <v>29.389999</v>
      </c>
      <c r="C1209">
        <v>32.119999</v>
      </c>
      <c r="D1209">
        <v>28.67</v>
      </c>
      <c r="E1209">
        <v>29.440000999999999</v>
      </c>
      <c r="F1209">
        <v>29.440000999999999</v>
      </c>
      <c r="G1209">
        <v>57741300</v>
      </c>
    </row>
    <row r="1210" spans="1:7" x14ac:dyDescent="0.25">
      <c r="A1210" s="20">
        <v>42265</v>
      </c>
      <c r="B1210">
        <v>26.6</v>
      </c>
      <c r="C1210">
        <v>27.620000999999998</v>
      </c>
      <c r="D1210">
        <v>25.57</v>
      </c>
      <c r="E1210">
        <v>25.889999</v>
      </c>
      <c r="F1210">
        <v>25.889999</v>
      </c>
      <c r="G1210">
        <v>41636800</v>
      </c>
    </row>
    <row r="1211" spans="1:7" x14ac:dyDescent="0.25">
      <c r="A1211" s="20">
        <v>42268</v>
      </c>
      <c r="B1211">
        <v>26.790001</v>
      </c>
      <c r="C1211">
        <v>27.83</v>
      </c>
      <c r="D1211">
        <v>26.469999000000001</v>
      </c>
      <c r="E1211">
        <v>27.719999000000001</v>
      </c>
      <c r="F1211">
        <v>27.719999000000001</v>
      </c>
      <c r="G1211">
        <v>28149200</v>
      </c>
    </row>
    <row r="1212" spans="1:7" x14ac:dyDescent="0.25">
      <c r="A1212" s="20">
        <v>42269</v>
      </c>
      <c r="B1212">
        <v>26.15</v>
      </c>
      <c r="C1212">
        <v>26.57</v>
      </c>
      <c r="D1212">
        <v>24.389999</v>
      </c>
      <c r="E1212">
        <v>25.940000999999999</v>
      </c>
      <c r="F1212">
        <v>25.940000999999999</v>
      </c>
      <c r="G1212">
        <v>47276900</v>
      </c>
    </row>
    <row r="1213" spans="1:7" x14ac:dyDescent="0.25">
      <c r="A1213" s="20">
        <v>42270</v>
      </c>
      <c r="B1213">
        <v>25.85</v>
      </c>
      <c r="C1213">
        <v>26.68</v>
      </c>
      <c r="D1213">
        <v>25.51</v>
      </c>
      <c r="E1213">
        <v>26.41</v>
      </c>
      <c r="F1213">
        <v>26.41</v>
      </c>
      <c r="G1213">
        <v>29641100</v>
      </c>
    </row>
    <row r="1214" spans="1:7" x14ac:dyDescent="0.25">
      <c r="A1214" s="20">
        <v>42271</v>
      </c>
      <c r="B1214">
        <v>25.16</v>
      </c>
      <c r="C1214">
        <v>25.92</v>
      </c>
      <c r="D1214">
        <v>23.82</v>
      </c>
      <c r="E1214">
        <v>25.719999000000001</v>
      </c>
      <c r="F1214">
        <v>25.719999000000001</v>
      </c>
      <c r="G1214">
        <v>50956400</v>
      </c>
    </row>
    <row r="1215" spans="1:7" x14ac:dyDescent="0.25">
      <c r="A1215" s="20">
        <v>42272</v>
      </c>
      <c r="B1215">
        <v>26.73</v>
      </c>
      <c r="C1215">
        <v>26.75</v>
      </c>
      <c r="D1215">
        <v>24.43</v>
      </c>
      <c r="E1215">
        <v>25.040001</v>
      </c>
      <c r="F1215">
        <v>25.040001</v>
      </c>
      <c r="G1215">
        <v>39909300</v>
      </c>
    </row>
    <row r="1216" spans="1:7" x14ac:dyDescent="0.25">
      <c r="A1216" s="20">
        <v>42275</v>
      </c>
      <c r="B1216">
        <v>24.18</v>
      </c>
      <c r="C1216">
        <v>24.41</v>
      </c>
      <c r="D1216">
        <v>22.620000999999998</v>
      </c>
      <c r="E1216">
        <v>23.309999000000001</v>
      </c>
      <c r="F1216">
        <v>23.309999000000001</v>
      </c>
      <c r="G1216">
        <v>43414900</v>
      </c>
    </row>
    <row r="1217" spans="1:7" x14ac:dyDescent="0.25">
      <c r="A1217" s="20">
        <v>42276</v>
      </c>
      <c r="B1217">
        <v>23.6</v>
      </c>
      <c r="C1217">
        <v>24.139999</v>
      </c>
      <c r="D1217">
        <v>22.700001</v>
      </c>
      <c r="E1217">
        <v>23.24</v>
      </c>
      <c r="F1217">
        <v>23.24</v>
      </c>
      <c r="G1217">
        <v>42177100</v>
      </c>
    </row>
    <row r="1218" spans="1:7" x14ac:dyDescent="0.25">
      <c r="A1218" s="20">
        <v>42277</v>
      </c>
      <c r="B1218">
        <v>24.280000999999999</v>
      </c>
      <c r="C1218">
        <v>24.5</v>
      </c>
      <c r="D1218">
        <v>23.65</v>
      </c>
      <c r="E1218">
        <v>24.35</v>
      </c>
      <c r="F1218">
        <v>24.35</v>
      </c>
      <c r="G1218">
        <v>29942900</v>
      </c>
    </row>
    <row r="1219" spans="1:7" x14ac:dyDescent="0.25">
      <c r="A1219" s="20">
        <v>42278</v>
      </c>
      <c r="B1219">
        <v>24.299999</v>
      </c>
      <c r="C1219">
        <v>24.65</v>
      </c>
      <c r="D1219">
        <v>23.549999</v>
      </c>
      <c r="E1219">
        <v>24.639999</v>
      </c>
      <c r="F1219">
        <v>24.639999</v>
      </c>
      <c r="G1219">
        <v>29119700</v>
      </c>
    </row>
    <row r="1220" spans="1:7" x14ac:dyDescent="0.25">
      <c r="A1220" s="20">
        <v>42279</v>
      </c>
      <c r="B1220">
        <v>23.67</v>
      </c>
      <c r="C1220">
        <v>25.940000999999999</v>
      </c>
      <c r="D1220">
        <v>23.440000999999999</v>
      </c>
      <c r="E1220">
        <v>25.940000999999999</v>
      </c>
      <c r="F1220">
        <v>25.940000999999999</v>
      </c>
      <c r="G1220">
        <v>36256200</v>
      </c>
    </row>
    <row r="1221" spans="1:7" x14ac:dyDescent="0.25">
      <c r="A1221" s="20">
        <v>42282</v>
      </c>
      <c r="B1221">
        <v>26.450001</v>
      </c>
      <c r="C1221">
        <v>27.559999000000001</v>
      </c>
      <c r="D1221">
        <v>26.379999000000002</v>
      </c>
      <c r="E1221">
        <v>27.389999</v>
      </c>
      <c r="F1221">
        <v>27.389999</v>
      </c>
      <c r="G1221">
        <v>26374100</v>
      </c>
    </row>
    <row r="1222" spans="1:7" x14ac:dyDescent="0.25">
      <c r="A1222" s="20">
        <v>42283</v>
      </c>
      <c r="B1222">
        <v>27.469999000000001</v>
      </c>
      <c r="C1222">
        <v>27.870000999999998</v>
      </c>
      <c r="D1222">
        <v>26.639999</v>
      </c>
      <c r="E1222">
        <v>27.059999000000001</v>
      </c>
      <c r="F1222">
        <v>27.059999000000001</v>
      </c>
      <c r="G1222">
        <v>24910600</v>
      </c>
    </row>
    <row r="1223" spans="1:7" x14ac:dyDescent="0.25">
      <c r="A1223" s="20">
        <v>42284</v>
      </c>
      <c r="B1223">
        <v>27.4</v>
      </c>
      <c r="C1223">
        <v>27.790001</v>
      </c>
      <c r="D1223">
        <v>26.780000999999999</v>
      </c>
      <c r="E1223">
        <v>27.67</v>
      </c>
      <c r="F1223">
        <v>27.67</v>
      </c>
      <c r="G1223">
        <v>25515000</v>
      </c>
    </row>
    <row r="1224" spans="1:7" x14ac:dyDescent="0.25">
      <c r="A1224" s="20">
        <v>42285</v>
      </c>
      <c r="B1224">
        <v>27.780000999999999</v>
      </c>
      <c r="C1224">
        <v>29.4</v>
      </c>
      <c r="D1224">
        <v>27.450001</v>
      </c>
      <c r="E1224">
        <v>29.040001</v>
      </c>
      <c r="F1224">
        <v>29.040001</v>
      </c>
      <c r="G1224">
        <v>29649200</v>
      </c>
    </row>
    <row r="1225" spans="1:7" x14ac:dyDescent="0.25">
      <c r="A1225" s="20">
        <v>42286</v>
      </c>
      <c r="B1225">
        <v>29.15</v>
      </c>
      <c r="C1225">
        <v>29.459999</v>
      </c>
      <c r="D1225">
        <v>28.17</v>
      </c>
      <c r="E1225">
        <v>29.01</v>
      </c>
      <c r="F1225">
        <v>29.01</v>
      </c>
      <c r="G1225">
        <v>23661900</v>
      </c>
    </row>
    <row r="1226" spans="1:7" x14ac:dyDescent="0.25">
      <c r="A1226" s="20">
        <v>42289</v>
      </c>
      <c r="B1226">
        <v>29.129999000000002</v>
      </c>
      <c r="C1226">
        <v>31.139999</v>
      </c>
      <c r="D1226">
        <v>28.85</v>
      </c>
      <c r="E1226">
        <v>30.85</v>
      </c>
      <c r="F1226">
        <v>30.85</v>
      </c>
      <c r="G1226">
        <v>21868800</v>
      </c>
    </row>
    <row r="1227" spans="1:7" x14ac:dyDescent="0.25">
      <c r="A1227" s="20">
        <v>42290</v>
      </c>
      <c r="B1227">
        <v>30.059999000000001</v>
      </c>
      <c r="C1227">
        <v>31.209999</v>
      </c>
      <c r="D1227">
        <v>28.93</v>
      </c>
      <c r="E1227">
        <v>29.08</v>
      </c>
      <c r="F1227">
        <v>29.08</v>
      </c>
      <c r="G1227">
        <v>32241600</v>
      </c>
    </row>
    <row r="1228" spans="1:7" x14ac:dyDescent="0.25">
      <c r="A1228" s="20">
        <v>42291</v>
      </c>
      <c r="B1228">
        <v>28.74</v>
      </c>
      <c r="C1228">
        <v>29.309999000000001</v>
      </c>
      <c r="D1228">
        <v>27.709999</v>
      </c>
      <c r="E1228">
        <v>28.450001</v>
      </c>
      <c r="F1228">
        <v>28.450001</v>
      </c>
      <c r="G1228">
        <v>31852400</v>
      </c>
    </row>
    <row r="1229" spans="1:7" x14ac:dyDescent="0.25">
      <c r="A1229" s="20">
        <v>42292</v>
      </c>
      <c r="B1229">
        <v>29.030000999999999</v>
      </c>
      <c r="C1229">
        <v>30.629999000000002</v>
      </c>
      <c r="D1229">
        <v>28.780000999999999</v>
      </c>
      <c r="E1229">
        <v>30.51</v>
      </c>
      <c r="F1229">
        <v>30.51</v>
      </c>
      <c r="G1229">
        <v>28619500</v>
      </c>
    </row>
    <row r="1230" spans="1:7" x14ac:dyDescent="0.25">
      <c r="A1230" s="20">
        <v>42293</v>
      </c>
      <c r="B1230">
        <v>30.959999</v>
      </c>
      <c r="C1230">
        <v>30.98</v>
      </c>
      <c r="D1230">
        <v>29.549999</v>
      </c>
      <c r="E1230">
        <v>30.73</v>
      </c>
      <c r="F1230">
        <v>30.73</v>
      </c>
      <c r="G1230">
        <v>27172400</v>
      </c>
    </row>
    <row r="1231" spans="1:7" x14ac:dyDescent="0.25">
      <c r="A1231" s="20">
        <v>42296</v>
      </c>
      <c r="B1231">
        <v>30.65</v>
      </c>
      <c r="C1231">
        <v>32.990001999999997</v>
      </c>
      <c r="D1231">
        <v>30.540001</v>
      </c>
      <c r="E1231">
        <v>32.909999999999997</v>
      </c>
      <c r="F1231">
        <v>32.909999999999997</v>
      </c>
      <c r="G1231">
        <v>29692900</v>
      </c>
    </row>
    <row r="1232" spans="1:7" x14ac:dyDescent="0.25">
      <c r="A1232" s="20">
        <v>42297</v>
      </c>
      <c r="B1232">
        <v>32.549999</v>
      </c>
      <c r="C1232">
        <v>33.07</v>
      </c>
      <c r="D1232">
        <v>31.129999000000002</v>
      </c>
      <c r="E1232">
        <v>31.709999</v>
      </c>
      <c r="F1232">
        <v>31.709999</v>
      </c>
      <c r="G1232">
        <v>33354700</v>
      </c>
    </row>
    <row r="1233" spans="1:7" x14ac:dyDescent="0.25">
      <c r="A1233" s="20">
        <v>42298</v>
      </c>
      <c r="B1233">
        <v>31.98</v>
      </c>
      <c r="C1233">
        <v>32.32</v>
      </c>
      <c r="D1233">
        <v>29.33</v>
      </c>
      <c r="E1233">
        <v>29.51</v>
      </c>
      <c r="F1233">
        <v>29.51</v>
      </c>
      <c r="G1233">
        <v>37690900</v>
      </c>
    </row>
    <row r="1234" spans="1:7" x14ac:dyDescent="0.25">
      <c r="A1234" s="20">
        <v>42299</v>
      </c>
      <c r="B1234">
        <v>30.139999</v>
      </c>
      <c r="C1234">
        <v>32</v>
      </c>
      <c r="D1234">
        <v>30.139999</v>
      </c>
      <c r="E1234">
        <v>31.93</v>
      </c>
      <c r="F1234">
        <v>31.93</v>
      </c>
      <c r="G1234">
        <v>34774600</v>
      </c>
    </row>
    <row r="1235" spans="1:7" x14ac:dyDescent="0.25">
      <c r="A1235" s="20">
        <v>42300</v>
      </c>
      <c r="B1235">
        <v>32.659999999999997</v>
      </c>
      <c r="C1235">
        <v>32.759998000000003</v>
      </c>
      <c r="D1235">
        <v>30.889999</v>
      </c>
      <c r="E1235">
        <v>31.530000999999999</v>
      </c>
      <c r="F1235">
        <v>31.530000999999999</v>
      </c>
      <c r="G1235">
        <v>30321900</v>
      </c>
    </row>
    <row r="1236" spans="1:7" x14ac:dyDescent="0.25">
      <c r="A1236" s="20">
        <v>42303</v>
      </c>
      <c r="B1236">
        <v>31.059999000000001</v>
      </c>
      <c r="C1236">
        <v>31.49</v>
      </c>
      <c r="D1236">
        <v>30.440000999999999</v>
      </c>
      <c r="E1236">
        <v>30.51</v>
      </c>
      <c r="F1236">
        <v>30.51</v>
      </c>
      <c r="G1236">
        <v>18170200</v>
      </c>
    </row>
    <row r="1237" spans="1:7" x14ac:dyDescent="0.25">
      <c r="A1237" s="20">
        <v>42304</v>
      </c>
      <c r="B1237">
        <v>30.1</v>
      </c>
      <c r="C1237">
        <v>31.219999000000001</v>
      </c>
      <c r="D1237">
        <v>30.059999000000001</v>
      </c>
      <c r="E1237">
        <v>31.1</v>
      </c>
      <c r="F1237">
        <v>31.1</v>
      </c>
      <c r="G1237">
        <v>19030200</v>
      </c>
    </row>
    <row r="1238" spans="1:7" x14ac:dyDescent="0.25">
      <c r="A1238" s="20">
        <v>42305</v>
      </c>
      <c r="B1238">
        <v>31.190000999999999</v>
      </c>
      <c r="C1238">
        <v>32.099997999999999</v>
      </c>
      <c r="D1238">
        <v>30.18</v>
      </c>
      <c r="E1238">
        <v>31.98</v>
      </c>
      <c r="F1238">
        <v>31.98</v>
      </c>
      <c r="G1238">
        <v>26530000</v>
      </c>
    </row>
    <row r="1239" spans="1:7" x14ac:dyDescent="0.25">
      <c r="A1239" s="20">
        <v>42306</v>
      </c>
      <c r="B1239">
        <v>31.5</v>
      </c>
      <c r="C1239">
        <v>31.91</v>
      </c>
      <c r="D1239">
        <v>30.940000999999999</v>
      </c>
      <c r="E1239">
        <v>31.57</v>
      </c>
      <c r="F1239">
        <v>31.57</v>
      </c>
      <c r="G1239">
        <v>18281300</v>
      </c>
    </row>
    <row r="1240" spans="1:7" x14ac:dyDescent="0.25">
      <c r="A1240" s="20">
        <v>42307</v>
      </c>
      <c r="B1240">
        <v>31.48</v>
      </c>
      <c r="C1240">
        <v>31.959999</v>
      </c>
      <c r="D1240">
        <v>31.030000999999999</v>
      </c>
      <c r="E1240">
        <v>31.09</v>
      </c>
      <c r="F1240">
        <v>31.09</v>
      </c>
      <c r="G1240">
        <v>20242400</v>
      </c>
    </row>
    <row r="1241" spans="1:7" x14ac:dyDescent="0.25">
      <c r="A1241" s="20">
        <v>42310</v>
      </c>
      <c r="B1241">
        <v>31.139999</v>
      </c>
      <c r="C1241">
        <v>32.939999</v>
      </c>
      <c r="D1241">
        <v>31.040001</v>
      </c>
      <c r="E1241">
        <v>32.700001</v>
      </c>
      <c r="F1241">
        <v>32.700001</v>
      </c>
      <c r="G1241">
        <v>20407700</v>
      </c>
    </row>
    <row r="1242" spans="1:7" x14ac:dyDescent="0.25">
      <c r="A1242" s="20">
        <v>42311</v>
      </c>
      <c r="B1242">
        <v>32.32</v>
      </c>
      <c r="C1242">
        <v>32.889999000000003</v>
      </c>
      <c r="D1242">
        <v>31.860001</v>
      </c>
      <c r="E1242">
        <v>32.020000000000003</v>
      </c>
      <c r="F1242">
        <v>32.020000000000003</v>
      </c>
      <c r="G1242">
        <v>19350800</v>
      </c>
    </row>
    <row r="1243" spans="1:7" x14ac:dyDescent="0.25">
      <c r="A1243" s="20">
        <v>42312</v>
      </c>
      <c r="B1243">
        <v>32.25</v>
      </c>
      <c r="C1243">
        <v>32.369999</v>
      </c>
      <c r="D1243">
        <v>30.709999</v>
      </c>
      <c r="E1243">
        <v>31.02</v>
      </c>
      <c r="F1243">
        <v>31.02</v>
      </c>
      <c r="G1243">
        <v>28130800</v>
      </c>
    </row>
    <row r="1244" spans="1:7" x14ac:dyDescent="0.25">
      <c r="A1244" s="20">
        <v>42313</v>
      </c>
      <c r="B1244">
        <v>31.030000999999999</v>
      </c>
      <c r="C1244">
        <v>31.74</v>
      </c>
      <c r="D1244">
        <v>30.469999000000001</v>
      </c>
      <c r="E1244">
        <v>31.620000999999998</v>
      </c>
      <c r="F1244">
        <v>31.620000999999998</v>
      </c>
      <c r="G1244">
        <v>26171800</v>
      </c>
    </row>
    <row r="1245" spans="1:7" x14ac:dyDescent="0.25">
      <c r="A1245" s="20">
        <v>42314</v>
      </c>
      <c r="B1245">
        <v>31.6</v>
      </c>
      <c r="C1245">
        <v>32.32</v>
      </c>
      <c r="D1245">
        <v>30.82</v>
      </c>
      <c r="E1245">
        <v>32.279998999999997</v>
      </c>
      <c r="F1245">
        <v>32.279998999999997</v>
      </c>
      <c r="G1245">
        <v>22743700</v>
      </c>
    </row>
    <row r="1246" spans="1:7" x14ac:dyDescent="0.25">
      <c r="A1246" s="20">
        <v>42317</v>
      </c>
      <c r="B1246">
        <v>32.130001</v>
      </c>
      <c r="C1246">
        <v>32.259998000000003</v>
      </c>
      <c r="D1246">
        <v>29.969999000000001</v>
      </c>
      <c r="E1246">
        <v>30.540001</v>
      </c>
      <c r="F1246">
        <v>30.540001</v>
      </c>
      <c r="G1246">
        <v>28398400</v>
      </c>
    </row>
    <row r="1247" spans="1:7" x14ac:dyDescent="0.25">
      <c r="A1247" s="20">
        <v>42318</v>
      </c>
      <c r="B1247">
        <v>30.110001</v>
      </c>
      <c r="C1247">
        <v>31.52</v>
      </c>
      <c r="D1247">
        <v>30</v>
      </c>
      <c r="E1247">
        <v>31.32</v>
      </c>
      <c r="F1247">
        <v>31.32</v>
      </c>
      <c r="G1247">
        <v>18846000</v>
      </c>
    </row>
    <row r="1248" spans="1:7" x14ac:dyDescent="0.25">
      <c r="A1248" s="20">
        <v>42319</v>
      </c>
      <c r="B1248">
        <v>31.59</v>
      </c>
      <c r="C1248">
        <v>31.66</v>
      </c>
      <c r="D1248">
        <v>30.629999000000002</v>
      </c>
      <c r="E1248">
        <v>30.65</v>
      </c>
      <c r="F1248">
        <v>30.65</v>
      </c>
      <c r="G1248">
        <v>19737600</v>
      </c>
    </row>
    <row r="1249" spans="1:7" x14ac:dyDescent="0.25">
      <c r="A1249" s="20">
        <v>42320</v>
      </c>
      <c r="B1249">
        <v>29.82</v>
      </c>
      <c r="C1249">
        <v>30.200001</v>
      </c>
      <c r="D1249">
        <v>27.879999000000002</v>
      </c>
      <c r="E1249">
        <v>27.940000999999999</v>
      </c>
      <c r="F1249">
        <v>27.940000999999999</v>
      </c>
      <c r="G1249">
        <v>33501100</v>
      </c>
    </row>
    <row r="1250" spans="1:7" x14ac:dyDescent="0.25">
      <c r="A1250" s="20">
        <v>42321</v>
      </c>
      <c r="B1250">
        <v>27.799999</v>
      </c>
      <c r="C1250">
        <v>28.030000999999999</v>
      </c>
      <c r="D1250">
        <v>25.92</v>
      </c>
      <c r="E1250">
        <v>26.049999</v>
      </c>
      <c r="F1250">
        <v>26.049999</v>
      </c>
      <c r="G1250">
        <v>45769300</v>
      </c>
    </row>
    <row r="1251" spans="1:7" x14ac:dyDescent="0.25">
      <c r="A1251" s="20">
        <v>42324</v>
      </c>
      <c r="B1251">
        <v>26.15</v>
      </c>
      <c r="C1251">
        <v>28.76</v>
      </c>
      <c r="D1251">
        <v>25.940000999999999</v>
      </c>
      <c r="E1251">
        <v>28.709999</v>
      </c>
      <c r="F1251">
        <v>28.709999</v>
      </c>
      <c r="G1251">
        <v>35787000</v>
      </c>
    </row>
    <row r="1252" spans="1:7" x14ac:dyDescent="0.25">
      <c r="A1252" s="20">
        <v>42325</v>
      </c>
      <c r="B1252">
        <v>29.049999</v>
      </c>
      <c r="C1252">
        <v>29.18</v>
      </c>
      <c r="D1252">
        <v>26.549999</v>
      </c>
      <c r="E1252">
        <v>27.08</v>
      </c>
      <c r="F1252">
        <v>27.08</v>
      </c>
      <c r="G1252">
        <v>38411900</v>
      </c>
    </row>
    <row r="1253" spans="1:7" x14ac:dyDescent="0.25">
      <c r="A1253" s="20">
        <v>42326</v>
      </c>
      <c r="B1253">
        <v>27.690000999999999</v>
      </c>
      <c r="C1253">
        <v>29.059999000000001</v>
      </c>
      <c r="D1253">
        <v>27.620000999999998</v>
      </c>
      <c r="E1253">
        <v>28.99</v>
      </c>
      <c r="F1253">
        <v>28.99</v>
      </c>
      <c r="G1253">
        <v>26665500</v>
      </c>
    </row>
    <row r="1254" spans="1:7" x14ac:dyDescent="0.25">
      <c r="A1254" s="20">
        <v>42327</v>
      </c>
      <c r="B1254">
        <v>28.76</v>
      </c>
      <c r="C1254">
        <v>28.879999000000002</v>
      </c>
      <c r="D1254">
        <v>27.65</v>
      </c>
      <c r="E1254">
        <v>28.030000999999999</v>
      </c>
      <c r="F1254">
        <v>28.030000999999999</v>
      </c>
      <c r="G1254">
        <v>22494900</v>
      </c>
    </row>
    <row r="1255" spans="1:7" x14ac:dyDescent="0.25">
      <c r="A1255" s="20">
        <v>42328</v>
      </c>
      <c r="B1255">
        <v>28.879999000000002</v>
      </c>
      <c r="C1255">
        <v>29.299999</v>
      </c>
      <c r="D1255">
        <v>28.719999000000001</v>
      </c>
      <c r="E1255">
        <v>28.940000999999999</v>
      </c>
      <c r="F1255">
        <v>28.940000999999999</v>
      </c>
      <c r="G1255">
        <v>20327100</v>
      </c>
    </row>
    <row r="1256" spans="1:7" x14ac:dyDescent="0.25">
      <c r="A1256" s="20">
        <v>42331</v>
      </c>
      <c r="B1256">
        <v>29.110001</v>
      </c>
      <c r="C1256">
        <v>29.9</v>
      </c>
      <c r="D1256">
        <v>28.83</v>
      </c>
      <c r="E1256">
        <v>29.73</v>
      </c>
      <c r="F1256">
        <v>29.73</v>
      </c>
      <c r="G1256">
        <v>20231000</v>
      </c>
    </row>
    <row r="1257" spans="1:7" x14ac:dyDescent="0.25">
      <c r="A1257" s="20">
        <v>42332</v>
      </c>
      <c r="B1257">
        <v>28.889999</v>
      </c>
      <c r="C1257">
        <v>29.9</v>
      </c>
      <c r="D1257">
        <v>28.530000999999999</v>
      </c>
      <c r="E1257">
        <v>29.52</v>
      </c>
      <c r="F1257">
        <v>29.52</v>
      </c>
      <c r="G1257">
        <v>24468100</v>
      </c>
    </row>
    <row r="1258" spans="1:7" x14ac:dyDescent="0.25">
      <c r="A1258" s="20">
        <v>42333</v>
      </c>
      <c r="B1258">
        <v>29.639999</v>
      </c>
      <c r="C1258">
        <v>30.129999000000002</v>
      </c>
      <c r="D1258">
        <v>29.379999000000002</v>
      </c>
      <c r="E1258">
        <v>29.959999</v>
      </c>
      <c r="F1258">
        <v>29.959999</v>
      </c>
      <c r="G1258">
        <v>14533300</v>
      </c>
    </row>
    <row r="1259" spans="1:7" x14ac:dyDescent="0.25">
      <c r="A1259" s="20">
        <v>42335</v>
      </c>
      <c r="B1259">
        <v>30.049999</v>
      </c>
      <c r="C1259">
        <v>30.1</v>
      </c>
      <c r="D1259">
        <v>29.59</v>
      </c>
      <c r="E1259">
        <v>29.629999000000002</v>
      </c>
      <c r="F1259">
        <v>29.629999000000002</v>
      </c>
      <c r="G1259">
        <v>5724900</v>
      </c>
    </row>
    <row r="1260" spans="1:7" x14ac:dyDescent="0.25">
      <c r="A1260" s="20">
        <v>42338</v>
      </c>
      <c r="B1260">
        <v>29.879999000000002</v>
      </c>
      <c r="C1260">
        <v>30.07</v>
      </c>
      <c r="D1260">
        <v>29.49</v>
      </c>
      <c r="E1260">
        <v>29.85</v>
      </c>
      <c r="F1260">
        <v>29.85</v>
      </c>
      <c r="G1260">
        <v>16992000</v>
      </c>
    </row>
    <row r="1261" spans="1:7" x14ac:dyDescent="0.25">
      <c r="A1261" s="20">
        <v>42339</v>
      </c>
      <c r="B1261">
        <v>30.23</v>
      </c>
      <c r="C1261">
        <v>31.17</v>
      </c>
      <c r="D1261">
        <v>29.940000999999999</v>
      </c>
      <c r="E1261">
        <v>31.15</v>
      </c>
      <c r="F1261">
        <v>31.15</v>
      </c>
      <c r="G1261">
        <v>16845500</v>
      </c>
    </row>
    <row r="1262" spans="1:7" x14ac:dyDescent="0.25">
      <c r="A1262" s="20">
        <v>42340</v>
      </c>
      <c r="B1262">
        <v>31.040001</v>
      </c>
      <c r="C1262">
        <v>31.57</v>
      </c>
      <c r="D1262">
        <v>29.66</v>
      </c>
      <c r="E1262">
        <v>29.889999</v>
      </c>
      <c r="F1262">
        <v>29.889999</v>
      </c>
      <c r="G1262">
        <v>25340100</v>
      </c>
    </row>
    <row r="1263" spans="1:7" x14ac:dyDescent="0.25">
      <c r="A1263" s="20">
        <v>42341</v>
      </c>
      <c r="B1263">
        <v>29.629999000000002</v>
      </c>
      <c r="C1263">
        <v>30.620000999999998</v>
      </c>
      <c r="D1263">
        <v>26.98</v>
      </c>
      <c r="E1263">
        <v>27.67</v>
      </c>
      <c r="F1263">
        <v>27.67</v>
      </c>
      <c r="G1263">
        <v>43239200</v>
      </c>
    </row>
    <row r="1264" spans="1:7" x14ac:dyDescent="0.25">
      <c r="A1264" s="20">
        <v>42342</v>
      </c>
      <c r="B1264">
        <v>28.6</v>
      </c>
      <c r="C1264">
        <v>30.389999</v>
      </c>
      <c r="D1264">
        <v>28.360001</v>
      </c>
      <c r="E1264">
        <v>30.34</v>
      </c>
      <c r="F1264">
        <v>30.34</v>
      </c>
      <c r="G1264">
        <v>25707200</v>
      </c>
    </row>
    <row r="1265" spans="1:7" x14ac:dyDescent="0.25">
      <c r="A1265" s="20">
        <v>42345</v>
      </c>
      <c r="B1265">
        <v>30.280000999999999</v>
      </c>
      <c r="C1265">
        <v>30.280000999999999</v>
      </c>
      <c r="D1265">
        <v>28.5</v>
      </c>
      <c r="E1265">
        <v>29.57</v>
      </c>
      <c r="F1265">
        <v>29.57</v>
      </c>
      <c r="G1265">
        <v>25800600</v>
      </c>
    </row>
    <row r="1266" spans="1:7" x14ac:dyDescent="0.25">
      <c r="A1266" s="20">
        <v>42346</v>
      </c>
      <c r="B1266">
        <v>28.32</v>
      </c>
      <c r="C1266">
        <v>29.34</v>
      </c>
      <c r="D1266">
        <v>27.9</v>
      </c>
      <c r="E1266">
        <v>28.65</v>
      </c>
      <c r="F1266">
        <v>28.65</v>
      </c>
      <c r="G1266">
        <v>38653200</v>
      </c>
    </row>
    <row r="1267" spans="1:7" x14ac:dyDescent="0.25">
      <c r="A1267" s="20">
        <v>42347</v>
      </c>
      <c r="B1267">
        <v>28.25</v>
      </c>
      <c r="C1267">
        <v>29.299999</v>
      </c>
      <c r="D1267">
        <v>26.629999000000002</v>
      </c>
      <c r="E1267">
        <v>27.469999000000001</v>
      </c>
      <c r="F1267">
        <v>27.469999000000001</v>
      </c>
      <c r="G1267">
        <v>44567800</v>
      </c>
    </row>
    <row r="1268" spans="1:7" x14ac:dyDescent="0.25">
      <c r="A1268" s="20">
        <v>42348</v>
      </c>
      <c r="B1268">
        <v>27.299999</v>
      </c>
      <c r="C1268">
        <v>28.030000999999999</v>
      </c>
      <c r="D1268">
        <v>26.780000999999999</v>
      </c>
      <c r="E1268">
        <v>27.120000999999998</v>
      </c>
      <c r="F1268">
        <v>27.120000999999998</v>
      </c>
      <c r="G1268">
        <v>28626300</v>
      </c>
    </row>
    <row r="1269" spans="1:7" x14ac:dyDescent="0.25">
      <c r="A1269" s="20">
        <v>42349</v>
      </c>
      <c r="B1269">
        <v>25.67</v>
      </c>
      <c r="C1269">
        <v>25.98</v>
      </c>
      <c r="D1269">
        <v>22.549999</v>
      </c>
      <c r="E1269">
        <v>23.110001</v>
      </c>
      <c r="F1269">
        <v>23.110001</v>
      </c>
      <c r="G1269">
        <v>53059200</v>
      </c>
    </row>
    <row r="1270" spans="1:7" x14ac:dyDescent="0.25">
      <c r="A1270" s="20">
        <v>42352</v>
      </c>
      <c r="B1270">
        <v>23.129999000000002</v>
      </c>
      <c r="C1270">
        <v>24.73</v>
      </c>
      <c r="D1270">
        <v>22.049999</v>
      </c>
      <c r="E1270">
        <v>24.52</v>
      </c>
      <c r="F1270">
        <v>24.52</v>
      </c>
      <c r="G1270">
        <v>41133500</v>
      </c>
    </row>
    <row r="1271" spans="1:7" x14ac:dyDescent="0.25">
      <c r="A1271" s="20">
        <v>42353</v>
      </c>
      <c r="B1271">
        <v>25.4</v>
      </c>
      <c r="C1271">
        <v>25.91</v>
      </c>
      <c r="D1271">
        <v>24.66</v>
      </c>
      <c r="E1271">
        <v>25.57</v>
      </c>
      <c r="F1271">
        <v>25.57</v>
      </c>
      <c r="G1271">
        <v>36212200</v>
      </c>
    </row>
    <row r="1272" spans="1:7" x14ac:dyDescent="0.25">
      <c r="A1272" s="20">
        <v>42354</v>
      </c>
      <c r="B1272">
        <v>26.440000999999999</v>
      </c>
      <c r="C1272">
        <v>27.76</v>
      </c>
      <c r="D1272">
        <v>25.799999</v>
      </c>
      <c r="E1272">
        <v>27.280000999999999</v>
      </c>
      <c r="F1272">
        <v>27.280000999999999</v>
      </c>
      <c r="G1272">
        <v>39964800</v>
      </c>
    </row>
    <row r="1273" spans="1:7" x14ac:dyDescent="0.25">
      <c r="A1273" s="20">
        <v>42355</v>
      </c>
      <c r="B1273">
        <v>27.5</v>
      </c>
      <c r="C1273">
        <v>27.52</v>
      </c>
      <c r="D1273">
        <v>25.889999</v>
      </c>
      <c r="E1273">
        <v>26.209999</v>
      </c>
      <c r="F1273">
        <v>26.209999</v>
      </c>
      <c r="G1273">
        <v>37125200</v>
      </c>
    </row>
    <row r="1274" spans="1:7" x14ac:dyDescent="0.25">
      <c r="A1274" s="20">
        <v>42356</v>
      </c>
      <c r="B1274">
        <v>25.280000999999999</v>
      </c>
      <c r="C1274">
        <v>25.559999000000001</v>
      </c>
      <c r="D1274">
        <v>23.91</v>
      </c>
      <c r="E1274">
        <v>24.1</v>
      </c>
      <c r="F1274">
        <v>24.1</v>
      </c>
      <c r="G1274">
        <v>49114100</v>
      </c>
    </row>
    <row r="1275" spans="1:7" x14ac:dyDescent="0.25">
      <c r="A1275" s="20">
        <v>42359</v>
      </c>
      <c r="B1275">
        <v>24.98</v>
      </c>
      <c r="C1275">
        <v>25.209999</v>
      </c>
      <c r="D1275">
        <v>24.09</v>
      </c>
      <c r="E1275">
        <v>25.17</v>
      </c>
      <c r="F1275">
        <v>25.17</v>
      </c>
      <c r="G1275">
        <v>32670400</v>
      </c>
    </row>
    <row r="1276" spans="1:7" x14ac:dyDescent="0.25">
      <c r="A1276" s="20">
        <v>42360</v>
      </c>
      <c r="B1276">
        <v>25.959999</v>
      </c>
      <c r="C1276">
        <v>26.690000999999999</v>
      </c>
      <c r="D1276">
        <v>25.610001</v>
      </c>
      <c r="E1276">
        <v>26.389999</v>
      </c>
      <c r="F1276">
        <v>26.389999</v>
      </c>
      <c r="G1276">
        <v>26595400</v>
      </c>
    </row>
    <row r="1277" spans="1:7" x14ac:dyDescent="0.25">
      <c r="A1277" s="20">
        <v>42361</v>
      </c>
      <c r="B1277">
        <v>27</v>
      </c>
      <c r="C1277">
        <v>27.209999</v>
      </c>
      <c r="D1277">
        <v>26.389999</v>
      </c>
      <c r="E1277">
        <v>26.99</v>
      </c>
      <c r="F1277">
        <v>26.99</v>
      </c>
      <c r="G1277">
        <v>20721600</v>
      </c>
    </row>
    <row r="1278" spans="1:7" x14ac:dyDescent="0.25">
      <c r="A1278" s="20">
        <v>42362</v>
      </c>
      <c r="B1278">
        <v>26.790001</v>
      </c>
      <c r="C1278">
        <v>26.91</v>
      </c>
      <c r="D1278">
        <v>26.440000999999999</v>
      </c>
      <c r="E1278">
        <v>26.530000999999999</v>
      </c>
      <c r="F1278">
        <v>26.530000999999999</v>
      </c>
      <c r="G1278">
        <v>6384500</v>
      </c>
    </row>
    <row r="1279" spans="1:7" x14ac:dyDescent="0.25">
      <c r="A1279" s="20">
        <v>42366</v>
      </c>
      <c r="B1279">
        <v>26.059999000000001</v>
      </c>
      <c r="C1279">
        <v>26.85</v>
      </c>
      <c r="D1279">
        <v>25.530000999999999</v>
      </c>
      <c r="E1279">
        <v>26.799999</v>
      </c>
      <c r="F1279">
        <v>26.799999</v>
      </c>
      <c r="G1279">
        <v>17335500</v>
      </c>
    </row>
    <row r="1280" spans="1:7" x14ac:dyDescent="0.25">
      <c r="A1280" s="20">
        <v>42367</v>
      </c>
      <c r="B1280">
        <v>27.209999</v>
      </c>
      <c r="C1280">
        <v>27.440000999999999</v>
      </c>
      <c r="D1280">
        <v>26.969999000000001</v>
      </c>
      <c r="E1280">
        <v>27.23</v>
      </c>
      <c r="F1280">
        <v>27.23</v>
      </c>
      <c r="G1280">
        <v>14025600</v>
      </c>
    </row>
    <row r="1281" spans="1:7" x14ac:dyDescent="0.25">
      <c r="A1281" s="20">
        <v>42368</v>
      </c>
      <c r="B1281">
        <v>26.9</v>
      </c>
      <c r="C1281">
        <v>27</v>
      </c>
      <c r="D1281">
        <v>26.33</v>
      </c>
      <c r="E1281">
        <v>26.41</v>
      </c>
      <c r="F1281">
        <v>26.41</v>
      </c>
      <c r="G1281">
        <v>11251100</v>
      </c>
    </row>
    <row r="1282" spans="1:7" x14ac:dyDescent="0.25">
      <c r="A1282" s="20">
        <v>42369</v>
      </c>
      <c r="B1282">
        <v>26.07</v>
      </c>
      <c r="C1282">
        <v>26.540001</v>
      </c>
      <c r="D1282">
        <v>25.780000999999999</v>
      </c>
      <c r="E1282">
        <v>25.799999</v>
      </c>
      <c r="F1282">
        <v>25.799999</v>
      </c>
      <c r="G1282">
        <v>18251500</v>
      </c>
    </row>
    <row r="1283" spans="1:7" x14ac:dyDescent="0.25">
      <c r="A1283" s="20">
        <v>42373</v>
      </c>
      <c r="B1283">
        <v>23.74</v>
      </c>
      <c r="C1283">
        <v>24.280000999999999</v>
      </c>
      <c r="D1283">
        <v>22.879999000000002</v>
      </c>
      <c r="E1283">
        <v>24.15</v>
      </c>
      <c r="F1283">
        <v>24.15</v>
      </c>
      <c r="G1283">
        <v>41187000</v>
      </c>
    </row>
    <row r="1284" spans="1:7" x14ac:dyDescent="0.25">
      <c r="A1284" s="20">
        <v>42374</v>
      </c>
      <c r="B1284">
        <v>24.790001</v>
      </c>
      <c r="C1284">
        <v>25.200001</v>
      </c>
      <c r="D1284">
        <v>24</v>
      </c>
      <c r="E1284">
        <v>24.950001</v>
      </c>
      <c r="F1284">
        <v>24.950001</v>
      </c>
      <c r="G1284">
        <v>27114800</v>
      </c>
    </row>
    <row r="1285" spans="1:7" x14ac:dyDescent="0.25">
      <c r="A1285" s="20">
        <v>42375</v>
      </c>
      <c r="B1285">
        <v>23.35</v>
      </c>
      <c r="C1285">
        <v>24.299999</v>
      </c>
      <c r="D1285">
        <v>23.32</v>
      </c>
      <c r="E1285">
        <v>24.209999</v>
      </c>
      <c r="F1285">
        <v>24.209999</v>
      </c>
      <c r="G1285">
        <v>37722900</v>
      </c>
    </row>
    <row r="1286" spans="1:7" x14ac:dyDescent="0.25">
      <c r="A1286" s="20">
        <v>42376</v>
      </c>
      <c r="B1286">
        <v>22.610001</v>
      </c>
      <c r="C1286">
        <v>23.25</v>
      </c>
      <c r="D1286">
        <v>21.290001</v>
      </c>
      <c r="E1286">
        <v>21.639999</v>
      </c>
      <c r="F1286">
        <v>21.639999</v>
      </c>
      <c r="G1286">
        <v>56804300</v>
      </c>
    </row>
    <row r="1287" spans="1:7" x14ac:dyDescent="0.25">
      <c r="A1287" s="20">
        <v>42377</v>
      </c>
      <c r="B1287">
        <v>22.32</v>
      </c>
      <c r="C1287">
        <v>22.530000999999999</v>
      </c>
      <c r="D1287">
        <v>20.16</v>
      </c>
      <c r="E1287">
        <v>20.450001</v>
      </c>
      <c r="F1287">
        <v>20.450001</v>
      </c>
      <c r="G1287">
        <v>39813500</v>
      </c>
    </row>
    <row r="1288" spans="1:7" x14ac:dyDescent="0.25">
      <c r="A1288" s="20">
        <v>42380</v>
      </c>
      <c r="B1288">
        <v>20.59</v>
      </c>
      <c r="C1288">
        <v>21.16</v>
      </c>
      <c r="D1288">
        <v>18.889999</v>
      </c>
      <c r="E1288">
        <v>21</v>
      </c>
      <c r="F1288">
        <v>21</v>
      </c>
      <c r="G1288">
        <v>60702600</v>
      </c>
    </row>
    <row r="1289" spans="1:7" x14ac:dyDescent="0.25">
      <c r="A1289" s="20">
        <v>42381</v>
      </c>
      <c r="B1289">
        <v>21.860001</v>
      </c>
      <c r="C1289">
        <v>22.040001</v>
      </c>
      <c r="D1289">
        <v>20.629999000000002</v>
      </c>
      <c r="E1289">
        <v>21.98</v>
      </c>
      <c r="F1289">
        <v>21.98</v>
      </c>
      <c r="G1289">
        <v>54934900</v>
      </c>
    </row>
    <row r="1290" spans="1:7" x14ac:dyDescent="0.25">
      <c r="A1290" s="20">
        <v>42382</v>
      </c>
      <c r="B1290">
        <v>22.41</v>
      </c>
      <c r="C1290">
        <v>22.459999</v>
      </c>
      <c r="D1290">
        <v>19.379999000000002</v>
      </c>
      <c r="E1290">
        <v>19.790001</v>
      </c>
      <c r="F1290">
        <v>19.790001</v>
      </c>
      <c r="G1290">
        <v>56827800</v>
      </c>
    </row>
    <row r="1291" spans="1:7" x14ac:dyDescent="0.25">
      <c r="A1291" s="20">
        <v>42383</v>
      </c>
      <c r="B1291">
        <v>19.969999000000001</v>
      </c>
      <c r="C1291">
        <v>20.99</v>
      </c>
      <c r="D1291">
        <v>19.059999000000001</v>
      </c>
      <c r="E1291">
        <v>20.5</v>
      </c>
      <c r="F1291">
        <v>20.5</v>
      </c>
      <c r="G1291">
        <v>43017900</v>
      </c>
    </row>
    <row r="1292" spans="1:7" x14ac:dyDescent="0.25">
      <c r="A1292" s="20">
        <v>42384</v>
      </c>
      <c r="B1292">
        <v>18.27</v>
      </c>
      <c r="C1292">
        <v>19.100000000000001</v>
      </c>
      <c r="D1292">
        <v>17.709999</v>
      </c>
      <c r="E1292">
        <v>18.440000999999999</v>
      </c>
      <c r="F1292">
        <v>18.440000999999999</v>
      </c>
      <c r="G1292">
        <v>59220700</v>
      </c>
    </row>
    <row r="1293" spans="1:7" x14ac:dyDescent="0.25">
      <c r="A1293" s="20">
        <v>42388</v>
      </c>
      <c r="B1293">
        <v>19.16</v>
      </c>
      <c r="C1293">
        <v>19.16</v>
      </c>
      <c r="D1293">
        <v>17.620000999999998</v>
      </c>
      <c r="E1293">
        <v>18.420000000000002</v>
      </c>
      <c r="F1293">
        <v>18.420000000000002</v>
      </c>
      <c r="G1293">
        <v>49041800</v>
      </c>
    </row>
    <row r="1294" spans="1:7" x14ac:dyDescent="0.25">
      <c r="A1294" s="20">
        <v>42389</v>
      </c>
      <c r="B1294">
        <v>17.82</v>
      </c>
      <c r="C1294">
        <v>18.379999000000002</v>
      </c>
      <c r="D1294">
        <v>16.309999000000001</v>
      </c>
      <c r="E1294">
        <v>17.959999</v>
      </c>
      <c r="F1294">
        <v>17.959999</v>
      </c>
      <c r="G1294">
        <v>86307400</v>
      </c>
    </row>
    <row r="1295" spans="1:7" x14ac:dyDescent="0.25">
      <c r="A1295" s="20">
        <v>42390</v>
      </c>
      <c r="B1295">
        <v>18.149999999999999</v>
      </c>
      <c r="C1295">
        <v>18.690000999999999</v>
      </c>
      <c r="D1295">
        <v>17.25</v>
      </c>
      <c r="E1295">
        <v>18.02</v>
      </c>
      <c r="F1295">
        <v>18.02</v>
      </c>
      <c r="G1295">
        <v>59508300</v>
      </c>
    </row>
    <row r="1296" spans="1:7" x14ac:dyDescent="0.25">
      <c r="A1296" s="20">
        <v>42391</v>
      </c>
      <c r="B1296">
        <v>18.870000999999998</v>
      </c>
      <c r="C1296">
        <v>19.540001</v>
      </c>
      <c r="D1296">
        <v>18.670000000000002</v>
      </c>
      <c r="E1296">
        <v>19.540001</v>
      </c>
      <c r="F1296">
        <v>19.540001</v>
      </c>
      <c r="G1296">
        <v>39257500</v>
      </c>
    </row>
    <row r="1297" spans="1:7" x14ac:dyDescent="0.25">
      <c r="A1297" s="20">
        <v>42394</v>
      </c>
      <c r="B1297">
        <v>19.27</v>
      </c>
      <c r="C1297">
        <v>19.579999999999998</v>
      </c>
      <c r="D1297">
        <v>18.450001</v>
      </c>
      <c r="E1297">
        <v>18.549999</v>
      </c>
      <c r="F1297">
        <v>18.549999</v>
      </c>
      <c r="G1297">
        <v>43556400</v>
      </c>
    </row>
    <row r="1298" spans="1:7" x14ac:dyDescent="0.25">
      <c r="A1298" s="20">
        <v>42395</v>
      </c>
      <c r="B1298">
        <v>18.790001</v>
      </c>
      <c r="C1298">
        <v>19.43</v>
      </c>
      <c r="D1298">
        <v>18.549999</v>
      </c>
      <c r="E1298">
        <v>19.399999999999999</v>
      </c>
      <c r="F1298">
        <v>19.399999999999999</v>
      </c>
      <c r="G1298">
        <v>35662700</v>
      </c>
    </row>
    <row r="1299" spans="1:7" x14ac:dyDescent="0.25">
      <c r="A1299" s="20">
        <v>42396</v>
      </c>
      <c r="B1299">
        <v>19.170000000000002</v>
      </c>
      <c r="C1299">
        <v>19.829999999999998</v>
      </c>
      <c r="D1299">
        <v>18.34</v>
      </c>
      <c r="E1299">
        <v>18.629999000000002</v>
      </c>
      <c r="F1299">
        <v>18.629999000000002</v>
      </c>
      <c r="G1299">
        <v>50244400</v>
      </c>
    </row>
    <row r="1300" spans="1:7" x14ac:dyDescent="0.25">
      <c r="A1300" s="20">
        <v>42397</v>
      </c>
      <c r="B1300">
        <v>19.239999999999998</v>
      </c>
      <c r="C1300">
        <v>19.379999000000002</v>
      </c>
      <c r="D1300">
        <v>18.440000999999999</v>
      </c>
      <c r="E1300">
        <v>19.25</v>
      </c>
      <c r="F1300">
        <v>19.25</v>
      </c>
      <c r="G1300">
        <v>37838500</v>
      </c>
    </row>
    <row r="1301" spans="1:7" x14ac:dyDescent="0.25">
      <c r="A1301" s="20">
        <v>42398</v>
      </c>
      <c r="B1301">
        <v>19.41</v>
      </c>
      <c r="C1301">
        <v>20.09</v>
      </c>
      <c r="D1301">
        <v>19.309999000000001</v>
      </c>
      <c r="E1301">
        <v>20.02</v>
      </c>
      <c r="F1301">
        <v>20.02</v>
      </c>
      <c r="G1301">
        <v>26271900</v>
      </c>
    </row>
    <row r="1302" spans="1:7" x14ac:dyDescent="0.25">
      <c r="A1302" s="20">
        <v>42401</v>
      </c>
      <c r="B1302">
        <v>19.91</v>
      </c>
      <c r="C1302">
        <v>20.48</v>
      </c>
      <c r="D1302">
        <v>19.549999</v>
      </c>
      <c r="E1302">
        <v>20.23</v>
      </c>
      <c r="F1302">
        <v>20.23</v>
      </c>
      <c r="G1302">
        <v>23394500</v>
      </c>
    </row>
    <row r="1303" spans="1:7" x14ac:dyDescent="0.25">
      <c r="A1303" s="20">
        <v>42402</v>
      </c>
      <c r="B1303">
        <v>19.600000000000001</v>
      </c>
      <c r="C1303">
        <v>19.639999</v>
      </c>
      <c r="D1303">
        <v>18.709999</v>
      </c>
      <c r="E1303">
        <v>18.879999000000002</v>
      </c>
      <c r="F1303">
        <v>18.879999000000002</v>
      </c>
      <c r="G1303">
        <v>30905400</v>
      </c>
    </row>
    <row r="1304" spans="1:7" x14ac:dyDescent="0.25">
      <c r="A1304" s="20">
        <v>42403</v>
      </c>
      <c r="B1304">
        <v>19.200001</v>
      </c>
      <c r="C1304">
        <v>19.219999000000001</v>
      </c>
      <c r="D1304">
        <v>17.809999000000001</v>
      </c>
      <c r="E1304">
        <v>19.09</v>
      </c>
      <c r="F1304">
        <v>19.09</v>
      </c>
      <c r="G1304">
        <v>41768600</v>
      </c>
    </row>
    <row r="1305" spans="1:7" x14ac:dyDescent="0.25">
      <c r="A1305" s="20">
        <v>42404</v>
      </c>
      <c r="B1305">
        <v>18.870000999999998</v>
      </c>
      <c r="C1305">
        <v>19.389999</v>
      </c>
      <c r="D1305">
        <v>18.649999999999999</v>
      </c>
      <c r="E1305">
        <v>18.91</v>
      </c>
      <c r="F1305">
        <v>18.91</v>
      </c>
      <c r="G1305">
        <v>27018800</v>
      </c>
    </row>
    <row r="1306" spans="1:7" x14ac:dyDescent="0.25">
      <c r="A1306" s="20">
        <v>42405</v>
      </c>
      <c r="B1306">
        <v>18.989999999999998</v>
      </c>
      <c r="C1306">
        <v>18.989999999999998</v>
      </c>
      <c r="D1306">
        <v>17.850000000000001</v>
      </c>
      <c r="E1306">
        <v>18.16</v>
      </c>
      <c r="F1306">
        <v>18.16</v>
      </c>
      <c r="G1306">
        <v>28817600</v>
      </c>
    </row>
    <row r="1307" spans="1:7" x14ac:dyDescent="0.25">
      <c r="A1307" s="20">
        <v>42408</v>
      </c>
      <c r="B1307">
        <v>17.489999999999998</v>
      </c>
      <c r="C1307">
        <v>17.66</v>
      </c>
      <c r="D1307">
        <v>16.52</v>
      </c>
      <c r="E1307">
        <v>17.299999</v>
      </c>
      <c r="F1307">
        <v>17.299999</v>
      </c>
      <c r="G1307">
        <v>38548900</v>
      </c>
    </row>
    <row r="1308" spans="1:7" x14ac:dyDescent="0.25">
      <c r="A1308" s="20">
        <v>42409</v>
      </c>
      <c r="B1308">
        <v>16.610001</v>
      </c>
      <c r="C1308">
        <v>17.530000999999999</v>
      </c>
      <c r="D1308">
        <v>16.530000999999999</v>
      </c>
      <c r="E1308">
        <v>17.149999999999999</v>
      </c>
      <c r="F1308">
        <v>17.149999999999999</v>
      </c>
      <c r="G1308">
        <v>42118900</v>
      </c>
    </row>
    <row r="1309" spans="1:7" x14ac:dyDescent="0.25">
      <c r="A1309" s="20">
        <v>42410</v>
      </c>
      <c r="B1309">
        <v>17.48</v>
      </c>
      <c r="C1309">
        <v>17.790001</v>
      </c>
      <c r="D1309">
        <v>16.98</v>
      </c>
      <c r="E1309">
        <v>17.010000000000002</v>
      </c>
      <c r="F1309">
        <v>17.010000000000002</v>
      </c>
      <c r="G1309">
        <v>28283100</v>
      </c>
    </row>
    <row r="1310" spans="1:7" x14ac:dyDescent="0.25">
      <c r="A1310" s="20">
        <v>42411</v>
      </c>
      <c r="B1310">
        <v>15.89</v>
      </c>
      <c r="C1310">
        <v>16.389999</v>
      </c>
      <c r="D1310">
        <v>15.36</v>
      </c>
      <c r="E1310">
        <v>15.98</v>
      </c>
      <c r="F1310">
        <v>15.98</v>
      </c>
      <c r="G1310">
        <v>56681000</v>
      </c>
    </row>
    <row r="1311" spans="1:7" x14ac:dyDescent="0.25">
      <c r="A1311" s="20">
        <v>42412</v>
      </c>
      <c r="B1311">
        <v>16.469999000000001</v>
      </c>
      <c r="C1311">
        <v>16.719999000000001</v>
      </c>
      <c r="D1311">
        <v>16.110001</v>
      </c>
      <c r="E1311">
        <v>16.68</v>
      </c>
      <c r="F1311">
        <v>16.68</v>
      </c>
      <c r="G1311">
        <v>22857000</v>
      </c>
    </row>
    <row r="1312" spans="1:7" x14ac:dyDescent="0.25">
      <c r="A1312" s="20">
        <v>42416</v>
      </c>
      <c r="B1312">
        <v>17.239999999999998</v>
      </c>
      <c r="C1312">
        <v>17.489999999999998</v>
      </c>
      <c r="D1312">
        <v>16.98</v>
      </c>
      <c r="E1312">
        <v>17.459999</v>
      </c>
      <c r="F1312">
        <v>17.459999</v>
      </c>
      <c r="G1312">
        <v>18332300</v>
      </c>
    </row>
    <row r="1313" spans="1:7" x14ac:dyDescent="0.25">
      <c r="A1313" s="20">
        <v>42417</v>
      </c>
      <c r="B1313">
        <v>17.879999000000002</v>
      </c>
      <c r="C1313">
        <v>18.23</v>
      </c>
      <c r="D1313">
        <v>17.690000999999999</v>
      </c>
      <c r="E1313">
        <v>18.110001</v>
      </c>
      <c r="F1313">
        <v>18.110001</v>
      </c>
      <c r="G1313">
        <v>20121600</v>
      </c>
    </row>
    <row r="1314" spans="1:7" x14ac:dyDescent="0.25">
      <c r="A1314" s="20">
        <v>42418</v>
      </c>
      <c r="B1314">
        <v>18.27</v>
      </c>
      <c r="C1314">
        <v>18.469999000000001</v>
      </c>
      <c r="D1314">
        <v>17.879999000000002</v>
      </c>
      <c r="E1314">
        <v>18.190000999999999</v>
      </c>
      <c r="F1314">
        <v>18.190000999999999</v>
      </c>
      <c r="G1314">
        <v>22603000</v>
      </c>
    </row>
    <row r="1315" spans="1:7" x14ac:dyDescent="0.25">
      <c r="A1315" s="20">
        <v>42419</v>
      </c>
      <c r="B1315">
        <v>17.860001</v>
      </c>
      <c r="C1315">
        <v>18.690000999999999</v>
      </c>
      <c r="D1315">
        <v>17.700001</v>
      </c>
      <c r="E1315">
        <v>18.649999999999999</v>
      </c>
      <c r="F1315">
        <v>18.649999999999999</v>
      </c>
      <c r="G1315">
        <v>22354100</v>
      </c>
    </row>
    <row r="1316" spans="1:7" x14ac:dyDescent="0.25">
      <c r="A1316" s="20">
        <v>42422</v>
      </c>
      <c r="B1316">
        <v>19.18</v>
      </c>
      <c r="C1316">
        <v>19.73</v>
      </c>
      <c r="D1316">
        <v>19.120000999999998</v>
      </c>
      <c r="E1316">
        <v>19.690000999999999</v>
      </c>
      <c r="F1316">
        <v>19.690000999999999</v>
      </c>
      <c r="G1316">
        <v>17497700</v>
      </c>
    </row>
    <row r="1317" spans="1:7" x14ac:dyDescent="0.25">
      <c r="A1317" s="20">
        <v>42423</v>
      </c>
      <c r="B1317">
        <v>19.450001</v>
      </c>
      <c r="C1317">
        <v>19.600000000000001</v>
      </c>
      <c r="D1317">
        <v>18.639999</v>
      </c>
      <c r="E1317">
        <v>18.700001</v>
      </c>
      <c r="F1317">
        <v>18.700001</v>
      </c>
      <c r="G1317">
        <v>25018200</v>
      </c>
    </row>
    <row r="1318" spans="1:7" x14ac:dyDescent="0.25">
      <c r="A1318" s="20">
        <v>42424</v>
      </c>
      <c r="B1318">
        <v>17.940000999999999</v>
      </c>
      <c r="C1318">
        <v>18.93</v>
      </c>
      <c r="D1318">
        <v>17.629999000000002</v>
      </c>
      <c r="E1318">
        <v>18.77</v>
      </c>
      <c r="F1318">
        <v>18.77</v>
      </c>
      <c r="G1318">
        <v>28954400</v>
      </c>
    </row>
    <row r="1319" spans="1:7" x14ac:dyDescent="0.25">
      <c r="A1319" s="20">
        <v>42425</v>
      </c>
      <c r="B1319">
        <v>18.989999999999998</v>
      </c>
      <c r="C1319">
        <v>19.5</v>
      </c>
      <c r="D1319">
        <v>18.600000000000001</v>
      </c>
      <c r="E1319">
        <v>19.440000999999999</v>
      </c>
      <c r="F1319">
        <v>19.440000999999999</v>
      </c>
      <c r="G1319">
        <v>19964000</v>
      </c>
    </row>
    <row r="1320" spans="1:7" x14ac:dyDescent="0.25">
      <c r="A1320" s="20">
        <v>42426</v>
      </c>
      <c r="B1320">
        <v>19.799999</v>
      </c>
      <c r="C1320">
        <v>19.889999</v>
      </c>
      <c r="D1320">
        <v>18.989999999999998</v>
      </c>
      <c r="E1320">
        <v>19.209999</v>
      </c>
      <c r="F1320">
        <v>19.209999</v>
      </c>
      <c r="G1320">
        <v>22449200</v>
      </c>
    </row>
    <row r="1321" spans="1:7" x14ac:dyDescent="0.25">
      <c r="A1321" s="20">
        <v>42429</v>
      </c>
      <c r="B1321">
        <v>19.280000999999999</v>
      </c>
      <c r="C1321">
        <v>19.790001</v>
      </c>
      <c r="D1321">
        <v>18.84</v>
      </c>
      <c r="E1321">
        <v>18.84</v>
      </c>
      <c r="F1321">
        <v>18.84</v>
      </c>
      <c r="G1321">
        <v>22301100</v>
      </c>
    </row>
    <row r="1322" spans="1:7" x14ac:dyDescent="0.25">
      <c r="A1322" s="20">
        <v>42430</v>
      </c>
      <c r="B1322">
        <v>19.329999999999998</v>
      </c>
      <c r="C1322">
        <v>20.549999</v>
      </c>
      <c r="D1322">
        <v>19.139999</v>
      </c>
      <c r="E1322">
        <v>20.549999</v>
      </c>
      <c r="F1322">
        <v>20.549999</v>
      </c>
      <c r="G1322">
        <v>21845000</v>
      </c>
    </row>
    <row r="1323" spans="1:7" x14ac:dyDescent="0.25">
      <c r="A1323" s="20">
        <v>42431</v>
      </c>
      <c r="B1323">
        <v>20.420000000000002</v>
      </c>
      <c r="C1323">
        <v>20.879999000000002</v>
      </c>
      <c r="D1323">
        <v>20.09</v>
      </c>
      <c r="E1323">
        <v>20.85</v>
      </c>
      <c r="F1323">
        <v>20.85</v>
      </c>
      <c r="G1323">
        <v>22144700</v>
      </c>
    </row>
    <row r="1324" spans="1:7" x14ac:dyDescent="0.25">
      <c r="A1324" s="20">
        <v>42432</v>
      </c>
      <c r="B1324">
        <v>20.75</v>
      </c>
      <c r="C1324">
        <v>21.74</v>
      </c>
      <c r="D1324">
        <v>20.59</v>
      </c>
      <c r="E1324">
        <v>21.52</v>
      </c>
      <c r="F1324">
        <v>21.52</v>
      </c>
      <c r="G1324">
        <v>22484200</v>
      </c>
    </row>
    <row r="1325" spans="1:7" x14ac:dyDescent="0.25">
      <c r="A1325" s="20">
        <v>42433</v>
      </c>
      <c r="B1325">
        <v>21.889999</v>
      </c>
      <c r="C1325">
        <v>22</v>
      </c>
      <c r="D1325">
        <v>21.02</v>
      </c>
      <c r="E1325">
        <v>21.26</v>
      </c>
      <c r="F1325">
        <v>21.26</v>
      </c>
      <c r="G1325">
        <v>24670000</v>
      </c>
    </row>
    <row r="1326" spans="1:7" x14ac:dyDescent="0.25">
      <c r="A1326" s="20">
        <v>42436</v>
      </c>
      <c r="B1326">
        <v>20.84</v>
      </c>
      <c r="C1326">
        <v>21.68</v>
      </c>
      <c r="D1326">
        <v>20.74</v>
      </c>
      <c r="E1326">
        <v>21.18</v>
      </c>
      <c r="F1326">
        <v>21.18</v>
      </c>
      <c r="G1326">
        <v>19079900</v>
      </c>
    </row>
    <row r="1327" spans="1:7" x14ac:dyDescent="0.25">
      <c r="A1327" s="20">
        <v>42437</v>
      </c>
      <c r="B1327">
        <v>20.76</v>
      </c>
      <c r="C1327">
        <v>21.059999000000001</v>
      </c>
      <c r="D1327">
        <v>20.309999000000001</v>
      </c>
      <c r="E1327">
        <v>20.350000000000001</v>
      </c>
      <c r="F1327">
        <v>20.350000000000001</v>
      </c>
      <c r="G1327">
        <v>19374300</v>
      </c>
    </row>
    <row r="1328" spans="1:7" x14ac:dyDescent="0.25">
      <c r="A1328" s="20">
        <v>42438</v>
      </c>
      <c r="B1328">
        <v>20.59</v>
      </c>
      <c r="C1328">
        <v>20.75</v>
      </c>
      <c r="D1328">
        <v>20.209999</v>
      </c>
      <c r="E1328">
        <v>20.620000999999998</v>
      </c>
      <c r="F1328">
        <v>20.620000999999998</v>
      </c>
      <c r="G1328">
        <v>17467400</v>
      </c>
    </row>
    <row r="1329" spans="1:7" x14ac:dyDescent="0.25">
      <c r="A1329" s="20">
        <v>42439</v>
      </c>
      <c r="B1329">
        <v>20.98</v>
      </c>
      <c r="C1329">
        <v>21.639999</v>
      </c>
      <c r="D1329">
        <v>20.02</v>
      </c>
      <c r="E1329">
        <v>20.98</v>
      </c>
      <c r="F1329">
        <v>20.98</v>
      </c>
      <c r="G1329">
        <v>32767200</v>
      </c>
    </row>
    <row r="1330" spans="1:7" x14ac:dyDescent="0.25">
      <c r="A1330" s="20">
        <v>42440</v>
      </c>
      <c r="B1330">
        <v>21.540001</v>
      </c>
      <c r="C1330">
        <v>22.1</v>
      </c>
      <c r="D1330">
        <v>21.41</v>
      </c>
      <c r="E1330">
        <v>22.09</v>
      </c>
      <c r="F1330">
        <v>22.09</v>
      </c>
      <c r="G1330">
        <v>21078800</v>
      </c>
    </row>
    <row r="1331" spans="1:7" x14ac:dyDescent="0.25">
      <c r="A1331" s="20">
        <v>42443</v>
      </c>
      <c r="B1331">
        <v>21.940000999999999</v>
      </c>
      <c r="C1331">
        <v>22.549999</v>
      </c>
      <c r="D1331">
        <v>21.76</v>
      </c>
      <c r="E1331">
        <v>22.43</v>
      </c>
      <c r="F1331">
        <v>22.43</v>
      </c>
      <c r="G1331">
        <v>16038400</v>
      </c>
    </row>
    <row r="1332" spans="1:7" x14ac:dyDescent="0.25">
      <c r="A1332" s="20">
        <v>42444</v>
      </c>
      <c r="B1332">
        <v>21.76</v>
      </c>
      <c r="C1332">
        <v>22.16</v>
      </c>
      <c r="D1332">
        <v>21.68</v>
      </c>
      <c r="E1332">
        <v>22.09</v>
      </c>
      <c r="F1332">
        <v>22.09</v>
      </c>
      <c r="G1332">
        <v>13950700</v>
      </c>
    </row>
    <row r="1333" spans="1:7" x14ac:dyDescent="0.25">
      <c r="A1333" s="20">
        <v>42445</v>
      </c>
      <c r="B1333">
        <v>21.84</v>
      </c>
      <c r="C1333">
        <v>23.120000999999998</v>
      </c>
      <c r="D1333">
        <v>21.809999000000001</v>
      </c>
      <c r="E1333">
        <v>22.9</v>
      </c>
      <c r="F1333">
        <v>22.9</v>
      </c>
      <c r="G1333">
        <v>22254100</v>
      </c>
    </row>
    <row r="1334" spans="1:7" x14ac:dyDescent="0.25">
      <c r="A1334" s="20">
        <v>42446</v>
      </c>
      <c r="B1334">
        <v>22.93</v>
      </c>
      <c r="C1334">
        <v>23.9</v>
      </c>
      <c r="D1334">
        <v>22.77</v>
      </c>
      <c r="E1334">
        <v>23.639999</v>
      </c>
      <c r="F1334">
        <v>23.639999</v>
      </c>
      <c r="G1334">
        <v>17940300</v>
      </c>
    </row>
    <row r="1335" spans="1:7" x14ac:dyDescent="0.25">
      <c r="A1335" s="20">
        <v>42447</v>
      </c>
      <c r="B1335">
        <v>23.93</v>
      </c>
      <c r="C1335">
        <v>24.23</v>
      </c>
      <c r="D1335">
        <v>23.32</v>
      </c>
      <c r="E1335">
        <v>23.709999</v>
      </c>
      <c r="F1335">
        <v>23.709999</v>
      </c>
      <c r="G1335">
        <v>17928900</v>
      </c>
    </row>
    <row r="1336" spans="1:7" x14ac:dyDescent="0.25">
      <c r="A1336" s="20">
        <v>42450</v>
      </c>
      <c r="B1336">
        <v>23.799999</v>
      </c>
      <c r="C1336">
        <v>24.540001</v>
      </c>
      <c r="D1336">
        <v>23.719999000000001</v>
      </c>
      <c r="E1336">
        <v>24.440000999999999</v>
      </c>
      <c r="F1336">
        <v>24.440000999999999</v>
      </c>
      <c r="G1336">
        <v>15929800</v>
      </c>
    </row>
    <row r="1337" spans="1:7" x14ac:dyDescent="0.25">
      <c r="A1337" s="20">
        <v>42451</v>
      </c>
      <c r="B1337">
        <v>24.129999000000002</v>
      </c>
      <c r="C1337">
        <v>24.959999</v>
      </c>
      <c r="D1337">
        <v>24.040001</v>
      </c>
      <c r="E1337">
        <v>24.75</v>
      </c>
      <c r="F1337">
        <v>24.75</v>
      </c>
      <c r="G1337">
        <v>16629200</v>
      </c>
    </row>
    <row r="1338" spans="1:7" x14ac:dyDescent="0.25">
      <c r="A1338" s="20">
        <v>42452</v>
      </c>
      <c r="B1338">
        <v>24.530000999999999</v>
      </c>
      <c r="C1338">
        <v>24.549999</v>
      </c>
      <c r="D1338">
        <v>23.450001</v>
      </c>
      <c r="E1338">
        <v>23.59</v>
      </c>
      <c r="F1338">
        <v>23.59</v>
      </c>
      <c r="G1338">
        <v>17816100</v>
      </c>
    </row>
    <row r="1339" spans="1:7" x14ac:dyDescent="0.25">
      <c r="A1339" s="20">
        <v>42453</v>
      </c>
      <c r="B1339">
        <v>22.780000999999999</v>
      </c>
      <c r="C1339">
        <v>23.75</v>
      </c>
      <c r="D1339">
        <v>22.59</v>
      </c>
      <c r="E1339">
        <v>23.690000999999999</v>
      </c>
      <c r="F1339">
        <v>23.690000999999999</v>
      </c>
      <c r="G1339">
        <v>18305200</v>
      </c>
    </row>
    <row r="1340" spans="1:7" x14ac:dyDescent="0.25">
      <c r="A1340" s="20">
        <v>42457</v>
      </c>
      <c r="B1340">
        <v>23.959999</v>
      </c>
      <c r="C1340">
        <v>24.440000999999999</v>
      </c>
      <c r="D1340">
        <v>23.559999000000001</v>
      </c>
      <c r="E1340">
        <v>24.059999000000001</v>
      </c>
      <c r="F1340">
        <v>24.059999000000001</v>
      </c>
      <c r="G1340">
        <v>16586000</v>
      </c>
    </row>
    <row r="1341" spans="1:7" x14ac:dyDescent="0.25">
      <c r="A1341" s="20">
        <v>42458</v>
      </c>
      <c r="B1341">
        <v>23.99</v>
      </c>
      <c r="C1341">
        <v>25.5</v>
      </c>
      <c r="D1341">
        <v>23.77</v>
      </c>
      <c r="E1341">
        <v>25.42</v>
      </c>
      <c r="F1341">
        <v>25.42</v>
      </c>
      <c r="G1341">
        <v>22474600</v>
      </c>
    </row>
    <row r="1342" spans="1:7" x14ac:dyDescent="0.25">
      <c r="A1342" s="20">
        <v>42459</v>
      </c>
      <c r="B1342">
        <v>25.889999</v>
      </c>
      <c r="C1342">
        <v>26.49</v>
      </c>
      <c r="D1342">
        <v>25.450001</v>
      </c>
      <c r="E1342">
        <v>26.08</v>
      </c>
      <c r="F1342">
        <v>26.08</v>
      </c>
      <c r="G1342">
        <v>23871800</v>
      </c>
    </row>
    <row r="1343" spans="1:7" x14ac:dyDescent="0.25">
      <c r="A1343" s="20">
        <v>42460</v>
      </c>
      <c r="B1343">
        <v>25.809999000000001</v>
      </c>
      <c r="C1343">
        <v>26.4</v>
      </c>
      <c r="D1343">
        <v>25.48</v>
      </c>
      <c r="E1343">
        <v>25.879999000000002</v>
      </c>
      <c r="F1343">
        <v>25.879999000000002</v>
      </c>
      <c r="G1343">
        <v>19178300</v>
      </c>
    </row>
    <row r="1344" spans="1:7" x14ac:dyDescent="0.25">
      <c r="A1344" s="20">
        <v>42461</v>
      </c>
      <c r="B1344">
        <v>25.02</v>
      </c>
      <c r="C1344">
        <v>26.719999000000001</v>
      </c>
      <c r="D1344">
        <v>24.879999000000002</v>
      </c>
      <c r="E1344">
        <v>26.610001</v>
      </c>
      <c r="F1344">
        <v>26.610001</v>
      </c>
      <c r="G1344">
        <v>18348700</v>
      </c>
    </row>
    <row r="1345" spans="1:7" x14ac:dyDescent="0.25">
      <c r="A1345" s="20">
        <v>42464</v>
      </c>
      <c r="B1345">
        <v>26.67</v>
      </c>
      <c r="C1345">
        <v>26.82</v>
      </c>
      <c r="D1345">
        <v>25.82</v>
      </c>
      <c r="E1345">
        <v>25.91</v>
      </c>
      <c r="F1345">
        <v>25.91</v>
      </c>
      <c r="G1345">
        <v>19947400</v>
      </c>
    </row>
    <row r="1346" spans="1:7" x14ac:dyDescent="0.25">
      <c r="A1346" s="20">
        <v>42465</v>
      </c>
      <c r="B1346">
        <v>24.91</v>
      </c>
      <c r="C1346">
        <v>25.280000999999999</v>
      </c>
      <c r="D1346">
        <v>24.280000999999999</v>
      </c>
      <c r="E1346">
        <v>24.42</v>
      </c>
      <c r="F1346">
        <v>24.42</v>
      </c>
      <c r="G1346">
        <v>20893400</v>
      </c>
    </row>
    <row r="1347" spans="1:7" x14ac:dyDescent="0.25">
      <c r="A1347" s="20">
        <v>42466</v>
      </c>
      <c r="B1347">
        <v>24.540001</v>
      </c>
      <c r="C1347">
        <v>26.110001</v>
      </c>
      <c r="D1347">
        <v>24.370000999999998</v>
      </c>
      <c r="E1347">
        <v>26.059999000000001</v>
      </c>
      <c r="F1347">
        <v>26.059999000000001</v>
      </c>
      <c r="G1347">
        <v>22700800</v>
      </c>
    </row>
    <row r="1348" spans="1:7" x14ac:dyDescent="0.25">
      <c r="A1348" s="20">
        <v>42467</v>
      </c>
      <c r="B1348">
        <v>25.33</v>
      </c>
      <c r="C1348">
        <v>25.639999</v>
      </c>
      <c r="D1348">
        <v>23.01</v>
      </c>
      <c r="E1348">
        <v>23.629999000000002</v>
      </c>
      <c r="F1348">
        <v>23.629999000000002</v>
      </c>
      <c r="G1348">
        <v>34571300</v>
      </c>
    </row>
    <row r="1349" spans="1:7" x14ac:dyDescent="0.25">
      <c r="A1349" s="20">
        <v>42468</v>
      </c>
      <c r="B1349">
        <v>24.540001</v>
      </c>
      <c r="C1349">
        <v>24.92</v>
      </c>
      <c r="D1349">
        <v>23.799999</v>
      </c>
      <c r="E1349">
        <v>24.219999000000001</v>
      </c>
      <c r="F1349">
        <v>24.219999000000001</v>
      </c>
      <c r="G1349">
        <v>19005500</v>
      </c>
    </row>
    <row r="1350" spans="1:7" x14ac:dyDescent="0.25">
      <c r="A1350" s="20">
        <v>42471</v>
      </c>
      <c r="B1350">
        <v>24.67</v>
      </c>
      <c r="C1350">
        <v>24.969999000000001</v>
      </c>
      <c r="D1350">
        <v>23.85</v>
      </c>
      <c r="E1350">
        <v>23.85</v>
      </c>
      <c r="F1350">
        <v>23.85</v>
      </c>
      <c r="G1350">
        <v>23345900</v>
      </c>
    </row>
    <row r="1351" spans="1:7" x14ac:dyDescent="0.25">
      <c r="A1351" s="20">
        <v>42472</v>
      </c>
      <c r="B1351">
        <v>23.91</v>
      </c>
      <c r="C1351">
        <v>24.91</v>
      </c>
      <c r="D1351">
        <v>23.35</v>
      </c>
      <c r="E1351">
        <v>24.66</v>
      </c>
      <c r="F1351">
        <v>24.66</v>
      </c>
      <c r="G1351">
        <v>23575200</v>
      </c>
    </row>
    <row r="1352" spans="1:7" x14ac:dyDescent="0.25">
      <c r="A1352" s="20">
        <v>42473</v>
      </c>
      <c r="B1352">
        <v>25.27</v>
      </c>
      <c r="C1352">
        <v>25.969999000000001</v>
      </c>
      <c r="D1352">
        <v>25.16</v>
      </c>
      <c r="E1352">
        <v>25.9</v>
      </c>
      <c r="F1352">
        <v>25.9</v>
      </c>
      <c r="G1352">
        <v>20531200</v>
      </c>
    </row>
    <row r="1353" spans="1:7" x14ac:dyDescent="0.25">
      <c r="A1353" s="20">
        <v>42474</v>
      </c>
      <c r="B1353">
        <v>26</v>
      </c>
      <c r="C1353">
        <v>26.35</v>
      </c>
      <c r="D1353">
        <v>25.530000999999999</v>
      </c>
      <c r="E1353">
        <v>25.959999</v>
      </c>
      <c r="F1353">
        <v>25.959999</v>
      </c>
      <c r="G1353">
        <v>18213400</v>
      </c>
    </row>
    <row r="1354" spans="1:7" x14ac:dyDescent="0.25">
      <c r="A1354" s="20">
        <v>42475</v>
      </c>
      <c r="B1354">
        <v>26.09</v>
      </c>
      <c r="C1354">
        <v>26.379999000000002</v>
      </c>
      <c r="D1354">
        <v>25.790001</v>
      </c>
      <c r="E1354">
        <v>26.299999</v>
      </c>
      <c r="F1354">
        <v>26.299999</v>
      </c>
      <c r="G1354">
        <v>16289200</v>
      </c>
    </row>
    <row r="1355" spans="1:7" x14ac:dyDescent="0.25">
      <c r="A1355" s="20">
        <v>42478</v>
      </c>
      <c r="B1355">
        <v>26.040001</v>
      </c>
      <c r="C1355">
        <v>28.1</v>
      </c>
      <c r="D1355">
        <v>26</v>
      </c>
      <c r="E1355">
        <v>27.99</v>
      </c>
      <c r="F1355">
        <v>27.99</v>
      </c>
      <c r="G1355">
        <v>21000300</v>
      </c>
    </row>
    <row r="1356" spans="1:7" x14ac:dyDescent="0.25">
      <c r="A1356" s="20">
        <v>42479</v>
      </c>
      <c r="B1356">
        <v>28.15</v>
      </c>
      <c r="C1356">
        <v>28.559999000000001</v>
      </c>
      <c r="D1356">
        <v>27.16</v>
      </c>
      <c r="E1356">
        <v>27.719999000000001</v>
      </c>
      <c r="F1356">
        <v>27.719999000000001</v>
      </c>
      <c r="G1356">
        <v>25455000</v>
      </c>
    </row>
    <row r="1357" spans="1:7" x14ac:dyDescent="0.25">
      <c r="A1357" s="20">
        <v>42480</v>
      </c>
      <c r="B1357">
        <v>28.16</v>
      </c>
      <c r="C1357">
        <v>28.389999</v>
      </c>
      <c r="D1357">
        <v>27.440000999999999</v>
      </c>
      <c r="E1357">
        <v>27.57</v>
      </c>
      <c r="F1357">
        <v>27.57</v>
      </c>
      <c r="G1357">
        <v>20090700</v>
      </c>
    </row>
    <row r="1358" spans="1:7" x14ac:dyDescent="0.25">
      <c r="A1358" s="20">
        <v>42481</v>
      </c>
      <c r="B1358">
        <v>27.309999000000001</v>
      </c>
      <c r="C1358">
        <v>27.540001</v>
      </c>
      <c r="D1358">
        <v>26.65</v>
      </c>
      <c r="E1358">
        <v>27.07</v>
      </c>
      <c r="F1358">
        <v>27.07</v>
      </c>
      <c r="G1358">
        <v>23027100</v>
      </c>
    </row>
    <row r="1359" spans="1:7" x14ac:dyDescent="0.25">
      <c r="A1359" s="20">
        <v>42482</v>
      </c>
      <c r="B1359">
        <v>26.940000999999999</v>
      </c>
      <c r="C1359">
        <v>27.85</v>
      </c>
      <c r="D1359">
        <v>26.73</v>
      </c>
      <c r="E1359">
        <v>27.74</v>
      </c>
      <c r="F1359">
        <v>27.74</v>
      </c>
      <c r="G1359">
        <v>18958400</v>
      </c>
    </row>
    <row r="1360" spans="1:7" x14ac:dyDescent="0.25">
      <c r="A1360" s="20">
        <v>42485</v>
      </c>
      <c r="B1360">
        <v>27.33</v>
      </c>
      <c r="C1360">
        <v>27.530000999999999</v>
      </c>
      <c r="D1360">
        <v>26.75</v>
      </c>
      <c r="E1360">
        <v>27.34</v>
      </c>
      <c r="F1360">
        <v>27.34</v>
      </c>
      <c r="G1360">
        <v>18030900</v>
      </c>
    </row>
    <row r="1361" spans="1:7" x14ac:dyDescent="0.25">
      <c r="A1361" s="20">
        <v>42486</v>
      </c>
      <c r="B1361">
        <v>27.77</v>
      </c>
      <c r="C1361">
        <v>28.200001</v>
      </c>
      <c r="D1361">
        <v>27.57</v>
      </c>
      <c r="E1361">
        <v>28.02</v>
      </c>
      <c r="F1361">
        <v>28.02</v>
      </c>
      <c r="G1361">
        <v>15939700</v>
      </c>
    </row>
    <row r="1362" spans="1:7" x14ac:dyDescent="0.25">
      <c r="A1362" s="20">
        <v>42487</v>
      </c>
      <c r="B1362">
        <v>27.6</v>
      </c>
      <c r="C1362">
        <v>29.120000999999998</v>
      </c>
      <c r="D1362">
        <v>27.459999</v>
      </c>
      <c r="E1362">
        <v>28.809999000000001</v>
      </c>
      <c r="F1362">
        <v>28.809999000000001</v>
      </c>
      <c r="G1362">
        <v>22103900</v>
      </c>
    </row>
    <row r="1363" spans="1:7" x14ac:dyDescent="0.25">
      <c r="A1363" s="20">
        <v>42488</v>
      </c>
      <c r="B1363">
        <v>28.25</v>
      </c>
      <c r="C1363">
        <v>29.370000999999998</v>
      </c>
      <c r="D1363">
        <v>26.9</v>
      </c>
      <c r="E1363">
        <v>27.08</v>
      </c>
      <c r="F1363">
        <v>27.08</v>
      </c>
      <c r="G1363">
        <v>21481000</v>
      </c>
    </row>
    <row r="1364" spans="1:7" x14ac:dyDescent="0.25">
      <c r="A1364" s="20">
        <v>42489</v>
      </c>
      <c r="B1364">
        <v>26.780000999999999</v>
      </c>
      <c r="C1364">
        <v>27.110001</v>
      </c>
      <c r="D1364">
        <v>24.969999000000001</v>
      </c>
      <c r="E1364">
        <v>26.18</v>
      </c>
      <c r="F1364">
        <v>26.18</v>
      </c>
      <c r="G1364">
        <v>39050000</v>
      </c>
    </row>
    <row r="1365" spans="1:7" x14ac:dyDescent="0.25">
      <c r="A1365" s="20">
        <v>42492</v>
      </c>
      <c r="B1365">
        <v>26.76</v>
      </c>
      <c r="C1365">
        <v>28.139999</v>
      </c>
      <c r="D1365">
        <v>26.51</v>
      </c>
      <c r="E1365">
        <v>27.879999000000002</v>
      </c>
      <c r="F1365">
        <v>27.879999000000002</v>
      </c>
      <c r="G1365">
        <v>25575100</v>
      </c>
    </row>
    <row r="1366" spans="1:7" x14ac:dyDescent="0.25">
      <c r="A1366" s="20">
        <v>42493</v>
      </c>
      <c r="B1366">
        <v>27.030000999999999</v>
      </c>
      <c r="C1366">
        <v>27.129999000000002</v>
      </c>
      <c r="D1366">
        <v>25.98</v>
      </c>
      <c r="E1366">
        <v>26.540001</v>
      </c>
      <c r="F1366">
        <v>26.540001</v>
      </c>
      <c r="G1366">
        <v>31916000</v>
      </c>
    </row>
    <row r="1367" spans="1:7" x14ac:dyDescent="0.25">
      <c r="A1367" s="20">
        <v>42494</v>
      </c>
      <c r="B1367">
        <v>25.9</v>
      </c>
      <c r="C1367">
        <v>26.43</v>
      </c>
      <c r="D1367">
        <v>25.629999000000002</v>
      </c>
      <c r="E1367">
        <v>26.200001</v>
      </c>
      <c r="F1367">
        <v>26.200001</v>
      </c>
      <c r="G1367">
        <v>27537700</v>
      </c>
    </row>
    <row r="1368" spans="1:7" x14ac:dyDescent="0.25">
      <c r="A1368" s="20">
        <v>42495</v>
      </c>
      <c r="B1368">
        <v>26.74</v>
      </c>
      <c r="C1368">
        <v>26.879999000000002</v>
      </c>
      <c r="D1368">
        <v>25.85</v>
      </c>
      <c r="E1368">
        <v>26.25</v>
      </c>
      <c r="F1368">
        <v>26.25</v>
      </c>
      <c r="G1368">
        <v>22438300</v>
      </c>
    </row>
    <row r="1369" spans="1:7" x14ac:dyDescent="0.25">
      <c r="A1369" s="20">
        <v>42496</v>
      </c>
      <c r="B1369">
        <v>26.16</v>
      </c>
      <c r="C1369">
        <v>27.549999</v>
      </c>
      <c r="D1369">
        <v>26.139999</v>
      </c>
      <c r="E1369">
        <v>27.43</v>
      </c>
      <c r="F1369">
        <v>27.43</v>
      </c>
      <c r="G1369">
        <v>24043600</v>
      </c>
    </row>
    <row r="1370" spans="1:7" x14ac:dyDescent="0.25">
      <c r="A1370" s="20">
        <v>42499</v>
      </c>
      <c r="B1370">
        <v>27.709999</v>
      </c>
      <c r="C1370">
        <v>28.66</v>
      </c>
      <c r="D1370">
        <v>27.639999</v>
      </c>
      <c r="E1370">
        <v>28.059999000000001</v>
      </c>
      <c r="F1370">
        <v>28.059999000000001</v>
      </c>
      <c r="G1370">
        <v>22894900</v>
      </c>
    </row>
    <row r="1371" spans="1:7" x14ac:dyDescent="0.25">
      <c r="A1371" s="20">
        <v>42500</v>
      </c>
      <c r="B1371">
        <v>28.799999</v>
      </c>
      <c r="C1371">
        <v>29.5</v>
      </c>
      <c r="D1371">
        <v>28.73</v>
      </c>
      <c r="E1371">
        <v>29.459999</v>
      </c>
      <c r="F1371">
        <v>29.459999</v>
      </c>
      <c r="G1371">
        <v>17893400</v>
      </c>
    </row>
    <row r="1372" spans="1:7" x14ac:dyDescent="0.25">
      <c r="A1372" s="20">
        <v>42501</v>
      </c>
      <c r="B1372">
        <v>29.379999000000002</v>
      </c>
      <c r="C1372">
        <v>29.799999</v>
      </c>
      <c r="D1372">
        <v>28.15</v>
      </c>
      <c r="E1372">
        <v>28.4</v>
      </c>
      <c r="F1372">
        <v>28.4</v>
      </c>
      <c r="G1372">
        <v>24013200</v>
      </c>
    </row>
    <row r="1373" spans="1:7" x14ac:dyDescent="0.25">
      <c r="A1373" s="20">
        <v>42502</v>
      </c>
      <c r="B1373">
        <v>28.68</v>
      </c>
      <c r="C1373">
        <v>29.16</v>
      </c>
      <c r="D1373">
        <v>27.549999</v>
      </c>
      <c r="E1373">
        <v>28.68</v>
      </c>
      <c r="F1373">
        <v>28.68</v>
      </c>
      <c r="G1373">
        <v>24718100</v>
      </c>
    </row>
    <row r="1374" spans="1:7" x14ac:dyDescent="0.25">
      <c r="A1374" s="20">
        <v>42503</v>
      </c>
      <c r="B1374">
        <v>28.709999</v>
      </c>
      <c r="C1374">
        <v>29.25</v>
      </c>
      <c r="D1374">
        <v>27.4</v>
      </c>
      <c r="E1374">
        <v>27.66</v>
      </c>
      <c r="F1374">
        <v>27.66</v>
      </c>
      <c r="G1374">
        <v>27813200</v>
      </c>
    </row>
    <row r="1375" spans="1:7" x14ac:dyDescent="0.25">
      <c r="A1375" s="20">
        <v>42506</v>
      </c>
      <c r="B1375">
        <v>27.879999000000002</v>
      </c>
      <c r="C1375">
        <v>29.309999000000001</v>
      </c>
      <c r="D1375">
        <v>27.85</v>
      </c>
      <c r="E1375">
        <v>28.93</v>
      </c>
      <c r="F1375">
        <v>28.93</v>
      </c>
      <c r="G1375">
        <v>20129300</v>
      </c>
    </row>
    <row r="1376" spans="1:7" x14ac:dyDescent="0.25">
      <c r="A1376" s="20">
        <v>42507</v>
      </c>
      <c r="B1376">
        <v>28.75</v>
      </c>
      <c r="C1376">
        <v>28.889999</v>
      </c>
      <c r="D1376">
        <v>27.27</v>
      </c>
      <c r="E1376">
        <v>27.67</v>
      </c>
      <c r="F1376">
        <v>27.67</v>
      </c>
      <c r="G1376">
        <v>30805500</v>
      </c>
    </row>
    <row r="1377" spans="1:7" x14ac:dyDescent="0.25">
      <c r="A1377" s="20">
        <v>42508</v>
      </c>
      <c r="B1377">
        <v>27.620000999999998</v>
      </c>
      <c r="C1377">
        <v>28.700001</v>
      </c>
      <c r="D1377">
        <v>27.18</v>
      </c>
      <c r="E1377">
        <v>27.74</v>
      </c>
      <c r="F1377">
        <v>27.74</v>
      </c>
      <c r="G1377">
        <v>34648500</v>
      </c>
    </row>
    <row r="1378" spans="1:7" x14ac:dyDescent="0.25">
      <c r="A1378" s="20">
        <v>42509</v>
      </c>
      <c r="B1378">
        <v>27.32</v>
      </c>
      <c r="C1378">
        <v>27.73</v>
      </c>
      <c r="D1378">
        <v>26.23</v>
      </c>
      <c r="E1378">
        <v>27.66</v>
      </c>
      <c r="F1378">
        <v>27.66</v>
      </c>
      <c r="G1378">
        <v>37927800</v>
      </c>
    </row>
    <row r="1379" spans="1:7" x14ac:dyDescent="0.25">
      <c r="A1379" s="20">
        <v>42510</v>
      </c>
      <c r="B1379">
        <v>28.27</v>
      </c>
      <c r="C1379">
        <v>28.75</v>
      </c>
      <c r="D1379">
        <v>28.17</v>
      </c>
      <c r="E1379">
        <v>28.629999000000002</v>
      </c>
      <c r="F1379">
        <v>28.629999000000002</v>
      </c>
      <c r="G1379">
        <v>22865600</v>
      </c>
    </row>
    <row r="1380" spans="1:7" x14ac:dyDescent="0.25">
      <c r="A1380" s="20">
        <v>42513</v>
      </c>
      <c r="B1380">
        <v>28.700001</v>
      </c>
      <c r="C1380">
        <v>29.17</v>
      </c>
      <c r="D1380">
        <v>28.440000999999999</v>
      </c>
      <c r="E1380">
        <v>28.780000999999999</v>
      </c>
      <c r="F1380">
        <v>28.780000999999999</v>
      </c>
      <c r="G1380">
        <v>16308600</v>
      </c>
    </row>
    <row r="1381" spans="1:7" x14ac:dyDescent="0.25">
      <c r="A1381" s="20">
        <v>42514</v>
      </c>
      <c r="B1381">
        <v>29.200001</v>
      </c>
      <c r="C1381">
        <v>30.290001</v>
      </c>
      <c r="D1381">
        <v>29.16</v>
      </c>
      <c r="E1381">
        <v>29.98</v>
      </c>
      <c r="F1381">
        <v>29.98</v>
      </c>
      <c r="G1381">
        <v>21886800</v>
      </c>
    </row>
    <row r="1382" spans="1:7" x14ac:dyDescent="0.25">
      <c r="A1382" s="20">
        <v>42515</v>
      </c>
      <c r="B1382">
        <v>30.43</v>
      </c>
      <c r="C1382">
        <v>31.120000999999998</v>
      </c>
      <c r="D1382">
        <v>30.17</v>
      </c>
      <c r="E1382">
        <v>30.5</v>
      </c>
      <c r="F1382">
        <v>30.5</v>
      </c>
      <c r="G1382">
        <v>23830800</v>
      </c>
    </row>
    <row r="1383" spans="1:7" x14ac:dyDescent="0.25">
      <c r="A1383" s="20">
        <v>42516</v>
      </c>
      <c r="B1383">
        <v>30.59</v>
      </c>
      <c r="C1383">
        <v>30.98</v>
      </c>
      <c r="D1383">
        <v>30.469999000000001</v>
      </c>
      <c r="E1383">
        <v>30.84</v>
      </c>
      <c r="F1383">
        <v>30.84</v>
      </c>
      <c r="G1383">
        <v>17968800</v>
      </c>
    </row>
    <row r="1384" spans="1:7" x14ac:dyDescent="0.25">
      <c r="A1384" s="20">
        <v>42517</v>
      </c>
      <c r="B1384">
        <v>31.09</v>
      </c>
      <c r="C1384">
        <v>31.719999000000001</v>
      </c>
      <c r="D1384">
        <v>30.99</v>
      </c>
      <c r="E1384">
        <v>31.690000999999999</v>
      </c>
      <c r="F1384">
        <v>31.690000999999999</v>
      </c>
      <c r="G1384">
        <v>17671300</v>
      </c>
    </row>
    <row r="1385" spans="1:7" x14ac:dyDescent="0.25">
      <c r="A1385" s="20">
        <v>42521</v>
      </c>
      <c r="B1385">
        <v>32.130001</v>
      </c>
      <c r="C1385">
        <v>32.290000999999997</v>
      </c>
      <c r="D1385">
        <v>30.790001</v>
      </c>
      <c r="E1385">
        <v>31.75</v>
      </c>
      <c r="F1385">
        <v>31.75</v>
      </c>
      <c r="G1385">
        <v>22131600</v>
      </c>
    </row>
    <row r="1386" spans="1:7" x14ac:dyDescent="0.25">
      <c r="A1386" s="20">
        <v>42522</v>
      </c>
      <c r="B1386">
        <v>31.209999</v>
      </c>
      <c r="C1386">
        <v>32.200001</v>
      </c>
      <c r="D1386">
        <v>30.82</v>
      </c>
      <c r="E1386">
        <v>31.950001</v>
      </c>
      <c r="F1386">
        <v>31.950001</v>
      </c>
      <c r="G1386">
        <v>22577600</v>
      </c>
    </row>
    <row r="1387" spans="1:7" x14ac:dyDescent="0.25">
      <c r="A1387" s="20">
        <v>42523</v>
      </c>
      <c r="B1387">
        <v>31.639999</v>
      </c>
      <c r="C1387">
        <v>32.869999</v>
      </c>
      <c r="D1387">
        <v>31.25</v>
      </c>
      <c r="E1387">
        <v>32.82</v>
      </c>
      <c r="F1387">
        <v>32.82</v>
      </c>
      <c r="G1387">
        <v>21205000</v>
      </c>
    </row>
    <row r="1388" spans="1:7" x14ac:dyDescent="0.25">
      <c r="A1388" s="20">
        <v>42524</v>
      </c>
      <c r="B1388">
        <v>32.270000000000003</v>
      </c>
      <c r="C1388">
        <v>33.209999000000003</v>
      </c>
      <c r="D1388">
        <v>31.34</v>
      </c>
      <c r="E1388">
        <v>33</v>
      </c>
      <c r="F1388">
        <v>33</v>
      </c>
      <c r="G1388">
        <v>25481000</v>
      </c>
    </row>
    <row r="1389" spans="1:7" x14ac:dyDescent="0.25">
      <c r="A1389" s="20">
        <v>42527</v>
      </c>
      <c r="B1389">
        <v>33.18</v>
      </c>
      <c r="C1389">
        <v>33.580002</v>
      </c>
      <c r="D1389">
        <v>32.619999</v>
      </c>
      <c r="E1389">
        <v>33.419998</v>
      </c>
      <c r="F1389">
        <v>33.419998</v>
      </c>
      <c r="G1389">
        <v>22149500</v>
      </c>
    </row>
    <row r="1390" spans="1:7" x14ac:dyDescent="0.25">
      <c r="A1390" s="20">
        <v>42528</v>
      </c>
      <c r="B1390">
        <v>33.740001999999997</v>
      </c>
      <c r="C1390">
        <v>34.099997999999999</v>
      </c>
      <c r="D1390">
        <v>33.330002</v>
      </c>
      <c r="E1390">
        <v>33.43</v>
      </c>
      <c r="F1390">
        <v>33.43</v>
      </c>
      <c r="G1390">
        <v>19740100</v>
      </c>
    </row>
    <row r="1391" spans="1:7" x14ac:dyDescent="0.25">
      <c r="A1391" s="20">
        <v>42529</v>
      </c>
      <c r="B1391">
        <v>33.43</v>
      </c>
      <c r="C1391">
        <v>33.669998</v>
      </c>
      <c r="D1391">
        <v>32.82</v>
      </c>
      <c r="E1391">
        <v>33.159999999999997</v>
      </c>
      <c r="F1391">
        <v>33.159999999999997</v>
      </c>
      <c r="G1391">
        <v>18362000</v>
      </c>
    </row>
    <row r="1392" spans="1:7" x14ac:dyDescent="0.25">
      <c r="A1392" s="20">
        <v>42530</v>
      </c>
      <c r="B1392">
        <v>32.509998000000003</v>
      </c>
      <c r="C1392">
        <v>32.93</v>
      </c>
      <c r="D1392">
        <v>32.130001</v>
      </c>
      <c r="E1392">
        <v>32.560001</v>
      </c>
      <c r="F1392">
        <v>32.560001</v>
      </c>
      <c r="G1392">
        <v>20635900</v>
      </c>
    </row>
    <row r="1393" spans="1:7" x14ac:dyDescent="0.25">
      <c r="A1393" s="20">
        <v>42531</v>
      </c>
      <c r="B1393">
        <v>31.040001</v>
      </c>
      <c r="C1393">
        <v>31.309999000000001</v>
      </c>
      <c r="D1393">
        <v>29.469999000000001</v>
      </c>
      <c r="E1393">
        <v>29.59</v>
      </c>
      <c r="F1393">
        <v>29.59</v>
      </c>
      <c r="G1393">
        <v>33081800</v>
      </c>
    </row>
    <row r="1394" spans="1:7" x14ac:dyDescent="0.25">
      <c r="A1394" s="20">
        <v>42534</v>
      </c>
      <c r="B1394">
        <v>28.32</v>
      </c>
      <c r="C1394">
        <v>29.08</v>
      </c>
      <c r="D1394">
        <v>25.139999</v>
      </c>
      <c r="E1394">
        <v>25.15</v>
      </c>
      <c r="F1394">
        <v>25.15</v>
      </c>
      <c r="G1394">
        <v>44519700</v>
      </c>
    </row>
    <row r="1395" spans="1:7" x14ac:dyDescent="0.25">
      <c r="A1395" s="20">
        <v>42535</v>
      </c>
      <c r="B1395">
        <v>24.700001</v>
      </c>
      <c r="C1395">
        <v>26.08</v>
      </c>
      <c r="D1395">
        <v>24.34</v>
      </c>
      <c r="E1395">
        <v>25.690000999999999</v>
      </c>
      <c r="F1395">
        <v>25.690000999999999</v>
      </c>
      <c r="G1395">
        <v>51820900</v>
      </c>
    </row>
    <row r="1396" spans="1:7" x14ac:dyDescent="0.25">
      <c r="A1396" s="20">
        <v>42536</v>
      </c>
      <c r="B1396">
        <v>25.98</v>
      </c>
      <c r="C1396">
        <v>27.049999</v>
      </c>
      <c r="D1396">
        <v>25.73</v>
      </c>
      <c r="E1396">
        <v>25.950001</v>
      </c>
      <c r="F1396">
        <v>25.950001</v>
      </c>
      <c r="G1396">
        <v>42375300</v>
      </c>
    </row>
    <row r="1397" spans="1:7" x14ac:dyDescent="0.25">
      <c r="A1397" s="20">
        <v>42537</v>
      </c>
      <c r="B1397">
        <v>24.809999000000001</v>
      </c>
      <c r="C1397">
        <v>26.91</v>
      </c>
      <c r="D1397">
        <v>23.879999000000002</v>
      </c>
      <c r="E1397">
        <v>26.67</v>
      </c>
      <c r="F1397">
        <v>26.67</v>
      </c>
      <c r="G1397">
        <v>61848700</v>
      </c>
    </row>
    <row r="1398" spans="1:7" x14ac:dyDescent="0.25">
      <c r="A1398" s="20">
        <v>42538</v>
      </c>
      <c r="B1398">
        <v>26.67</v>
      </c>
      <c r="C1398">
        <v>27.15</v>
      </c>
      <c r="D1398">
        <v>26.17</v>
      </c>
      <c r="E1398">
        <v>26.629999000000002</v>
      </c>
      <c r="F1398">
        <v>26.629999000000002</v>
      </c>
      <c r="G1398">
        <v>37817000</v>
      </c>
    </row>
    <row r="1399" spans="1:7" x14ac:dyDescent="0.25">
      <c r="A1399" s="20">
        <v>42541</v>
      </c>
      <c r="B1399">
        <v>28.379999000000002</v>
      </c>
      <c r="C1399">
        <v>29.24</v>
      </c>
      <c r="D1399">
        <v>28.360001</v>
      </c>
      <c r="E1399">
        <v>28.49</v>
      </c>
      <c r="F1399">
        <v>28.49</v>
      </c>
      <c r="G1399">
        <v>34427200</v>
      </c>
    </row>
    <row r="1400" spans="1:7" x14ac:dyDescent="0.25">
      <c r="A1400" s="20">
        <v>42542</v>
      </c>
      <c r="B1400">
        <v>29.02</v>
      </c>
      <c r="C1400">
        <v>29.08</v>
      </c>
      <c r="D1400">
        <v>27.809999000000001</v>
      </c>
      <c r="E1400">
        <v>28.35</v>
      </c>
      <c r="F1400">
        <v>28.35</v>
      </c>
      <c r="G1400">
        <v>30830300</v>
      </c>
    </row>
    <row r="1401" spans="1:7" x14ac:dyDescent="0.25">
      <c r="A1401" s="20">
        <v>42543</v>
      </c>
      <c r="B1401">
        <v>28.32</v>
      </c>
      <c r="C1401">
        <v>29.120000999999998</v>
      </c>
      <c r="D1401">
        <v>26.969999000000001</v>
      </c>
      <c r="E1401">
        <v>27.34</v>
      </c>
      <c r="F1401">
        <v>27.34</v>
      </c>
      <c r="G1401">
        <v>32352200</v>
      </c>
    </row>
    <row r="1402" spans="1:7" x14ac:dyDescent="0.25">
      <c r="A1402" s="20">
        <v>42544</v>
      </c>
      <c r="B1402">
        <v>28.83</v>
      </c>
      <c r="C1402">
        <v>30.15</v>
      </c>
      <c r="D1402">
        <v>28.469999000000001</v>
      </c>
      <c r="E1402">
        <v>30.049999</v>
      </c>
      <c r="F1402">
        <v>30.049999</v>
      </c>
      <c r="G1402">
        <v>32433800</v>
      </c>
    </row>
    <row r="1403" spans="1:7" x14ac:dyDescent="0.25">
      <c r="A1403" s="20">
        <v>42545</v>
      </c>
      <c r="B1403">
        <v>23.42</v>
      </c>
      <c r="C1403">
        <v>26.559999000000001</v>
      </c>
      <c r="D1403">
        <v>21.280000999999999</v>
      </c>
      <c r="E1403">
        <v>22</v>
      </c>
      <c r="F1403">
        <v>22</v>
      </c>
      <c r="G1403">
        <v>84505600</v>
      </c>
    </row>
    <row r="1404" spans="1:7" x14ac:dyDescent="0.25">
      <c r="A1404" s="20">
        <v>42548</v>
      </c>
      <c r="B1404">
        <v>21.4</v>
      </c>
      <c r="C1404">
        <v>21.59</v>
      </c>
      <c r="D1404">
        <v>20.209999</v>
      </c>
      <c r="E1404">
        <v>21.459999</v>
      </c>
      <c r="F1404">
        <v>21.459999</v>
      </c>
      <c r="G1404">
        <v>64405000</v>
      </c>
    </row>
    <row r="1405" spans="1:7" x14ac:dyDescent="0.25">
      <c r="A1405" s="20">
        <v>42549</v>
      </c>
      <c r="B1405">
        <v>22.09</v>
      </c>
      <c r="C1405">
        <v>23.33</v>
      </c>
      <c r="D1405">
        <v>22.049999</v>
      </c>
      <c r="E1405">
        <v>23.219999000000001</v>
      </c>
      <c r="F1405">
        <v>23.219999000000001</v>
      </c>
      <c r="G1405">
        <v>49649700</v>
      </c>
    </row>
    <row r="1406" spans="1:7" x14ac:dyDescent="0.25">
      <c r="A1406" s="20">
        <v>42550</v>
      </c>
      <c r="B1406">
        <v>23.870000999999998</v>
      </c>
      <c r="C1406">
        <v>24.68</v>
      </c>
      <c r="D1406">
        <v>23.83</v>
      </c>
      <c r="E1406">
        <v>24.33</v>
      </c>
      <c r="F1406">
        <v>24.33</v>
      </c>
      <c r="G1406">
        <v>40066100</v>
      </c>
    </row>
    <row r="1407" spans="1:7" x14ac:dyDescent="0.25">
      <c r="A1407" s="20">
        <v>42551</v>
      </c>
      <c r="B1407">
        <v>24.700001</v>
      </c>
      <c r="C1407">
        <v>25.280000999999999</v>
      </c>
      <c r="D1407">
        <v>24.32</v>
      </c>
      <c r="E1407">
        <v>24.99</v>
      </c>
      <c r="F1407">
        <v>24.99</v>
      </c>
      <c r="G1407">
        <v>31202600</v>
      </c>
    </row>
    <row r="1408" spans="1:7" x14ac:dyDescent="0.25">
      <c r="A1408" s="20">
        <v>42552</v>
      </c>
      <c r="B1408">
        <v>25.309999000000001</v>
      </c>
      <c r="C1408">
        <v>26.049999</v>
      </c>
      <c r="D1408">
        <v>25.200001</v>
      </c>
      <c r="E1408">
        <v>25.940000999999999</v>
      </c>
      <c r="F1408">
        <v>25.940000999999999</v>
      </c>
      <c r="G1408">
        <v>30957200</v>
      </c>
    </row>
    <row r="1409" spans="1:7" x14ac:dyDescent="0.25">
      <c r="A1409" s="20">
        <v>42556</v>
      </c>
      <c r="B1409">
        <v>25.48</v>
      </c>
      <c r="C1409">
        <v>25.57</v>
      </c>
      <c r="D1409">
        <v>24.48</v>
      </c>
      <c r="E1409">
        <v>25.5</v>
      </c>
      <c r="F1409">
        <v>25.5</v>
      </c>
      <c r="G1409">
        <v>34733800</v>
      </c>
    </row>
    <row r="1410" spans="1:7" x14ac:dyDescent="0.25">
      <c r="A1410" s="20">
        <v>42557</v>
      </c>
      <c r="B1410">
        <v>25.049999</v>
      </c>
      <c r="C1410">
        <v>26.15</v>
      </c>
      <c r="D1410">
        <v>24.65</v>
      </c>
      <c r="E1410">
        <v>26.110001</v>
      </c>
      <c r="F1410">
        <v>26.110001</v>
      </c>
      <c r="G1410">
        <v>31972900</v>
      </c>
    </row>
    <row r="1411" spans="1:7" x14ac:dyDescent="0.25">
      <c r="A1411" s="20">
        <v>42558</v>
      </c>
      <c r="B1411">
        <v>26.540001</v>
      </c>
      <c r="C1411">
        <v>26.940000999999999</v>
      </c>
      <c r="D1411">
        <v>25.48</v>
      </c>
      <c r="E1411">
        <v>26.52</v>
      </c>
      <c r="F1411">
        <v>26.52</v>
      </c>
      <c r="G1411">
        <v>34798900</v>
      </c>
    </row>
    <row r="1412" spans="1:7" x14ac:dyDescent="0.25">
      <c r="A1412" s="20">
        <v>42559</v>
      </c>
      <c r="B1412">
        <v>27.5</v>
      </c>
      <c r="C1412">
        <v>28.48</v>
      </c>
      <c r="D1412">
        <v>27.33</v>
      </c>
      <c r="E1412">
        <v>28.299999</v>
      </c>
      <c r="F1412">
        <v>28.299999</v>
      </c>
      <c r="G1412">
        <v>25714400</v>
      </c>
    </row>
    <row r="1413" spans="1:7" x14ac:dyDescent="0.25">
      <c r="A1413" s="20">
        <v>42562</v>
      </c>
      <c r="B1413">
        <v>28.75</v>
      </c>
      <c r="C1413">
        <v>28.98</v>
      </c>
      <c r="D1413">
        <v>28.200001</v>
      </c>
      <c r="E1413">
        <v>28.209999</v>
      </c>
      <c r="F1413">
        <v>28.209999</v>
      </c>
      <c r="G1413">
        <v>22990100</v>
      </c>
    </row>
    <row r="1414" spans="1:7" x14ac:dyDescent="0.25">
      <c r="A1414" s="20">
        <v>42563</v>
      </c>
      <c r="B1414">
        <v>28.950001</v>
      </c>
      <c r="C1414">
        <v>29.030000999999999</v>
      </c>
      <c r="D1414">
        <v>28.290001</v>
      </c>
      <c r="E1414">
        <v>28.889999</v>
      </c>
      <c r="F1414">
        <v>28.889999</v>
      </c>
      <c r="G1414">
        <v>19450000</v>
      </c>
    </row>
    <row r="1415" spans="1:7" x14ac:dyDescent="0.25">
      <c r="A1415" s="20">
        <v>42564</v>
      </c>
      <c r="B1415">
        <v>29.209999</v>
      </c>
      <c r="C1415">
        <v>29.450001</v>
      </c>
      <c r="D1415">
        <v>28.67</v>
      </c>
      <c r="E1415">
        <v>29.379999000000002</v>
      </c>
      <c r="F1415">
        <v>29.379999000000002</v>
      </c>
      <c r="G1415">
        <v>21441600</v>
      </c>
    </row>
    <row r="1416" spans="1:7" x14ac:dyDescent="0.25">
      <c r="A1416" s="20">
        <v>42565</v>
      </c>
      <c r="B1416">
        <v>29.690000999999999</v>
      </c>
      <c r="C1416">
        <v>29.9</v>
      </c>
      <c r="D1416">
        <v>29.26</v>
      </c>
      <c r="E1416">
        <v>29.389999</v>
      </c>
      <c r="F1416">
        <v>29.389999</v>
      </c>
      <c r="G1416">
        <v>22543900</v>
      </c>
    </row>
    <row r="1417" spans="1:7" x14ac:dyDescent="0.25">
      <c r="A1417" s="20">
        <v>42566</v>
      </c>
      <c r="B1417">
        <v>29.65</v>
      </c>
      <c r="C1417">
        <v>29.799999</v>
      </c>
      <c r="D1417">
        <v>28.59</v>
      </c>
      <c r="E1417">
        <v>29.469999000000001</v>
      </c>
      <c r="F1417">
        <v>29.469999000000001</v>
      </c>
      <c r="G1417">
        <v>22800700</v>
      </c>
    </row>
    <row r="1418" spans="1:7" x14ac:dyDescent="0.25">
      <c r="A1418" s="20">
        <v>42569</v>
      </c>
      <c r="B1418">
        <v>29.42</v>
      </c>
      <c r="C1418">
        <v>30.299999</v>
      </c>
      <c r="D1418">
        <v>29.27</v>
      </c>
      <c r="E1418">
        <v>30.08</v>
      </c>
      <c r="F1418">
        <v>30.08</v>
      </c>
      <c r="G1418">
        <v>19376600</v>
      </c>
    </row>
    <row r="1419" spans="1:7" x14ac:dyDescent="0.25">
      <c r="A1419" s="20">
        <v>42570</v>
      </c>
      <c r="B1419">
        <v>30</v>
      </c>
      <c r="C1419">
        <v>30.450001</v>
      </c>
      <c r="D1419">
        <v>29.52</v>
      </c>
      <c r="E1419">
        <v>30.030000999999999</v>
      </c>
      <c r="F1419">
        <v>30.030000999999999</v>
      </c>
      <c r="G1419">
        <v>24329900</v>
      </c>
    </row>
    <row r="1420" spans="1:7" x14ac:dyDescent="0.25">
      <c r="A1420" s="20">
        <v>42571</v>
      </c>
      <c r="B1420">
        <v>30.639999</v>
      </c>
      <c r="C1420">
        <v>31.17</v>
      </c>
      <c r="D1420">
        <v>30.370000999999998</v>
      </c>
      <c r="E1420">
        <v>30.91</v>
      </c>
      <c r="F1420">
        <v>30.91</v>
      </c>
      <c r="G1420">
        <v>19089100</v>
      </c>
    </row>
    <row r="1421" spans="1:7" x14ac:dyDescent="0.25">
      <c r="A1421" s="20">
        <v>42572</v>
      </c>
      <c r="B1421">
        <v>30.799999</v>
      </c>
      <c r="C1421">
        <v>31.030000999999999</v>
      </c>
      <c r="D1421">
        <v>29.65</v>
      </c>
      <c r="E1421">
        <v>30.01</v>
      </c>
      <c r="F1421">
        <v>30.01</v>
      </c>
      <c r="G1421">
        <v>28275800</v>
      </c>
    </row>
    <row r="1422" spans="1:7" x14ac:dyDescent="0.25">
      <c r="A1422" s="20">
        <v>42573</v>
      </c>
      <c r="B1422">
        <v>30.24</v>
      </c>
      <c r="C1422">
        <v>31.1</v>
      </c>
      <c r="D1422">
        <v>30.02</v>
      </c>
      <c r="E1422">
        <v>30.74</v>
      </c>
      <c r="F1422">
        <v>30.74</v>
      </c>
      <c r="G1422">
        <v>20803700</v>
      </c>
    </row>
    <row r="1423" spans="1:7" x14ac:dyDescent="0.25">
      <c r="A1423" s="20">
        <v>42576</v>
      </c>
      <c r="B1423">
        <v>30.969999000000001</v>
      </c>
      <c r="C1423">
        <v>31.190000999999999</v>
      </c>
      <c r="D1423">
        <v>29.77</v>
      </c>
      <c r="E1423">
        <v>30.9</v>
      </c>
      <c r="F1423">
        <v>30.9</v>
      </c>
      <c r="G1423">
        <v>27669200</v>
      </c>
    </row>
    <row r="1424" spans="1:7" x14ac:dyDescent="0.25">
      <c r="A1424" s="20">
        <v>42577</v>
      </c>
      <c r="B1424">
        <v>30.950001</v>
      </c>
      <c r="C1424">
        <v>31.24</v>
      </c>
      <c r="D1424">
        <v>30.34</v>
      </c>
      <c r="E1424">
        <v>31.190000999999999</v>
      </c>
      <c r="F1424">
        <v>31.190000999999999</v>
      </c>
      <c r="G1424">
        <v>22859200</v>
      </c>
    </row>
    <row r="1425" spans="1:7" x14ac:dyDescent="0.25">
      <c r="A1425" s="20">
        <v>42578</v>
      </c>
      <c r="B1425">
        <v>31.67</v>
      </c>
      <c r="C1425">
        <v>32.220001000000003</v>
      </c>
      <c r="D1425">
        <v>30.76</v>
      </c>
      <c r="E1425">
        <v>31.9</v>
      </c>
      <c r="F1425">
        <v>31.9</v>
      </c>
      <c r="G1425">
        <v>28359000</v>
      </c>
    </row>
    <row r="1426" spans="1:7" x14ac:dyDescent="0.25">
      <c r="A1426" s="20">
        <v>42579</v>
      </c>
      <c r="B1426">
        <v>31.77</v>
      </c>
      <c r="C1426">
        <v>32.709999000000003</v>
      </c>
      <c r="D1426">
        <v>31.41</v>
      </c>
      <c r="E1426">
        <v>32.479999999999997</v>
      </c>
      <c r="F1426">
        <v>32.479999999999997</v>
      </c>
      <c r="G1426">
        <v>24887900</v>
      </c>
    </row>
    <row r="1427" spans="1:7" x14ac:dyDescent="0.25">
      <c r="A1427" s="20">
        <v>42580</v>
      </c>
      <c r="B1427">
        <v>32.529998999999997</v>
      </c>
      <c r="C1427">
        <v>33.900002000000001</v>
      </c>
      <c r="D1427">
        <v>32.459999000000003</v>
      </c>
      <c r="E1427">
        <v>33.689999</v>
      </c>
      <c r="F1427">
        <v>33.689999</v>
      </c>
      <c r="G1427">
        <v>23310900</v>
      </c>
    </row>
    <row r="1428" spans="1:7" x14ac:dyDescent="0.25">
      <c r="A1428" s="20">
        <v>42583</v>
      </c>
      <c r="B1428">
        <v>33.900002000000001</v>
      </c>
      <c r="C1428">
        <v>34.669998</v>
      </c>
      <c r="D1428">
        <v>33.340000000000003</v>
      </c>
      <c r="E1428">
        <v>34.240001999999997</v>
      </c>
      <c r="F1428">
        <v>34.240001999999997</v>
      </c>
      <c r="G1428">
        <v>32135400</v>
      </c>
    </row>
    <row r="1429" spans="1:7" x14ac:dyDescent="0.25">
      <c r="A1429" s="20">
        <v>42584</v>
      </c>
      <c r="B1429">
        <v>33.849997999999999</v>
      </c>
      <c r="C1429">
        <v>34.029998999999997</v>
      </c>
      <c r="D1429">
        <v>31.84</v>
      </c>
      <c r="E1429">
        <v>32.909999999999997</v>
      </c>
      <c r="F1429">
        <v>32.909999999999997</v>
      </c>
      <c r="G1429">
        <v>47423100</v>
      </c>
    </row>
    <row r="1430" spans="1:7" x14ac:dyDescent="0.25">
      <c r="A1430" s="20">
        <v>42585</v>
      </c>
      <c r="B1430">
        <v>32.869999</v>
      </c>
      <c r="C1430">
        <v>33.75</v>
      </c>
      <c r="D1430">
        <v>32.5</v>
      </c>
      <c r="E1430">
        <v>33.650002000000001</v>
      </c>
      <c r="F1430">
        <v>33.650002000000001</v>
      </c>
      <c r="G1430">
        <v>24454300</v>
      </c>
    </row>
    <row r="1431" spans="1:7" x14ac:dyDescent="0.25">
      <c r="A1431" s="20">
        <v>42586</v>
      </c>
      <c r="B1431">
        <v>34.200001</v>
      </c>
      <c r="C1431">
        <v>34.900002000000001</v>
      </c>
      <c r="D1431">
        <v>33.810001</v>
      </c>
      <c r="E1431">
        <v>34.580002</v>
      </c>
      <c r="F1431">
        <v>34.580002</v>
      </c>
      <c r="G1431">
        <v>23457500</v>
      </c>
    </row>
    <row r="1432" spans="1:7" x14ac:dyDescent="0.25">
      <c r="A1432" s="20">
        <v>42587</v>
      </c>
      <c r="B1432">
        <v>35.509998000000003</v>
      </c>
      <c r="C1432">
        <v>36.279998999999997</v>
      </c>
      <c r="D1432">
        <v>35.490001999999997</v>
      </c>
      <c r="E1432">
        <v>35.779998999999997</v>
      </c>
      <c r="F1432">
        <v>35.779998999999997</v>
      </c>
      <c r="G1432">
        <v>24342500</v>
      </c>
    </row>
    <row r="1433" spans="1:7" x14ac:dyDescent="0.25">
      <c r="A1433" s="20">
        <v>42590</v>
      </c>
      <c r="B1433">
        <v>36.32</v>
      </c>
      <c r="C1433">
        <v>36.669998</v>
      </c>
      <c r="D1433">
        <v>36.139999000000003</v>
      </c>
      <c r="E1433">
        <v>36.639999000000003</v>
      </c>
      <c r="F1433">
        <v>36.639999000000003</v>
      </c>
      <c r="G1433">
        <v>17991900</v>
      </c>
    </row>
    <row r="1434" spans="1:7" x14ac:dyDescent="0.25">
      <c r="A1434" s="20">
        <v>42591</v>
      </c>
      <c r="B1434">
        <v>37.18</v>
      </c>
      <c r="C1434">
        <v>37.970001000000003</v>
      </c>
      <c r="D1434">
        <v>36.659999999999997</v>
      </c>
      <c r="E1434">
        <v>37.220001000000003</v>
      </c>
      <c r="F1434">
        <v>37.220001000000003</v>
      </c>
      <c r="G1434">
        <v>27782500</v>
      </c>
    </row>
    <row r="1435" spans="1:7" x14ac:dyDescent="0.25">
      <c r="A1435" s="20">
        <v>42592</v>
      </c>
      <c r="B1435">
        <v>37.459999000000003</v>
      </c>
      <c r="C1435">
        <v>37.549999</v>
      </c>
      <c r="D1435">
        <v>35.610000999999997</v>
      </c>
      <c r="E1435">
        <v>36.340000000000003</v>
      </c>
      <c r="F1435">
        <v>36.340000000000003</v>
      </c>
      <c r="G1435">
        <v>30186900</v>
      </c>
    </row>
    <row r="1436" spans="1:7" x14ac:dyDescent="0.25">
      <c r="A1436" s="20">
        <v>42593</v>
      </c>
      <c r="B1436">
        <v>36.779998999999997</v>
      </c>
      <c r="C1436">
        <v>37.270000000000003</v>
      </c>
      <c r="D1436">
        <v>36.340000000000003</v>
      </c>
      <c r="E1436">
        <v>36.520000000000003</v>
      </c>
      <c r="F1436">
        <v>36.520000000000003</v>
      </c>
      <c r="G1436">
        <v>24831200</v>
      </c>
    </row>
    <row r="1437" spans="1:7" x14ac:dyDescent="0.25">
      <c r="A1437" s="20">
        <v>42594</v>
      </c>
      <c r="B1437">
        <v>36.549999</v>
      </c>
      <c r="C1437">
        <v>37.169998</v>
      </c>
      <c r="D1437">
        <v>36.07</v>
      </c>
      <c r="E1437">
        <v>36.849997999999999</v>
      </c>
      <c r="F1437">
        <v>36.849997999999999</v>
      </c>
      <c r="G1437">
        <v>20527100</v>
      </c>
    </row>
    <row r="1438" spans="1:7" x14ac:dyDescent="0.25">
      <c r="A1438" s="20">
        <v>42597</v>
      </c>
      <c r="B1438">
        <v>37.270000000000003</v>
      </c>
      <c r="C1438">
        <v>37.659999999999997</v>
      </c>
      <c r="D1438">
        <v>37.189999</v>
      </c>
      <c r="E1438">
        <v>37.450001</v>
      </c>
      <c r="F1438">
        <v>37.450001</v>
      </c>
      <c r="G1438">
        <v>15358900</v>
      </c>
    </row>
    <row r="1439" spans="1:7" x14ac:dyDescent="0.25">
      <c r="A1439" s="20">
        <v>42598</v>
      </c>
      <c r="B1439">
        <v>36.740001999999997</v>
      </c>
      <c r="C1439">
        <v>36.759998000000003</v>
      </c>
      <c r="D1439">
        <v>35.959999000000003</v>
      </c>
      <c r="E1439">
        <v>36.169998</v>
      </c>
      <c r="F1439">
        <v>36.169998</v>
      </c>
      <c r="G1439">
        <v>23508700</v>
      </c>
    </row>
    <row r="1440" spans="1:7" x14ac:dyDescent="0.25">
      <c r="A1440" s="20">
        <v>42599</v>
      </c>
      <c r="B1440">
        <v>36.32</v>
      </c>
      <c r="C1440">
        <v>37.270000000000003</v>
      </c>
      <c r="D1440">
        <v>35.380001</v>
      </c>
      <c r="E1440">
        <v>37.169998</v>
      </c>
      <c r="F1440">
        <v>37.169998</v>
      </c>
      <c r="G1440">
        <v>28193200</v>
      </c>
    </row>
    <row r="1441" spans="1:7" x14ac:dyDescent="0.25">
      <c r="A1441" s="20">
        <v>42600</v>
      </c>
      <c r="B1441">
        <v>36.939999</v>
      </c>
      <c r="C1441">
        <v>37.779998999999997</v>
      </c>
      <c r="D1441">
        <v>36.709999000000003</v>
      </c>
      <c r="E1441">
        <v>37.549999</v>
      </c>
      <c r="F1441">
        <v>37.549999</v>
      </c>
      <c r="G1441">
        <v>20341300</v>
      </c>
    </row>
    <row r="1442" spans="1:7" x14ac:dyDescent="0.25">
      <c r="A1442" s="20">
        <v>42601</v>
      </c>
      <c r="B1442">
        <v>37.340000000000003</v>
      </c>
      <c r="C1442">
        <v>37.770000000000003</v>
      </c>
      <c r="D1442">
        <v>36.970001000000003</v>
      </c>
      <c r="E1442">
        <v>37.549999</v>
      </c>
      <c r="F1442">
        <v>37.549999</v>
      </c>
      <c r="G1442">
        <v>18335800</v>
      </c>
    </row>
    <row r="1443" spans="1:7" x14ac:dyDescent="0.25">
      <c r="A1443" s="20">
        <v>42604</v>
      </c>
      <c r="B1443">
        <v>37.349997999999999</v>
      </c>
      <c r="C1443">
        <v>37.630001</v>
      </c>
      <c r="D1443">
        <v>36.860000999999997</v>
      </c>
      <c r="E1443">
        <v>37.439999</v>
      </c>
      <c r="F1443">
        <v>37.439999</v>
      </c>
      <c r="G1443">
        <v>20644800</v>
      </c>
    </row>
    <row r="1444" spans="1:7" x14ac:dyDescent="0.25">
      <c r="A1444" s="20">
        <v>42605</v>
      </c>
      <c r="B1444">
        <v>37.729999999999997</v>
      </c>
      <c r="C1444">
        <v>37.959999000000003</v>
      </c>
      <c r="D1444">
        <v>37.490001999999997</v>
      </c>
      <c r="E1444">
        <v>37.580002</v>
      </c>
      <c r="F1444">
        <v>37.580002</v>
      </c>
      <c r="G1444">
        <v>14914800</v>
      </c>
    </row>
    <row r="1445" spans="1:7" x14ac:dyDescent="0.25">
      <c r="A1445" s="20">
        <v>42606</v>
      </c>
      <c r="B1445">
        <v>37.409999999999997</v>
      </c>
      <c r="C1445">
        <v>37.470001000000003</v>
      </c>
      <c r="D1445">
        <v>36.32</v>
      </c>
      <c r="E1445">
        <v>36.770000000000003</v>
      </c>
      <c r="F1445">
        <v>36.770000000000003</v>
      </c>
      <c r="G1445">
        <v>19633100</v>
      </c>
    </row>
    <row r="1446" spans="1:7" x14ac:dyDescent="0.25">
      <c r="A1446" s="20">
        <v>42607</v>
      </c>
      <c r="B1446">
        <v>36.080002</v>
      </c>
      <c r="C1446">
        <v>37.139999000000003</v>
      </c>
      <c r="D1446">
        <v>36.020000000000003</v>
      </c>
      <c r="E1446">
        <v>36.619999</v>
      </c>
      <c r="F1446">
        <v>36.619999</v>
      </c>
      <c r="G1446">
        <v>19638800</v>
      </c>
    </row>
    <row r="1447" spans="1:7" x14ac:dyDescent="0.25">
      <c r="A1447" s="20">
        <v>42608</v>
      </c>
      <c r="B1447">
        <v>37</v>
      </c>
      <c r="C1447">
        <v>38.009998000000003</v>
      </c>
      <c r="D1447">
        <v>35.32</v>
      </c>
      <c r="E1447">
        <v>36.560001</v>
      </c>
      <c r="F1447">
        <v>36.560001</v>
      </c>
      <c r="G1447">
        <v>35982700</v>
      </c>
    </row>
    <row r="1448" spans="1:7" x14ac:dyDescent="0.25">
      <c r="A1448" s="20">
        <v>42611</v>
      </c>
      <c r="B1448">
        <v>36.689999</v>
      </c>
      <c r="C1448">
        <v>37.529998999999997</v>
      </c>
      <c r="D1448">
        <v>36.68</v>
      </c>
      <c r="E1448">
        <v>37.299999</v>
      </c>
      <c r="F1448">
        <v>37.299999</v>
      </c>
      <c r="G1448">
        <v>15178900</v>
      </c>
    </row>
    <row r="1449" spans="1:7" x14ac:dyDescent="0.25">
      <c r="A1449" s="20">
        <v>42612</v>
      </c>
      <c r="B1449">
        <v>37.479999999999997</v>
      </c>
      <c r="C1449">
        <v>37.759998000000003</v>
      </c>
      <c r="D1449">
        <v>36.950001</v>
      </c>
      <c r="E1449">
        <v>37.580002</v>
      </c>
      <c r="F1449">
        <v>37.580002</v>
      </c>
      <c r="G1449">
        <v>18307400</v>
      </c>
    </row>
    <row r="1450" spans="1:7" x14ac:dyDescent="0.25">
      <c r="A1450" s="20">
        <v>42613</v>
      </c>
      <c r="B1450">
        <v>37.540000999999997</v>
      </c>
      <c r="C1450">
        <v>37.669998</v>
      </c>
      <c r="D1450">
        <v>36.43</v>
      </c>
      <c r="E1450">
        <v>37.439999</v>
      </c>
      <c r="F1450">
        <v>37.439999</v>
      </c>
      <c r="G1450">
        <v>19804000</v>
      </c>
    </row>
    <row r="1451" spans="1:7" x14ac:dyDescent="0.25">
      <c r="A1451" s="20">
        <v>42614</v>
      </c>
      <c r="B1451">
        <v>37.610000999999997</v>
      </c>
      <c r="C1451">
        <v>37.75</v>
      </c>
      <c r="D1451">
        <v>36.599997999999999</v>
      </c>
      <c r="E1451">
        <v>37.590000000000003</v>
      </c>
      <c r="F1451">
        <v>37.590000000000003</v>
      </c>
      <c r="G1451">
        <v>19696400</v>
      </c>
    </row>
    <row r="1452" spans="1:7" x14ac:dyDescent="0.25">
      <c r="A1452" s="20">
        <v>42615</v>
      </c>
      <c r="B1452">
        <v>38.389999000000003</v>
      </c>
      <c r="C1452">
        <v>38.990001999999997</v>
      </c>
      <c r="D1452">
        <v>38.220001000000003</v>
      </c>
      <c r="E1452">
        <v>38.590000000000003</v>
      </c>
      <c r="F1452">
        <v>38.590000000000003</v>
      </c>
      <c r="G1452">
        <v>18563200</v>
      </c>
    </row>
    <row r="1453" spans="1:7" x14ac:dyDescent="0.25">
      <c r="A1453" s="20">
        <v>42619</v>
      </c>
      <c r="B1453">
        <v>39.290000999999997</v>
      </c>
      <c r="C1453">
        <v>40.009998000000003</v>
      </c>
      <c r="D1453">
        <v>38.93</v>
      </c>
      <c r="E1453">
        <v>39.990001999999997</v>
      </c>
      <c r="F1453">
        <v>39.990001999999997</v>
      </c>
      <c r="G1453">
        <v>14298100</v>
      </c>
    </row>
    <row r="1454" spans="1:7" x14ac:dyDescent="0.25">
      <c r="A1454" s="20">
        <v>42620</v>
      </c>
      <c r="B1454">
        <v>39.93</v>
      </c>
      <c r="C1454">
        <v>40.590000000000003</v>
      </c>
      <c r="D1454">
        <v>39.810001</v>
      </c>
      <c r="E1454">
        <v>40.470001000000003</v>
      </c>
      <c r="F1454">
        <v>40.470001000000003</v>
      </c>
      <c r="G1454">
        <v>13626300</v>
      </c>
    </row>
    <row r="1455" spans="1:7" x14ac:dyDescent="0.25">
      <c r="A1455" s="20">
        <v>42621</v>
      </c>
      <c r="B1455">
        <v>40.450001</v>
      </c>
      <c r="C1455">
        <v>40.580002</v>
      </c>
      <c r="D1455">
        <v>39.860000999999997</v>
      </c>
      <c r="E1455">
        <v>40.380001</v>
      </c>
      <c r="F1455">
        <v>40.380001</v>
      </c>
      <c r="G1455">
        <v>16652000</v>
      </c>
    </row>
    <row r="1456" spans="1:7" x14ac:dyDescent="0.25">
      <c r="A1456" s="20">
        <v>42622</v>
      </c>
      <c r="B1456">
        <v>38.779998999999997</v>
      </c>
      <c r="C1456">
        <v>38.950001</v>
      </c>
      <c r="D1456">
        <v>33.869999</v>
      </c>
      <c r="E1456">
        <v>33.93</v>
      </c>
      <c r="F1456">
        <v>33.93</v>
      </c>
      <c r="G1456">
        <v>45907300</v>
      </c>
    </row>
    <row r="1457" spans="1:7" x14ac:dyDescent="0.25">
      <c r="A1457" s="20">
        <v>42625</v>
      </c>
      <c r="B1457">
        <v>33.549999</v>
      </c>
      <c r="C1457">
        <v>36.560001</v>
      </c>
      <c r="D1457">
        <v>33.220001000000003</v>
      </c>
      <c r="E1457">
        <v>36.209999000000003</v>
      </c>
      <c r="F1457">
        <v>36.209999000000003</v>
      </c>
      <c r="G1457">
        <v>32528100</v>
      </c>
    </row>
    <row r="1458" spans="1:7" x14ac:dyDescent="0.25">
      <c r="A1458" s="20">
        <v>42626</v>
      </c>
      <c r="B1458">
        <v>34.82</v>
      </c>
      <c r="C1458">
        <v>34.950001</v>
      </c>
      <c r="D1458">
        <v>30.280000999999999</v>
      </c>
      <c r="E1458">
        <v>31.57</v>
      </c>
      <c r="F1458">
        <v>31.57</v>
      </c>
      <c r="G1458">
        <v>57650600</v>
      </c>
    </row>
    <row r="1459" spans="1:7" x14ac:dyDescent="0.25">
      <c r="A1459" s="20">
        <v>42627</v>
      </c>
      <c r="B1459">
        <v>32.119999</v>
      </c>
      <c r="C1459">
        <v>33.459999000000003</v>
      </c>
      <c r="D1459">
        <v>31.379999000000002</v>
      </c>
      <c r="E1459">
        <v>31.780000999999999</v>
      </c>
      <c r="F1459">
        <v>31.780000999999999</v>
      </c>
      <c r="G1459">
        <v>34722200</v>
      </c>
    </row>
    <row r="1460" spans="1:7" x14ac:dyDescent="0.25">
      <c r="A1460" s="20">
        <v>42628</v>
      </c>
      <c r="B1460">
        <v>31.799999</v>
      </c>
      <c r="C1460">
        <v>33.32</v>
      </c>
      <c r="D1460">
        <v>31.27</v>
      </c>
      <c r="E1460">
        <v>32.82</v>
      </c>
      <c r="F1460">
        <v>32.82</v>
      </c>
      <c r="G1460">
        <v>29616900</v>
      </c>
    </row>
    <row r="1461" spans="1:7" x14ac:dyDescent="0.25">
      <c r="A1461" s="20">
        <v>42629</v>
      </c>
      <c r="B1461">
        <v>32.32</v>
      </c>
      <c r="C1461">
        <v>33.590000000000003</v>
      </c>
      <c r="D1461">
        <v>31.719999000000001</v>
      </c>
      <c r="E1461">
        <v>33.400002000000001</v>
      </c>
      <c r="F1461">
        <v>33.400002000000001</v>
      </c>
      <c r="G1461">
        <v>27073300</v>
      </c>
    </row>
    <row r="1462" spans="1:7" x14ac:dyDescent="0.25">
      <c r="A1462" s="20">
        <v>42632</v>
      </c>
      <c r="B1462">
        <v>34.520000000000003</v>
      </c>
      <c r="C1462">
        <v>35.220001000000003</v>
      </c>
      <c r="D1462">
        <v>33.549999</v>
      </c>
      <c r="E1462">
        <v>34.259998000000003</v>
      </c>
      <c r="F1462">
        <v>34.259998000000003</v>
      </c>
      <c r="G1462">
        <v>28446800</v>
      </c>
    </row>
    <row r="1463" spans="1:7" x14ac:dyDescent="0.25">
      <c r="A1463" s="20">
        <v>42633</v>
      </c>
      <c r="B1463">
        <v>35.020000000000003</v>
      </c>
      <c r="C1463">
        <v>35.060001</v>
      </c>
      <c r="D1463">
        <v>33.909999999999997</v>
      </c>
      <c r="E1463">
        <v>34.439999</v>
      </c>
      <c r="F1463">
        <v>34.439999</v>
      </c>
      <c r="G1463">
        <v>21192900</v>
      </c>
    </row>
    <row r="1464" spans="1:7" x14ac:dyDescent="0.25">
      <c r="A1464" s="20">
        <v>42634</v>
      </c>
      <c r="B1464">
        <v>34.93</v>
      </c>
      <c r="C1464">
        <v>37.270000000000003</v>
      </c>
      <c r="D1464">
        <v>34.470001000000003</v>
      </c>
      <c r="E1464">
        <v>37.009998000000003</v>
      </c>
      <c r="F1464">
        <v>37.009998000000003</v>
      </c>
      <c r="G1464">
        <v>37582400</v>
      </c>
    </row>
    <row r="1465" spans="1:7" x14ac:dyDescent="0.25">
      <c r="A1465" s="20">
        <v>42635</v>
      </c>
      <c r="B1465">
        <v>38.220001000000003</v>
      </c>
      <c r="C1465">
        <v>38.520000000000003</v>
      </c>
      <c r="D1465">
        <v>37.729999999999997</v>
      </c>
      <c r="E1465">
        <v>38.470001000000003</v>
      </c>
      <c r="F1465">
        <v>38.470001000000003</v>
      </c>
      <c r="G1465">
        <v>22289800</v>
      </c>
    </row>
    <row r="1466" spans="1:7" x14ac:dyDescent="0.25">
      <c r="A1466" s="20">
        <v>42636</v>
      </c>
      <c r="B1466">
        <v>38.240001999999997</v>
      </c>
      <c r="C1466">
        <v>38.580002</v>
      </c>
      <c r="D1466">
        <v>37.900002000000001</v>
      </c>
      <c r="E1466">
        <v>38.119999</v>
      </c>
      <c r="F1466">
        <v>38.119999</v>
      </c>
      <c r="G1466">
        <v>18706000</v>
      </c>
    </row>
    <row r="1467" spans="1:7" x14ac:dyDescent="0.25">
      <c r="A1467" s="20">
        <v>42639</v>
      </c>
      <c r="B1467">
        <v>36.689999</v>
      </c>
      <c r="C1467">
        <v>36.939999</v>
      </c>
      <c r="D1467">
        <v>35.630001</v>
      </c>
      <c r="E1467">
        <v>35.970001000000003</v>
      </c>
      <c r="F1467">
        <v>35.970001000000003</v>
      </c>
      <c r="G1467">
        <v>23382100</v>
      </c>
    </row>
    <row r="1468" spans="1:7" x14ac:dyDescent="0.25">
      <c r="A1468" s="20">
        <v>42640</v>
      </c>
      <c r="B1468">
        <v>36.07</v>
      </c>
      <c r="C1468">
        <v>38.240001999999997</v>
      </c>
      <c r="D1468">
        <v>35.779998999999997</v>
      </c>
      <c r="E1468">
        <v>37.860000999999997</v>
      </c>
      <c r="F1468">
        <v>37.860000999999997</v>
      </c>
      <c r="G1468">
        <v>22276100</v>
      </c>
    </row>
    <row r="1469" spans="1:7" x14ac:dyDescent="0.25">
      <c r="A1469" s="20">
        <v>42641</v>
      </c>
      <c r="B1469">
        <v>38.240001999999997</v>
      </c>
      <c r="C1469">
        <v>38.490001999999997</v>
      </c>
      <c r="D1469">
        <v>36.939999</v>
      </c>
      <c r="E1469">
        <v>38.380001</v>
      </c>
      <c r="F1469">
        <v>38.380001</v>
      </c>
      <c r="G1469">
        <v>24310400</v>
      </c>
    </row>
    <row r="1470" spans="1:7" x14ac:dyDescent="0.25">
      <c r="A1470" s="20">
        <v>42642</v>
      </c>
      <c r="B1470">
        <v>38.240001999999997</v>
      </c>
      <c r="C1470">
        <v>38.82</v>
      </c>
      <c r="D1470">
        <v>34.599997999999999</v>
      </c>
      <c r="E1470">
        <v>36.029998999999997</v>
      </c>
      <c r="F1470">
        <v>36.029998999999997</v>
      </c>
      <c r="G1470">
        <v>53853600</v>
      </c>
    </row>
    <row r="1471" spans="1:7" x14ac:dyDescent="0.25">
      <c r="A1471" s="20">
        <v>42643</v>
      </c>
      <c r="B1471">
        <v>37.32</v>
      </c>
      <c r="C1471">
        <v>38</v>
      </c>
      <c r="D1471">
        <v>36.659999999999997</v>
      </c>
      <c r="E1471">
        <v>37.459999000000003</v>
      </c>
      <c r="F1471">
        <v>37.459999000000003</v>
      </c>
      <c r="G1471">
        <v>21189500</v>
      </c>
    </row>
    <row r="1472" spans="1:7" x14ac:dyDescent="0.25">
      <c r="A1472" s="20">
        <v>42646</v>
      </c>
      <c r="B1472">
        <v>37.169998</v>
      </c>
      <c r="C1472">
        <v>37.860000999999997</v>
      </c>
      <c r="D1472">
        <v>36.840000000000003</v>
      </c>
      <c r="E1472">
        <v>37.82</v>
      </c>
      <c r="F1472">
        <v>37.82</v>
      </c>
      <c r="G1472">
        <v>18799800</v>
      </c>
    </row>
    <row r="1473" spans="1:7" x14ac:dyDescent="0.25">
      <c r="A1473" s="20">
        <v>42647</v>
      </c>
      <c r="B1473">
        <v>38.049999</v>
      </c>
      <c r="C1473">
        <v>38.630001</v>
      </c>
      <c r="D1473">
        <v>36.909999999999997</v>
      </c>
      <c r="E1473">
        <v>37.799999</v>
      </c>
      <c r="F1473">
        <v>37.799999</v>
      </c>
      <c r="G1473">
        <v>33539500</v>
      </c>
    </row>
    <row r="1474" spans="1:7" x14ac:dyDescent="0.25">
      <c r="A1474" s="20">
        <v>42648</v>
      </c>
      <c r="B1474">
        <v>38.349997999999999</v>
      </c>
      <c r="C1474">
        <v>38.490001999999997</v>
      </c>
      <c r="D1474">
        <v>38.009998000000003</v>
      </c>
      <c r="E1474">
        <v>38.189999</v>
      </c>
      <c r="F1474">
        <v>38.189999</v>
      </c>
      <c r="G1474">
        <v>14131000</v>
      </c>
    </row>
    <row r="1475" spans="1:7" x14ac:dyDescent="0.25">
      <c r="A1475" s="20">
        <v>42649</v>
      </c>
      <c r="B1475">
        <v>38.020000000000003</v>
      </c>
      <c r="C1475">
        <v>38.639999000000003</v>
      </c>
      <c r="D1475">
        <v>37.759998000000003</v>
      </c>
      <c r="E1475">
        <v>38.5</v>
      </c>
      <c r="F1475">
        <v>38.5</v>
      </c>
      <c r="G1475">
        <v>12950800</v>
      </c>
    </row>
    <row r="1476" spans="1:7" x14ac:dyDescent="0.25">
      <c r="A1476" s="20">
        <v>42650</v>
      </c>
      <c r="B1476">
        <v>38.689999</v>
      </c>
      <c r="C1476">
        <v>38.849997999999999</v>
      </c>
      <c r="D1476">
        <v>37.590000000000003</v>
      </c>
      <c r="E1476">
        <v>38.389999000000003</v>
      </c>
      <c r="F1476">
        <v>38.389999000000003</v>
      </c>
      <c r="G1476">
        <v>20495600</v>
      </c>
    </row>
    <row r="1477" spans="1:7" x14ac:dyDescent="0.25">
      <c r="A1477" s="20">
        <v>42653</v>
      </c>
      <c r="B1477">
        <v>38.860000999999997</v>
      </c>
      <c r="C1477">
        <v>39.509998000000003</v>
      </c>
      <c r="D1477">
        <v>38.720001000000003</v>
      </c>
      <c r="E1477">
        <v>39.189999</v>
      </c>
      <c r="F1477">
        <v>39.189999</v>
      </c>
      <c r="G1477">
        <v>10995200</v>
      </c>
    </row>
    <row r="1478" spans="1:7" x14ac:dyDescent="0.25">
      <c r="A1478" s="20">
        <v>42654</v>
      </c>
      <c r="B1478">
        <v>38.939999</v>
      </c>
      <c r="C1478">
        <v>38.979999999999997</v>
      </c>
      <c r="D1478">
        <v>36.470001000000003</v>
      </c>
      <c r="E1478">
        <v>37.049999</v>
      </c>
      <c r="F1478">
        <v>37.049999</v>
      </c>
      <c r="G1478">
        <v>32103800</v>
      </c>
    </row>
    <row r="1479" spans="1:7" x14ac:dyDescent="0.25">
      <c r="A1479" s="20">
        <v>42655</v>
      </c>
      <c r="B1479">
        <v>37.240001999999997</v>
      </c>
      <c r="C1479">
        <v>37.909999999999997</v>
      </c>
      <c r="D1479">
        <v>36.590000000000003</v>
      </c>
      <c r="E1479">
        <v>36.970001000000003</v>
      </c>
      <c r="F1479">
        <v>36.970001000000003</v>
      </c>
      <c r="G1479">
        <v>22387700</v>
      </c>
    </row>
    <row r="1480" spans="1:7" x14ac:dyDescent="0.25">
      <c r="A1480" s="20">
        <v>42656</v>
      </c>
      <c r="B1480">
        <v>35.599997999999999</v>
      </c>
      <c r="C1480">
        <v>36.450001</v>
      </c>
      <c r="D1480">
        <v>34.630001</v>
      </c>
      <c r="E1480">
        <v>35.900002000000001</v>
      </c>
      <c r="F1480">
        <v>35.900002000000001</v>
      </c>
      <c r="G1480">
        <v>37847000</v>
      </c>
    </row>
    <row r="1481" spans="1:7" x14ac:dyDescent="0.25">
      <c r="A1481" s="20">
        <v>42657</v>
      </c>
      <c r="B1481">
        <v>36.939999</v>
      </c>
      <c r="C1481">
        <v>37.18</v>
      </c>
      <c r="D1481">
        <v>36.029998999999997</v>
      </c>
      <c r="E1481">
        <v>36.240001999999997</v>
      </c>
      <c r="F1481">
        <v>36.240001999999997</v>
      </c>
      <c r="G1481">
        <v>23110400</v>
      </c>
    </row>
    <row r="1482" spans="1:7" x14ac:dyDescent="0.25">
      <c r="A1482" s="20">
        <v>42660</v>
      </c>
      <c r="B1482">
        <v>36.470001000000003</v>
      </c>
      <c r="C1482">
        <v>36.68</v>
      </c>
      <c r="D1482">
        <v>35.93</v>
      </c>
      <c r="E1482">
        <v>36.389999000000003</v>
      </c>
      <c r="F1482">
        <v>36.389999000000003</v>
      </c>
      <c r="G1482">
        <v>15842500</v>
      </c>
    </row>
    <row r="1483" spans="1:7" x14ac:dyDescent="0.25">
      <c r="A1483" s="20">
        <v>42661</v>
      </c>
      <c r="B1483">
        <v>37.450001</v>
      </c>
      <c r="C1483">
        <v>37.979999999999997</v>
      </c>
      <c r="D1483">
        <v>37.18</v>
      </c>
      <c r="E1483">
        <v>37.979999999999997</v>
      </c>
      <c r="F1483">
        <v>37.979999999999997</v>
      </c>
      <c r="G1483">
        <v>15632000</v>
      </c>
    </row>
    <row r="1484" spans="1:7" x14ac:dyDescent="0.25">
      <c r="A1484" s="20">
        <v>42662</v>
      </c>
      <c r="B1484">
        <v>38.720001000000003</v>
      </c>
      <c r="C1484">
        <v>39.080002</v>
      </c>
      <c r="D1484">
        <v>38.209999000000003</v>
      </c>
      <c r="E1484">
        <v>38.810001</v>
      </c>
      <c r="F1484">
        <v>38.810001</v>
      </c>
      <c r="G1484">
        <v>14728900</v>
      </c>
    </row>
    <row r="1485" spans="1:7" x14ac:dyDescent="0.25">
      <c r="A1485" s="20">
        <v>42663</v>
      </c>
      <c r="B1485">
        <v>38.689999</v>
      </c>
      <c r="C1485">
        <v>39.409999999999997</v>
      </c>
      <c r="D1485">
        <v>38.299999</v>
      </c>
      <c r="E1485">
        <v>39.290000999999997</v>
      </c>
      <c r="F1485">
        <v>39.290000999999997</v>
      </c>
      <c r="G1485">
        <v>19879800</v>
      </c>
    </row>
    <row r="1486" spans="1:7" x14ac:dyDescent="0.25">
      <c r="A1486" s="20">
        <v>42664</v>
      </c>
      <c r="B1486">
        <v>39.020000000000003</v>
      </c>
      <c r="C1486">
        <v>40.169998</v>
      </c>
      <c r="D1486">
        <v>38.840000000000003</v>
      </c>
      <c r="E1486">
        <v>40.080002</v>
      </c>
      <c r="F1486">
        <v>40.080002</v>
      </c>
      <c r="G1486">
        <v>15531700</v>
      </c>
    </row>
    <row r="1487" spans="1:7" x14ac:dyDescent="0.25">
      <c r="A1487" s="20">
        <v>42667</v>
      </c>
      <c r="B1487">
        <v>41</v>
      </c>
      <c r="C1487">
        <v>41.700001</v>
      </c>
      <c r="D1487">
        <v>40.98</v>
      </c>
      <c r="E1487">
        <v>41.52</v>
      </c>
      <c r="F1487">
        <v>41.52</v>
      </c>
      <c r="G1487">
        <v>10981900</v>
      </c>
    </row>
    <row r="1488" spans="1:7" x14ac:dyDescent="0.25">
      <c r="A1488" s="20">
        <v>42668</v>
      </c>
      <c r="B1488">
        <v>41.549999</v>
      </c>
      <c r="C1488">
        <v>41.580002</v>
      </c>
      <c r="D1488">
        <v>40.560001</v>
      </c>
      <c r="E1488">
        <v>41.099997999999999</v>
      </c>
      <c r="F1488">
        <v>41.099997999999999</v>
      </c>
      <c r="G1488">
        <v>15962200</v>
      </c>
    </row>
    <row r="1489" spans="1:7" x14ac:dyDescent="0.25">
      <c r="A1489" s="20">
        <v>42669</v>
      </c>
      <c r="B1489">
        <v>40.159999999999997</v>
      </c>
      <c r="C1489">
        <v>41</v>
      </c>
      <c r="D1489">
        <v>39.860000999999997</v>
      </c>
      <c r="E1489">
        <v>40.009998000000003</v>
      </c>
      <c r="F1489">
        <v>40.009998000000003</v>
      </c>
      <c r="G1489">
        <v>19755500</v>
      </c>
    </row>
    <row r="1490" spans="1:7" x14ac:dyDescent="0.25">
      <c r="A1490" s="20">
        <v>42670</v>
      </c>
      <c r="B1490">
        <v>40.659999999999997</v>
      </c>
      <c r="C1490">
        <v>40.720001000000003</v>
      </c>
      <c r="D1490">
        <v>39.200001</v>
      </c>
      <c r="E1490">
        <v>39.349997999999999</v>
      </c>
      <c r="F1490">
        <v>39.349997999999999</v>
      </c>
      <c r="G1490">
        <v>19634300</v>
      </c>
    </row>
    <row r="1491" spans="1:7" x14ac:dyDescent="0.25">
      <c r="A1491" s="20">
        <v>42671</v>
      </c>
      <c r="B1491">
        <v>39.209999000000003</v>
      </c>
      <c r="C1491">
        <v>39.68</v>
      </c>
      <c r="D1491">
        <v>37.020000000000003</v>
      </c>
      <c r="E1491">
        <v>37.650002000000001</v>
      </c>
      <c r="F1491">
        <v>37.650002000000001</v>
      </c>
      <c r="G1491">
        <v>35526800</v>
      </c>
    </row>
    <row r="1492" spans="1:7" x14ac:dyDescent="0.25">
      <c r="A1492" s="20">
        <v>42674</v>
      </c>
      <c r="B1492">
        <v>37.93</v>
      </c>
      <c r="C1492">
        <v>38.009998000000003</v>
      </c>
      <c r="D1492">
        <v>36.619999</v>
      </c>
      <c r="E1492">
        <v>36.93</v>
      </c>
      <c r="F1492">
        <v>36.93</v>
      </c>
      <c r="G1492">
        <v>17482200</v>
      </c>
    </row>
    <row r="1493" spans="1:7" x14ac:dyDescent="0.25">
      <c r="A1493" s="20">
        <v>42675</v>
      </c>
      <c r="B1493">
        <v>36.810001</v>
      </c>
      <c r="C1493">
        <v>36.830002</v>
      </c>
      <c r="D1493">
        <v>34.110000999999997</v>
      </c>
      <c r="E1493">
        <v>35.880001</v>
      </c>
      <c r="F1493">
        <v>35.880001</v>
      </c>
      <c r="G1493">
        <v>33906300</v>
      </c>
    </row>
    <row r="1494" spans="1:7" x14ac:dyDescent="0.25">
      <c r="A1494" s="20">
        <v>42676</v>
      </c>
      <c r="B1494">
        <v>35.619999</v>
      </c>
      <c r="C1494">
        <v>35.810001</v>
      </c>
      <c r="D1494">
        <v>34.639999000000003</v>
      </c>
      <c r="E1494">
        <v>35</v>
      </c>
      <c r="F1494">
        <v>35</v>
      </c>
      <c r="G1494">
        <v>28323300</v>
      </c>
    </row>
    <row r="1495" spans="1:7" x14ac:dyDescent="0.25">
      <c r="A1495" s="20">
        <v>42677</v>
      </c>
      <c r="B1495">
        <v>35.020000000000003</v>
      </c>
      <c r="C1495">
        <v>35.200001</v>
      </c>
      <c r="D1495">
        <v>32.689999</v>
      </c>
      <c r="E1495">
        <v>33.060001</v>
      </c>
      <c r="F1495">
        <v>33.060001</v>
      </c>
      <c r="G1495">
        <v>27307800</v>
      </c>
    </row>
    <row r="1496" spans="1:7" x14ac:dyDescent="0.25">
      <c r="A1496" s="20">
        <v>42678</v>
      </c>
      <c r="B1496">
        <v>33.43</v>
      </c>
      <c r="C1496">
        <v>34.299999</v>
      </c>
      <c r="D1496">
        <v>32.840000000000003</v>
      </c>
      <c r="E1496">
        <v>33</v>
      </c>
      <c r="F1496">
        <v>33</v>
      </c>
      <c r="G1496">
        <v>27777100</v>
      </c>
    </row>
    <row r="1497" spans="1:7" x14ac:dyDescent="0.25">
      <c r="A1497" s="20">
        <v>42681</v>
      </c>
      <c r="B1497">
        <v>35.849997999999999</v>
      </c>
      <c r="C1497">
        <v>37.25</v>
      </c>
      <c r="D1497">
        <v>35.560001</v>
      </c>
      <c r="E1497">
        <v>37.150002000000001</v>
      </c>
      <c r="F1497">
        <v>37.150002000000001</v>
      </c>
      <c r="G1497">
        <v>29296700</v>
      </c>
    </row>
    <row r="1498" spans="1:7" x14ac:dyDescent="0.25">
      <c r="A1498" s="20">
        <v>42682</v>
      </c>
      <c r="B1498">
        <v>36.799999</v>
      </c>
      <c r="C1498">
        <v>38.400002000000001</v>
      </c>
      <c r="D1498">
        <v>36.32</v>
      </c>
      <c r="E1498">
        <v>38.139999000000003</v>
      </c>
      <c r="F1498">
        <v>38.139999000000003</v>
      </c>
      <c r="G1498">
        <v>30010500</v>
      </c>
    </row>
    <row r="1499" spans="1:7" x14ac:dyDescent="0.25">
      <c r="A1499" s="20">
        <v>42683</v>
      </c>
      <c r="B1499">
        <v>36.099997999999999</v>
      </c>
      <c r="C1499">
        <v>39.599997999999999</v>
      </c>
      <c r="D1499">
        <v>36</v>
      </c>
      <c r="E1499">
        <v>39.090000000000003</v>
      </c>
      <c r="F1499">
        <v>39.090000000000003</v>
      </c>
      <c r="G1499">
        <v>53203400</v>
      </c>
    </row>
    <row r="1500" spans="1:7" x14ac:dyDescent="0.25">
      <c r="A1500" s="20">
        <v>42684</v>
      </c>
      <c r="B1500">
        <v>40.159999999999997</v>
      </c>
      <c r="C1500">
        <v>40.529998999999997</v>
      </c>
      <c r="D1500">
        <v>36.549999</v>
      </c>
      <c r="E1500">
        <v>38.119999</v>
      </c>
      <c r="F1500">
        <v>38.119999</v>
      </c>
      <c r="G1500">
        <v>54111000</v>
      </c>
    </row>
    <row r="1501" spans="1:7" x14ac:dyDescent="0.25">
      <c r="A1501" s="20">
        <v>42685</v>
      </c>
      <c r="B1501">
        <v>37.409999999999997</v>
      </c>
      <c r="C1501">
        <v>39.07</v>
      </c>
      <c r="D1501">
        <v>36.939999</v>
      </c>
      <c r="E1501">
        <v>38.849997999999999</v>
      </c>
      <c r="F1501">
        <v>38.849997999999999</v>
      </c>
      <c r="G1501">
        <v>23851600</v>
      </c>
    </row>
    <row r="1502" spans="1:7" x14ac:dyDescent="0.25">
      <c r="A1502" s="20">
        <v>42688</v>
      </c>
      <c r="B1502">
        <v>38.669998</v>
      </c>
      <c r="C1502">
        <v>39.279998999999997</v>
      </c>
      <c r="D1502">
        <v>37.650002000000001</v>
      </c>
      <c r="E1502">
        <v>39.090000000000003</v>
      </c>
      <c r="F1502">
        <v>39.090000000000003</v>
      </c>
      <c r="G1502">
        <v>21443700</v>
      </c>
    </row>
    <row r="1503" spans="1:7" x14ac:dyDescent="0.25">
      <c r="A1503" s="20">
        <v>42689</v>
      </c>
      <c r="B1503">
        <v>39.5</v>
      </c>
      <c r="C1503">
        <v>40.770000000000003</v>
      </c>
      <c r="D1503">
        <v>39.029998999999997</v>
      </c>
      <c r="E1503">
        <v>40.770000000000003</v>
      </c>
      <c r="F1503">
        <v>40.770000000000003</v>
      </c>
      <c r="G1503">
        <v>18213600</v>
      </c>
    </row>
    <row r="1504" spans="1:7" x14ac:dyDescent="0.25">
      <c r="A1504" s="20">
        <v>42690</v>
      </c>
      <c r="B1504">
        <v>39.900002000000001</v>
      </c>
      <c r="C1504">
        <v>40.93</v>
      </c>
      <c r="D1504">
        <v>39.860000999999997</v>
      </c>
      <c r="E1504">
        <v>40.450001</v>
      </c>
      <c r="F1504">
        <v>40.450001</v>
      </c>
      <c r="G1504">
        <v>16934800</v>
      </c>
    </row>
    <row r="1505" spans="1:7" x14ac:dyDescent="0.25">
      <c r="A1505" s="20">
        <v>42691</v>
      </c>
      <c r="B1505">
        <v>40.57</v>
      </c>
      <c r="C1505">
        <v>41.700001</v>
      </c>
      <c r="D1505">
        <v>40.400002000000001</v>
      </c>
      <c r="E1505">
        <v>41.700001</v>
      </c>
      <c r="F1505">
        <v>41.700001</v>
      </c>
      <c r="G1505">
        <v>14868100</v>
      </c>
    </row>
    <row r="1506" spans="1:7" x14ac:dyDescent="0.25">
      <c r="A1506" s="20">
        <v>42692</v>
      </c>
      <c r="B1506">
        <v>41.720001000000003</v>
      </c>
      <c r="C1506">
        <v>42.150002000000001</v>
      </c>
      <c r="D1506">
        <v>41.16</v>
      </c>
      <c r="E1506">
        <v>41.84</v>
      </c>
      <c r="F1506">
        <v>41.84</v>
      </c>
      <c r="G1506">
        <v>16339900</v>
      </c>
    </row>
    <row r="1507" spans="1:7" x14ac:dyDescent="0.25">
      <c r="A1507" s="20">
        <v>42695</v>
      </c>
      <c r="B1507">
        <v>42.349997999999999</v>
      </c>
      <c r="C1507">
        <v>43.82</v>
      </c>
      <c r="D1507">
        <v>42.34</v>
      </c>
      <c r="E1507">
        <v>43.740001999999997</v>
      </c>
      <c r="F1507">
        <v>43.740001999999997</v>
      </c>
      <c r="G1507">
        <v>12964500</v>
      </c>
    </row>
    <row r="1508" spans="1:7" x14ac:dyDescent="0.25">
      <c r="A1508" s="20">
        <v>42696</v>
      </c>
      <c r="B1508">
        <v>43.810001</v>
      </c>
      <c r="C1508">
        <v>43.970001000000003</v>
      </c>
      <c r="D1508">
        <v>42.560001</v>
      </c>
      <c r="E1508">
        <v>43.439999</v>
      </c>
      <c r="F1508">
        <v>43.439999</v>
      </c>
      <c r="G1508">
        <v>14869000</v>
      </c>
    </row>
    <row r="1509" spans="1:7" x14ac:dyDescent="0.25">
      <c r="A1509" s="20">
        <v>42697</v>
      </c>
      <c r="B1509">
        <v>43.09</v>
      </c>
      <c r="C1509">
        <v>43.599997999999999</v>
      </c>
      <c r="D1509">
        <v>42.720001000000003</v>
      </c>
      <c r="E1509">
        <v>43.400002000000001</v>
      </c>
      <c r="F1509">
        <v>43.400002000000001</v>
      </c>
      <c r="G1509">
        <v>13230400</v>
      </c>
    </row>
    <row r="1510" spans="1:7" x14ac:dyDescent="0.25">
      <c r="A1510" s="20">
        <v>42699</v>
      </c>
      <c r="B1510">
        <v>43.540000999999997</v>
      </c>
      <c r="C1510">
        <v>43.73</v>
      </c>
      <c r="D1510">
        <v>43.110000999999997</v>
      </c>
      <c r="E1510">
        <v>43.650002000000001</v>
      </c>
      <c r="F1510">
        <v>43.650002000000001</v>
      </c>
      <c r="G1510">
        <v>5258200</v>
      </c>
    </row>
    <row r="1511" spans="1:7" x14ac:dyDescent="0.25">
      <c r="A1511" s="20">
        <v>42702</v>
      </c>
      <c r="B1511">
        <v>43.189999</v>
      </c>
      <c r="C1511">
        <v>43.689999</v>
      </c>
      <c r="D1511">
        <v>42.580002</v>
      </c>
      <c r="E1511">
        <v>43.310001</v>
      </c>
      <c r="F1511">
        <v>43.310001</v>
      </c>
      <c r="G1511">
        <v>13720900</v>
      </c>
    </row>
    <row r="1512" spans="1:7" x14ac:dyDescent="0.25">
      <c r="A1512" s="20">
        <v>42703</v>
      </c>
      <c r="B1512">
        <v>43.279998999999997</v>
      </c>
      <c r="C1512">
        <v>44.209999000000003</v>
      </c>
      <c r="D1512">
        <v>42.869999</v>
      </c>
      <c r="E1512">
        <v>43.650002000000001</v>
      </c>
      <c r="F1512">
        <v>43.650002000000001</v>
      </c>
      <c r="G1512">
        <v>11053100</v>
      </c>
    </row>
    <row r="1513" spans="1:7" x14ac:dyDescent="0.25">
      <c r="A1513" s="20">
        <v>42704</v>
      </c>
      <c r="B1513">
        <v>44.240001999999997</v>
      </c>
      <c r="C1513">
        <v>44.349997999999999</v>
      </c>
      <c r="D1513">
        <v>43.360000999999997</v>
      </c>
      <c r="E1513">
        <v>43.52</v>
      </c>
      <c r="F1513">
        <v>43.52</v>
      </c>
      <c r="G1513">
        <v>16317800</v>
      </c>
    </row>
    <row r="1514" spans="1:7" x14ac:dyDescent="0.25">
      <c r="A1514" s="20">
        <v>42705</v>
      </c>
      <c r="B1514">
        <v>43.650002000000001</v>
      </c>
      <c r="C1514">
        <v>43.810001</v>
      </c>
      <c r="D1514">
        <v>41.099997999999999</v>
      </c>
      <c r="E1514">
        <v>41.900002000000001</v>
      </c>
      <c r="F1514">
        <v>41.900002000000001</v>
      </c>
      <c r="G1514">
        <v>25038300</v>
      </c>
    </row>
    <row r="1515" spans="1:7" x14ac:dyDescent="0.25">
      <c r="A1515" s="20">
        <v>42706</v>
      </c>
      <c r="B1515">
        <v>41.689999</v>
      </c>
      <c r="C1515">
        <v>43.07</v>
      </c>
      <c r="D1515">
        <v>41.450001</v>
      </c>
      <c r="E1515">
        <v>41.849997999999999</v>
      </c>
      <c r="F1515">
        <v>41.849997999999999</v>
      </c>
      <c r="G1515">
        <v>18624200</v>
      </c>
    </row>
    <row r="1516" spans="1:7" x14ac:dyDescent="0.25">
      <c r="A1516" s="20">
        <v>42709</v>
      </c>
      <c r="B1516">
        <v>43.330002</v>
      </c>
      <c r="C1516">
        <v>44.810001</v>
      </c>
      <c r="D1516">
        <v>43.139999000000003</v>
      </c>
      <c r="E1516">
        <v>44.73</v>
      </c>
      <c r="F1516">
        <v>44.73</v>
      </c>
      <c r="G1516">
        <v>19015500</v>
      </c>
    </row>
    <row r="1517" spans="1:7" x14ac:dyDescent="0.25">
      <c r="A1517" s="20">
        <v>42710</v>
      </c>
      <c r="B1517">
        <v>45.41</v>
      </c>
      <c r="C1517">
        <v>46.330002</v>
      </c>
      <c r="D1517">
        <v>45.080002</v>
      </c>
      <c r="E1517">
        <v>46.060001</v>
      </c>
      <c r="F1517">
        <v>46.060001</v>
      </c>
      <c r="G1517">
        <v>15365000</v>
      </c>
    </row>
    <row r="1518" spans="1:7" x14ac:dyDescent="0.25">
      <c r="A1518" s="20">
        <v>42711</v>
      </c>
      <c r="B1518">
        <v>46.290000999999997</v>
      </c>
      <c r="C1518">
        <v>47.200001</v>
      </c>
      <c r="D1518">
        <v>45.66</v>
      </c>
      <c r="E1518">
        <v>45.950001</v>
      </c>
      <c r="F1518">
        <v>45.950001</v>
      </c>
      <c r="G1518">
        <v>17565900</v>
      </c>
    </row>
    <row r="1519" spans="1:7" x14ac:dyDescent="0.25">
      <c r="A1519" s="20">
        <v>42712</v>
      </c>
      <c r="B1519">
        <v>45.889999000000003</v>
      </c>
      <c r="C1519">
        <v>46.130001</v>
      </c>
      <c r="D1519">
        <v>44.25</v>
      </c>
      <c r="E1519">
        <v>45.700001</v>
      </c>
      <c r="F1519">
        <v>45.700001</v>
      </c>
      <c r="G1519">
        <v>22845100</v>
      </c>
    </row>
    <row r="1520" spans="1:7" x14ac:dyDescent="0.25">
      <c r="A1520" s="20">
        <v>42713</v>
      </c>
      <c r="B1520">
        <v>45.41</v>
      </c>
      <c r="C1520">
        <v>46.5</v>
      </c>
      <c r="D1520">
        <v>45.380001</v>
      </c>
      <c r="E1520">
        <v>46.380001</v>
      </c>
      <c r="F1520">
        <v>46.380001</v>
      </c>
      <c r="G1520">
        <v>11654800</v>
      </c>
    </row>
    <row r="1521" spans="1:7" x14ac:dyDescent="0.25">
      <c r="A1521" s="20">
        <v>42716</v>
      </c>
      <c r="B1521">
        <v>46.32</v>
      </c>
      <c r="C1521">
        <v>46.400002000000001</v>
      </c>
      <c r="D1521">
        <v>45.470001000000003</v>
      </c>
      <c r="E1521">
        <v>45.880001</v>
      </c>
      <c r="F1521">
        <v>45.880001</v>
      </c>
      <c r="G1521">
        <v>12070100</v>
      </c>
    </row>
    <row r="1522" spans="1:7" x14ac:dyDescent="0.25">
      <c r="A1522" s="20">
        <v>42717</v>
      </c>
      <c r="B1522">
        <v>46.099997999999999</v>
      </c>
      <c r="C1522">
        <v>46.200001</v>
      </c>
      <c r="D1522">
        <v>44.740001999999997</v>
      </c>
      <c r="E1522">
        <v>45.439999</v>
      </c>
      <c r="F1522">
        <v>45.439999</v>
      </c>
      <c r="G1522">
        <v>15259600</v>
      </c>
    </row>
    <row r="1523" spans="1:7" x14ac:dyDescent="0.25">
      <c r="A1523" s="20">
        <v>42718</v>
      </c>
      <c r="B1523">
        <v>45.25</v>
      </c>
      <c r="C1523">
        <v>47.049999</v>
      </c>
      <c r="D1523">
        <v>45.119999</v>
      </c>
      <c r="E1523">
        <v>45.66</v>
      </c>
      <c r="F1523">
        <v>45.66</v>
      </c>
      <c r="G1523">
        <v>24599300</v>
      </c>
    </row>
    <row r="1524" spans="1:7" x14ac:dyDescent="0.25">
      <c r="A1524" s="20">
        <v>42719</v>
      </c>
      <c r="B1524">
        <v>46.41</v>
      </c>
      <c r="C1524">
        <v>46.720001000000003</v>
      </c>
      <c r="D1524">
        <v>45.700001</v>
      </c>
      <c r="E1524">
        <v>46.279998999999997</v>
      </c>
      <c r="F1524">
        <v>46.279998999999997</v>
      </c>
      <c r="G1524">
        <v>14554000</v>
      </c>
    </row>
    <row r="1525" spans="1:7" x14ac:dyDescent="0.25">
      <c r="A1525" s="20">
        <v>42720</v>
      </c>
      <c r="B1525">
        <v>46.93</v>
      </c>
      <c r="C1525">
        <v>47.240001999999997</v>
      </c>
      <c r="D1525">
        <v>46.259998000000003</v>
      </c>
      <c r="E1525">
        <v>46.970001000000003</v>
      </c>
      <c r="F1525">
        <v>46.970001000000003</v>
      </c>
      <c r="G1525">
        <v>12384600</v>
      </c>
    </row>
    <row r="1526" spans="1:7" x14ac:dyDescent="0.25">
      <c r="A1526" s="20">
        <v>42723</v>
      </c>
      <c r="B1526">
        <v>47.450001</v>
      </c>
      <c r="C1526">
        <v>48.669998</v>
      </c>
      <c r="D1526">
        <v>47.43</v>
      </c>
      <c r="E1526">
        <v>48.549999</v>
      </c>
      <c r="F1526">
        <v>48.549999</v>
      </c>
      <c r="G1526">
        <v>10347700</v>
      </c>
    </row>
    <row r="1527" spans="1:7" x14ac:dyDescent="0.25">
      <c r="A1527" s="20">
        <v>42724</v>
      </c>
      <c r="B1527">
        <v>48.990001999999997</v>
      </c>
      <c r="C1527">
        <v>49.790000999999997</v>
      </c>
      <c r="D1527">
        <v>48.91</v>
      </c>
      <c r="E1527">
        <v>49.529998999999997</v>
      </c>
      <c r="F1527">
        <v>49.529998999999997</v>
      </c>
      <c r="G1527">
        <v>9569400</v>
      </c>
    </row>
    <row r="1528" spans="1:7" x14ac:dyDescent="0.25">
      <c r="A1528" s="20">
        <v>42725</v>
      </c>
      <c r="B1528">
        <v>49.82</v>
      </c>
      <c r="C1528">
        <v>50.439999</v>
      </c>
      <c r="D1528">
        <v>49.669998</v>
      </c>
      <c r="E1528">
        <v>50.34</v>
      </c>
      <c r="F1528">
        <v>50.34</v>
      </c>
      <c r="G1528">
        <v>9305800</v>
      </c>
    </row>
    <row r="1529" spans="1:7" x14ac:dyDescent="0.25">
      <c r="A1529" s="20">
        <v>42726</v>
      </c>
      <c r="B1529">
        <v>50.32</v>
      </c>
      <c r="C1529">
        <v>50.549999</v>
      </c>
      <c r="D1529">
        <v>49.169998</v>
      </c>
      <c r="E1529">
        <v>49.439999</v>
      </c>
      <c r="F1529">
        <v>49.439999</v>
      </c>
      <c r="G1529">
        <v>10953400</v>
      </c>
    </row>
    <row r="1530" spans="1:7" x14ac:dyDescent="0.25">
      <c r="A1530" s="20">
        <v>42727</v>
      </c>
      <c r="B1530">
        <v>49.25</v>
      </c>
      <c r="C1530">
        <v>49.720001000000003</v>
      </c>
      <c r="D1530">
        <v>48.990001999999997</v>
      </c>
      <c r="E1530">
        <v>49.59</v>
      </c>
      <c r="F1530">
        <v>49.59</v>
      </c>
      <c r="G1530">
        <v>6944000</v>
      </c>
    </row>
    <row r="1531" spans="1:7" x14ac:dyDescent="0.25">
      <c r="A1531" s="20">
        <v>42731</v>
      </c>
      <c r="B1531">
        <v>49.689999</v>
      </c>
      <c r="C1531">
        <v>50.549999</v>
      </c>
      <c r="D1531">
        <v>49.650002000000001</v>
      </c>
      <c r="E1531">
        <v>50.43</v>
      </c>
      <c r="F1531">
        <v>50.43</v>
      </c>
      <c r="G1531">
        <v>5635100</v>
      </c>
    </row>
    <row r="1532" spans="1:7" x14ac:dyDescent="0.25">
      <c r="A1532" s="20">
        <v>42732</v>
      </c>
      <c r="B1532">
        <v>50.580002</v>
      </c>
      <c r="C1532">
        <v>50.73</v>
      </c>
      <c r="D1532">
        <v>48.470001000000003</v>
      </c>
      <c r="E1532">
        <v>48.509998000000003</v>
      </c>
      <c r="F1532">
        <v>48.509998000000003</v>
      </c>
      <c r="G1532">
        <v>14658800</v>
      </c>
    </row>
    <row r="1533" spans="1:7" x14ac:dyDescent="0.25">
      <c r="A1533" s="20">
        <v>42733</v>
      </c>
      <c r="B1533">
        <v>48.439999</v>
      </c>
      <c r="C1533">
        <v>48.860000999999997</v>
      </c>
      <c r="D1533">
        <v>47.18</v>
      </c>
      <c r="E1533">
        <v>47.77</v>
      </c>
      <c r="F1533">
        <v>47.77</v>
      </c>
      <c r="G1533">
        <v>11751900</v>
      </c>
    </row>
    <row r="1534" spans="1:7" x14ac:dyDescent="0.25">
      <c r="A1534" s="20">
        <v>42734</v>
      </c>
      <c r="B1534">
        <v>48.369999</v>
      </c>
      <c r="C1534">
        <v>48.400002000000001</v>
      </c>
      <c r="D1534">
        <v>46.360000999999997</v>
      </c>
      <c r="E1534">
        <v>46.75</v>
      </c>
      <c r="F1534">
        <v>46.75</v>
      </c>
      <c r="G1534">
        <v>13619400</v>
      </c>
    </row>
    <row r="1535" spans="1:7" x14ac:dyDescent="0.25">
      <c r="A1535" s="20">
        <v>42738</v>
      </c>
      <c r="B1535">
        <v>48.799999</v>
      </c>
      <c r="C1535">
        <v>50.299999</v>
      </c>
      <c r="D1535">
        <v>48.470001000000003</v>
      </c>
      <c r="E1535">
        <v>50.290000999999997</v>
      </c>
      <c r="F1535">
        <v>50.290000999999997</v>
      </c>
      <c r="G1535">
        <v>15833900</v>
      </c>
    </row>
    <row r="1536" spans="1:7" x14ac:dyDescent="0.25">
      <c r="A1536" s="20">
        <v>42739</v>
      </c>
      <c r="B1536">
        <v>50.77</v>
      </c>
      <c r="C1536">
        <v>53.34</v>
      </c>
      <c r="D1536">
        <v>50.73</v>
      </c>
      <c r="E1536">
        <v>52.860000999999997</v>
      </c>
      <c r="F1536">
        <v>52.860000999999997</v>
      </c>
      <c r="G1536">
        <v>12597700</v>
      </c>
    </row>
    <row r="1537" spans="1:7" x14ac:dyDescent="0.25">
      <c r="A1537" s="20">
        <v>42740</v>
      </c>
      <c r="B1537">
        <v>52.369999</v>
      </c>
      <c r="C1537">
        <v>53.060001</v>
      </c>
      <c r="D1537">
        <v>51.400002000000001</v>
      </c>
      <c r="E1537">
        <v>52.990001999999997</v>
      </c>
      <c r="F1537">
        <v>52.990001999999997</v>
      </c>
      <c r="G1537">
        <v>13075200</v>
      </c>
    </row>
    <row r="1538" spans="1:7" x14ac:dyDescent="0.25">
      <c r="A1538" s="20">
        <v>42741</v>
      </c>
      <c r="B1538">
        <v>53.540000999999997</v>
      </c>
      <c r="C1538">
        <v>54.82</v>
      </c>
      <c r="D1538">
        <v>53.09</v>
      </c>
      <c r="E1538">
        <v>53.669998</v>
      </c>
      <c r="F1538">
        <v>53.669998</v>
      </c>
      <c r="G1538">
        <v>14158900</v>
      </c>
    </row>
    <row r="1539" spans="1:7" x14ac:dyDescent="0.25">
      <c r="A1539" s="20">
        <v>42744</v>
      </c>
      <c r="B1539">
        <v>53.41</v>
      </c>
      <c r="C1539">
        <v>54.650002000000001</v>
      </c>
      <c r="D1539">
        <v>52.950001</v>
      </c>
      <c r="E1539">
        <v>53.75</v>
      </c>
      <c r="F1539">
        <v>53.75</v>
      </c>
      <c r="G1539">
        <v>12174500</v>
      </c>
    </row>
    <row r="1540" spans="1:7" x14ac:dyDescent="0.25">
      <c r="A1540" s="20">
        <v>42745</v>
      </c>
      <c r="B1540">
        <v>54.389999000000003</v>
      </c>
      <c r="C1540">
        <v>54.84</v>
      </c>
      <c r="D1540">
        <v>53.43</v>
      </c>
      <c r="E1540">
        <v>54.169998</v>
      </c>
      <c r="F1540">
        <v>54.169998</v>
      </c>
      <c r="G1540">
        <v>12014600</v>
      </c>
    </row>
    <row r="1541" spans="1:7" x14ac:dyDescent="0.25">
      <c r="A1541" s="20">
        <v>42746</v>
      </c>
      <c r="B1541">
        <v>54.09</v>
      </c>
      <c r="C1541">
        <v>55.509998000000003</v>
      </c>
      <c r="D1541">
        <v>53.09</v>
      </c>
      <c r="E1541">
        <v>55.34</v>
      </c>
      <c r="F1541">
        <v>55.34</v>
      </c>
      <c r="G1541">
        <v>16530900</v>
      </c>
    </row>
    <row r="1542" spans="1:7" x14ac:dyDescent="0.25">
      <c r="A1542" s="20">
        <v>42747</v>
      </c>
      <c r="B1542">
        <v>54.869999</v>
      </c>
      <c r="C1542">
        <v>55.439999</v>
      </c>
      <c r="D1542">
        <v>52.529998999999997</v>
      </c>
      <c r="E1542">
        <v>55.369999</v>
      </c>
      <c r="F1542">
        <v>55.369999</v>
      </c>
      <c r="G1542">
        <v>22073700</v>
      </c>
    </row>
    <row r="1543" spans="1:7" x14ac:dyDescent="0.25">
      <c r="A1543" s="20">
        <v>42748</v>
      </c>
      <c r="B1543">
        <v>55.610000999999997</v>
      </c>
      <c r="C1543">
        <v>56</v>
      </c>
      <c r="D1543">
        <v>54.630001</v>
      </c>
      <c r="E1543">
        <v>55.279998999999997</v>
      </c>
      <c r="F1543">
        <v>55.279998999999997</v>
      </c>
      <c r="G1543">
        <v>14207600</v>
      </c>
    </row>
    <row r="1544" spans="1:7" x14ac:dyDescent="0.25">
      <c r="A1544" s="20">
        <v>42752</v>
      </c>
      <c r="B1544">
        <v>54.450001</v>
      </c>
      <c r="C1544">
        <v>55.68</v>
      </c>
      <c r="D1544">
        <v>54.279998999999997</v>
      </c>
      <c r="E1544">
        <v>55.41</v>
      </c>
      <c r="F1544">
        <v>55.41</v>
      </c>
      <c r="G1544">
        <v>13498000</v>
      </c>
    </row>
    <row r="1545" spans="1:7" x14ac:dyDescent="0.25">
      <c r="A1545" s="20">
        <v>42753</v>
      </c>
      <c r="B1545">
        <v>55.790000999999997</v>
      </c>
      <c r="C1545">
        <v>56.490001999999997</v>
      </c>
      <c r="D1545">
        <v>55.360000999999997</v>
      </c>
      <c r="E1545">
        <v>55.549999</v>
      </c>
      <c r="F1545">
        <v>55.549999</v>
      </c>
      <c r="G1545">
        <v>12193300</v>
      </c>
    </row>
    <row r="1546" spans="1:7" x14ac:dyDescent="0.25">
      <c r="A1546" s="20">
        <v>42754</v>
      </c>
      <c r="B1546">
        <v>55.990001999999997</v>
      </c>
      <c r="C1546">
        <v>56.18</v>
      </c>
      <c r="D1546">
        <v>54.549999</v>
      </c>
      <c r="E1546">
        <v>55.099997999999999</v>
      </c>
      <c r="F1546">
        <v>55.099997999999999</v>
      </c>
      <c r="G1546">
        <v>13528900</v>
      </c>
    </row>
    <row r="1547" spans="1:7" x14ac:dyDescent="0.25">
      <c r="A1547" s="20">
        <v>42755</v>
      </c>
      <c r="B1547">
        <v>55.639999000000003</v>
      </c>
      <c r="C1547">
        <v>57.27</v>
      </c>
      <c r="D1547">
        <v>55.43</v>
      </c>
      <c r="E1547">
        <v>57.25</v>
      </c>
      <c r="F1547">
        <v>57.25</v>
      </c>
      <c r="G1547">
        <v>14437600</v>
      </c>
    </row>
    <row r="1548" spans="1:7" x14ac:dyDescent="0.25">
      <c r="A1548" s="20">
        <v>42758</v>
      </c>
      <c r="B1548">
        <v>57.169998</v>
      </c>
      <c r="C1548">
        <v>57.779998999999997</v>
      </c>
      <c r="D1548">
        <v>56.130001</v>
      </c>
      <c r="E1548">
        <v>57.720001000000003</v>
      </c>
      <c r="F1548">
        <v>57.720001000000003</v>
      </c>
      <c r="G1548">
        <v>16021500</v>
      </c>
    </row>
    <row r="1549" spans="1:7" x14ac:dyDescent="0.25">
      <c r="A1549" s="20">
        <v>42759</v>
      </c>
      <c r="B1549">
        <v>58.450001</v>
      </c>
      <c r="C1549">
        <v>60.759998000000003</v>
      </c>
      <c r="D1549">
        <v>58.389999000000003</v>
      </c>
      <c r="E1549">
        <v>60.450001</v>
      </c>
      <c r="F1549">
        <v>60.450001</v>
      </c>
      <c r="G1549">
        <v>12678100</v>
      </c>
    </row>
    <row r="1550" spans="1:7" x14ac:dyDescent="0.25">
      <c r="A1550" s="20">
        <v>42760</v>
      </c>
      <c r="B1550">
        <v>61.380001</v>
      </c>
      <c r="C1550">
        <v>62.18</v>
      </c>
      <c r="D1550">
        <v>61.09</v>
      </c>
      <c r="E1550">
        <v>61.919998</v>
      </c>
      <c r="F1550">
        <v>61.919998</v>
      </c>
      <c r="G1550">
        <v>11570800</v>
      </c>
    </row>
    <row r="1551" spans="1:7" x14ac:dyDescent="0.25">
      <c r="A1551" s="20">
        <v>42761</v>
      </c>
      <c r="B1551">
        <v>61.700001</v>
      </c>
      <c r="C1551">
        <v>62.259998000000003</v>
      </c>
      <c r="D1551">
        <v>60.919998</v>
      </c>
      <c r="E1551">
        <v>61.52</v>
      </c>
      <c r="F1551">
        <v>61.52</v>
      </c>
      <c r="G1551">
        <v>13962800</v>
      </c>
    </row>
    <row r="1552" spans="1:7" x14ac:dyDescent="0.25">
      <c r="A1552" s="20">
        <v>42762</v>
      </c>
      <c r="B1552">
        <v>61.779998999999997</v>
      </c>
      <c r="C1552">
        <v>62.5</v>
      </c>
      <c r="D1552">
        <v>61.240001999999997</v>
      </c>
      <c r="E1552">
        <v>62.330002</v>
      </c>
      <c r="F1552">
        <v>62.330002</v>
      </c>
      <c r="G1552">
        <v>9392900</v>
      </c>
    </row>
    <row r="1553" spans="1:7" x14ac:dyDescent="0.25">
      <c r="A1553" s="20">
        <v>42765</v>
      </c>
      <c r="B1553">
        <v>60.970001000000003</v>
      </c>
      <c r="C1553">
        <v>61.02</v>
      </c>
      <c r="D1553">
        <v>57.82</v>
      </c>
      <c r="E1553">
        <v>60.389999000000003</v>
      </c>
      <c r="F1553">
        <v>60.389999000000003</v>
      </c>
      <c r="G1553">
        <v>25374000</v>
      </c>
    </row>
    <row r="1554" spans="1:7" x14ac:dyDescent="0.25">
      <c r="A1554" s="20">
        <v>42766</v>
      </c>
      <c r="B1554">
        <v>60</v>
      </c>
      <c r="C1554">
        <v>60.900002000000001</v>
      </c>
      <c r="D1554">
        <v>58.880001</v>
      </c>
      <c r="E1554">
        <v>60.75</v>
      </c>
      <c r="F1554">
        <v>60.75</v>
      </c>
      <c r="G1554">
        <v>22262600</v>
      </c>
    </row>
    <row r="1555" spans="1:7" x14ac:dyDescent="0.25">
      <c r="A1555" s="20">
        <v>42767</v>
      </c>
      <c r="B1555">
        <v>61.990001999999997</v>
      </c>
      <c r="C1555">
        <v>62.560001</v>
      </c>
      <c r="D1555">
        <v>61.060001</v>
      </c>
      <c r="E1555">
        <v>61.93</v>
      </c>
      <c r="F1555">
        <v>61.93</v>
      </c>
      <c r="G1555">
        <v>17949600</v>
      </c>
    </row>
    <row r="1556" spans="1:7" x14ac:dyDescent="0.25">
      <c r="A1556" s="20">
        <v>42768</v>
      </c>
      <c r="B1556">
        <v>61.34</v>
      </c>
      <c r="C1556">
        <v>61.98</v>
      </c>
      <c r="D1556">
        <v>60.779998999999997</v>
      </c>
      <c r="E1556">
        <v>61.259998000000003</v>
      </c>
      <c r="F1556">
        <v>61.259998000000003</v>
      </c>
      <c r="G1556">
        <v>14957300</v>
      </c>
    </row>
    <row r="1557" spans="1:7" x14ac:dyDescent="0.25">
      <c r="A1557" s="20">
        <v>42769</v>
      </c>
      <c r="B1557">
        <v>62.610000999999997</v>
      </c>
      <c r="C1557">
        <v>63.259998000000003</v>
      </c>
      <c r="D1557">
        <v>62.209999000000003</v>
      </c>
      <c r="E1557">
        <v>62.689999</v>
      </c>
      <c r="F1557">
        <v>62.689999</v>
      </c>
      <c r="G1557">
        <v>9809300</v>
      </c>
    </row>
    <row r="1558" spans="1:7" x14ac:dyDescent="0.25">
      <c r="A1558" s="20">
        <v>42772</v>
      </c>
      <c r="B1558">
        <v>61.91</v>
      </c>
      <c r="C1558">
        <v>62.970001000000003</v>
      </c>
      <c r="D1558">
        <v>61.75</v>
      </c>
      <c r="E1558">
        <v>62.549999</v>
      </c>
      <c r="F1558">
        <v>62.549999</v>
      </c>
      <c r="G1558">
        <v>11792000</v>
      </c>
    </row>
    <row r="1559" spans="1:7" x14ac:dyDescent="0.25">
      <c r="A1559" s="20">
        <v>42773</v>
      </c>
      <c r="B1559">
        <v>62.75</v>
      </c>
      <c r="C1559">
        <v>62.900002000000001</v>
      </c>
      <c r="D1559">
        <v>62.029998999999997</v>
      </c>
      <c r="E1559">
        <v>62.099997999999999</v>
      </c>
      <c r="F1559">
        <v>62.099997999999999</v>
      </c>
      <c r="G1559">
        <v>10305600</v>
      </c>
    </row>
    <row r="1560" spans="1:7" x14ac:dyDescent="0.25">
      <c r="A1560" s="20">
        <v>42774</v>
      </c>
      <c r="B1560">
        <v>61.939999</v>
      </c>
      <c r="C1560">
        <v>62.82</v>
      </c>
      <c r="D1560">
        <v>61.18</v>
      </c>
      <c r="E1560">
        <v>62.349997999999999</v>
      </c>
      <c r="F1560">
        <v>62.349997999999999</v>
      </c>
      <c r="G1560">
        <v>13602400</v>
      </c>
    </row>
    <row r="1561" spans="1:7" x14ac:dyDescent="0.25">
      <c r="A1561" s="20">
        <v>42775</v>
      </c>
      <c r="B1561">
        <v>62.650002000000001</v>
      </c>
      <c r="C1561">
        <v>64.290001000000004</v>
      </c>
      <c r="D1561">
        <v>62.599997999999999</v>
      </c>
      <c r="E1561">
        <v>63.759998000000003</v>
      </c>
      <c r="F1561">
        <v>63.759998000000003</v>
      </c>
      <c r="G1561">
        <v>10061500</v>
      </c>
    </row>
    <row r="1562" spans="1:7" x14ac:dyDescent="0.25">
      <c r="A1562" s="20">
        <v>42776</v>
      </c>
      <c r="B1562">
        <v>64.360000999999997</v>
      </c>
      <c r="C1562">
        <v>65.180000000000007</v>
      </c>
      <c r="D1562">
        <v>64.239998</v>
      </c>
      <c r="E1562">
        <v>64.639999000000003</v>
      </c>
      <c r="F1562">
        <v>64.639999000000003</v>
      </c>
      <c r="G1562">
        <v>9021200</v>
      </c>
    </row>
    <row r="1563" spans="1:7" x14ac:dyDescent="0.25">
      <c r="A1563" s="20">
        <v>42779</v>
      </c>
      <c r="B1563">
        <v>65.809997999999993</v>
      </c>
      <c r="C1563">
        <v>67.019997000000004</v>
      </c>
      <c r="D1563">
        <v>65.629997000000003</v>
      </c>
      <c r="E1563">
        <v>66.699996999999996</v>
      </c>
      <c r="F1563">
        <v>66.699996999999996</v>
      </c>
      <c r="G1563">
        <v>10525000</v>
      </c>
    </row>
    <row r="1564" spans="1:7" x14ac:dyDescent="0.25">
      <c r="A1564" s="20">
        <v>42780</v>
      </c>
      <c r="B1564">
        <v>66.830001999999993</v>
      </c>
      <c r="C1564">
        <v>69.809997999999993</v>
      </c>
      <c r="D1564">
        <v>66.739998</v>
      </c>
      <c r="E1564">
        <v>69.809997999999993</v>
      </c>
      <c r="F1564">
        <v>69.809997999999993</v>
      </c>
      <c r="G1564">
        <v>12208800</v>
      </c>
    </row>
    <row r="1565" spans="1:7" x14ac:dyDescent="0.25">
      <c r="A1565" s="20">
        <v>42781</v>
      </c>
      <c r="B1565">
        <v>69.510002</v>
      </c>
      <c r="C1565">
        <v>69.980002999999996</v>
      </c>
      <c r="D1565">
        <v>66.989998</v>
      </c>
      <c r="E1565">
        <v>67.160004000000001</v>
      </c>
      <c r="F1565">
        <v>67.160004000000001</v>
      </c>
      <c r="G1565">
        <v>18091900</v>
      </c>
    </row>
    <row r="1566" spans="1:7" x14ac:dyDescent="0.25">
      <c r="A1566" s="20">
        <v>42782</v>
      </c>
      <c r="B1566">
        <v>67.209998999999996</v>
      </c>
      <c r="C1566">
        <v>67.360000999999997</v>
      </c>
      <c r="D1566">
        <v>63.400002000000001</v>
      </c>
      <c r="E1566">
        <v>66.650002000000001</v>
      </c>
      <c r="F1566">
        <v>66.650002000000001</v>
      </c>
      <c r="G1566">
        <v>24207600</v>
      </c>
    </row>
    <row r="1567" spans="1:7" x14ac:dyDescent="0.25">
      <c r="A1567" s="20">
        <v>42783</v>
      </c>
      <c r="B1567">
        <v>65.260002</v>
      </c>
      <c r="C1567">
        <v>66.949996999999996</v>
      </c>
      <c r="D1567">
        <v>64.739998</v>
      </c>
      <c r="E1567">
        <v>66.540001000000004</v>
      </c>
      <c r="F1567">
        <v>66.540001000000004</v>
      </c>
      <c r="G1567">
        <v>12471000</v>
      </c>
    </row>
    <row r="1568" spans="1:7" x14ac:dyDescent="0.25">
      <c r="A1568" s="20">
        <v>42787</v>
      </c>
      <c r="B1568">
        <v>67.519997000000004</v>
      </c>
      <c r="C1568">
        <v>67.779999000000004</v>
      </c>
      <c r="D1568">
        <v>65.660004000000001</v>
      </c>
      <c r="E1568">
        <v>65.860000999999997</v>
      </c>
      <c r="F1568">
        <v>65.860000999999997</v>
      </c>
      <c r="G1568">
        <v>11563100</v>
      </c>
    </row>
    <row r="1569" spans="1:7" x14ac:dyDescent="0.25">
      <c r="A1569" s="20">
        <v>42788</v>
      </c>
      <c r="B1569">
        <v>65.330001999999993</v>
      </c>
      <c r="C1569">
        <v>66.370002999999997</v>
      </c>
      <c r="D1569">
        <v>64.419998000000007</v>
      </c>
      <c r="E1569">
        <v>65.720000999999996</v>
      </c>
      <c r="F1569">
        <v>65.720000999999996</v>
      </c>
      <c r="G1569">
        <v>10856300</v>
      </c>
    </row>
    <row r="1570" spans="1:7" x14ac:dyDescent="0.25">
      <c r="A1570" s="20">
        <v>42789</v>
      </c>
      <c r="B1570">
        <v>65.459998999999996</v>
      </c>
      <c r="C1570">
        <v>65.650002000000001</v>
      </c>
      <c r="D1570">
        <v>62.869999</v>
      </c>
      <c r="E1570">
        <v>63.889999000000003</v>
      </c>
      <c r="F1570">
        <v>63.889999000000003</v>
      </c>
      <c r="G1570">
        <v>15912000</v>
      </c>
    </row>
    <row r="1571" spans="1:7" x14ac:dyDescent="0.25">
      <c r="A1571" s="20">
        <v>42790</v>
      </c>
      <c r="B1571">
        <v>61.509998000000003</v>
      </c>
      <c r="C1571">
        <v>64.819999999999993</v>
      </c>
      <c r="D1571">
        <v>61.23</v>
      </c>
      <c r="E1571">
        <v>64.519997000000004</v>
      </c>
      <c r="F1571">
        <v>64.519997000000004</v>
      </c>
      <c r="G1571">
        <v>13973000</v>
      </c>
    </row>
    <row r="1572" spans="1:7" x14ac:dyDescent="0.25">
      <c r="A1572" s="20">
        <v>42793</v>
      </c>
      <c r="B1572">
        <v>64.660004000000001</v>
      </c>
      <c r="C1572">
        <v>66.360000999999997</v>
      </c>
      <c r="D1572">
        <v>64.099997999999999</v>
      </c>
      <c r="E1572">
        <v>65.019997000000004</v>
      </c>
      <c r="F1572">
        <v>65.019997000000004</v>
      </c>
      <c r="G1572">
        <v>12664100</v>
      </c>
    </row>
    <row r="1573" spans="1:7" x14ac:dyDescent="0.25">
      <c r="A1573" s="20">
        <v>42794</v>
      </c>
      <c r="B1573">
        <v>64.610000999999997</v>
      </c>
      <c r="C1573">
        <v>65.069999999999993</v>
      </c>
      <c r="D1573">
        <v>63</v>
      </c>
      <c r="E1573">
        <v>63.299999</v>
      </c>
      <c r="F1573">
        <v>63.299999</v>
      </c>
      <c r="G1573">
        <v>11127500</v>
      </c>
    </row>
    <row r="1574" spans="1:7" x14ac:dyDescent="0.25">
      <c r="A1574" s="20">
        <v>42795</v>
      </c>
      <c r="B1574">
        <v>66.110000999999997</v>
      </c>
      <c r="C1574">
        <v>66.519997000000004</v>
      </c>
      <c r="D1574">
        <v>64.589995999999999</v>
      </c>
      <c r="E1574">
        <v>64.660004000000001</v>
      </c>
      <c r="F1574">
        <v>64.660004000000001</v>
      </c>
      <c r="G1574">
        <v>12415000</v>
      </c>
    </row>
    <row r="1575" spans="1:7" x14ac:dyDescent="0.25">
      <c r="A1575" s="20">
        <v>42796</v>
      </c>
      <c r="B1575">
        <v>64.650002000000001</v>
      </c>
      <c r="C1575">
        <v>65.910004000000001</v>
      </c>
      <c r="D1575">
        <v>63.900002000000001</v>
      </c>
      <c r="E1575">
        <v>64.690002000000007</v>
      </c>
      <c r="F1575">
        <v>64.690002000000007</v>
      </c>
      <c r="G1575">
        <v>13869200</v>
      </c>
    </row>
    <row r="1576" spans="1:7" x14ac:dyDescent="0.25">
      <c r="A1576" s="20">
        <v>42797</v>
      </c>
      <c r="B1576">
        <v>65.430000000000007</v>
      </c>
      <c r="C1576">
        <v>66.800003000000004</v>
      </c>
      <c r="D1576">
        <v>65.430000000000007</v>
      </c>
      <c r="E1576">
        <v>66.419998000000007</v>
      </c>
      <c r="F1576">
        <v>66.419998000000007</v>
      </c>
      <c r="G1576">
        <v>8540400</v>
      </c>
    </row>
    <row r="1577" spans="1:7" x14ac:dyDescent="0.25">
      <c r="A1577" s="20">
        <v>42800</v>
      </c>
      <c r="B1577">
        <v>66.650002000000001</v>
      </c>
      <c r="C1577">
        <v>68.040001000000004</v>
      </c>
      <c r="D1577">
        <v>66.360000999999997</v>
      </c>
      <c r="E1577">
        <v>67.699996999999996</v>
      </c>
      <c r="F1577">
        <v>67.699996999999996</v>
      </c>
      <c r="G1577">
        <v>9669500</v>
      </c>
    </row>
    <row r="1578" spans="1:7" x14ac:dyDescent="0.25">
      <c r="A1578" s="20">
        <v>42801</v>
      </c>
      <c r="B1578">
        <v>67.720000999999996</v>
      </c>
      <c r="C1578">
        <v>68.900002000000001</v>
      </c>
      <c r="D1578">
        <v>67</v>
      </c>
      <c r="E1578">
        <v>67.709998999999996</v>
      </c>
      <c r="F1578">
        <v>67.709998999999996</v>
      </c>
      <c r="G1578">
        <v>8626000</v>
      </c>
    </row>
    <row r="1579" spans="1:7" x14ac:dyDescent="0.25">
      <c r="A1579" s="20">
        <v>42802</v>
      </c>
      <c r="B1579">
        <v>68.410004000000001</v>
      </c>
      <c r="C1579">
        <v>69.080001999999993</v>
      </c>
      <c r="D1579">
        <v>66.980002999999996</v>
      </c>
      <c r="E1579">
        <v>67.209998999999996</v>
      </c>
      <c r="F1579">
        <v>67.209998999999996</v>
      </c>
      <c r="G1579">
        <v>8358400</v>
      </c>
    </row>
    <row r="1580" spans="1:7" x14ac:dyDescent="0.25">
      <c r="A1580" s="20">
        <v>42803</v>
      </c>
      <c r="B1580">
        <v>67.610000999999997</v>
      </c>
      <c r="C1580">
        <v>68.419998000000007</v>
      </c>
      <c r="D1580">
        <v>66.440002000000007</v>
      </c>
      <c r="E1580">
        <v>67.550003000000004</v>
      </c>
      <c r="F1580">
        <v>67.550003000000004</v>
      </c>
      <c r="G1580">
        <v>9725100</v>
      </c>
    </row>
    <row r="1581" spans="1:7" x14ac:dyDescent="0.25">
      <c r="A1581" s="20">
        <v>42804</v>
      </c>
      <c r="B1581">
        <v>68.199996999999996</v>
      </c>
      <c r="C1581">
        <v>68.650002000000001</v>
      </c>
      <c r="D1581">
        <v>67.279999000000004</v>
      </c>
      <c r="E1581">
        <v>68.419998000000007</v>
      </c>
      <c r="F1581">
        <v>68.419998000000007</v>
      </c>
      <c r="G1581">
        <v>9434700</v>
      </c>
    </row>
    <row r="1582" spans="1:7" x14ac:dyDescent="0.25">
      <c r="A1582" s="20">
        <v>42807</v>
      </c>
      <c r="B1582">
        <v>68.790001000000004</v>
      </c>
      <c r="C1582">
        <v>70.019997000000004</v>
      </c>
      <c r="D1582">
        <v>68.470000999999996</v>
      </c>
      <c r="E1582">
        <v>69.989998</v>
      </c>
      <c r="F1582">
        <v>69.989998</v>
      </c>
      <c r="G1582">
        <v>6285400</v>
      </c>
    </row>
    <row r="1583" spans="1:7" x14ac:dyDescent="0.25">
      <c r="A1583" s="20">
        <v>42808</v>
      </c>
      <c r="B1583">
        <v>69.620002999999997</v>
      </c>
      <c r="C1583">
        <v>70.220000999999996</v>
      </c>
      <c r="D1583">
        <v>68.139999000000003</v>
      </c>
      <c r="E1583">
        <v>68.559997999999993</v>
      </c>
      <c r="F1583">
        <v>68.559997999999993</v>
      </c>
      <c r="G1583">
        <v>10498700</v>
      </c>
    </row>
    <row r="1584" spans="1:7" x14ac:dyDescent="0.25">
      <c r="A1584" s="20">
        <v>42809</v>
      </c>
      <c r="B1584">
        <v>69.470000999999996</v>
      </c>
      <c r="C1584">
        <v>71.739998</v>
      </c>
      <c r="D1584">
        <v>69.260002</v>
      </c>
      <c r="E1584">
        <v>71.25</v>
      </c>
      <c r="F1584">
        <v>71.25</v>
      </c>
      <c r="G1584">
        <v>9354400</v>
      </c>
    </row>
    <row r="1585" spans="1:7" x14ac:dyDescent="0.25">
      <c r="A1585" s="20">
        <v>42810</v>
      </c>
      <c r="B1585">
        <v>71.680000000000007</v>
      </c>
      <c r="C1585">
        <v>72.839995999999999</v>
      </c>
      <c r="D1585">
        <v>71.480002999999996</v>
      </c>
      <c r="E1585">
        <v>72.650002000000001</v>
      </c>
      <c r="F1585">
        <v>72.650002000000001</v>
      </c>
      <c r="G1585">
        <v>10028700</v>
      </c>
    </row>
    <row r="1586" spans="1:7" x14ac:dyDescent="0.25">
      <c r="A1586" s="20">
        <v>42811</v>
      </c>
      <c r="B1586">
        <v>73.230002999999996</v>
      </c>
      <c r="C1586">
        <v>74.620002999999997</v>
      </c>
      <c r="D1586">
        <v>73.069999999999993</v>
      </c>
      <c r="E1586">
        <v>73.580001999999993</v>
      </c>
      <c r="F1586">
        <v>73.580001999999993</v>
      </c>
      <c r="G1586">
        <v>8193600</v>
      </c>
    </row>
    <row r="1587" spans="1:7" x14ac:dyDescent="0.25">
      <c r="A1587" s="20">
        <v>42814</v>
      </c>
      <c r="B1587">
        <v>73.610000999999997</v>
      </c>
      <c r="C1587">
        <v>74.459998999999996</v>
      </c>
      <c r="D1587">
        <v>73.370002999999997</v>
      </c>
      <c r="E1587">
        <v>73.400002000000001</v>
      </c>
      <c r="F1587">
        <v>73.400002000000001</v>
      </c>
      <c r="G1587">
        <v>6875200</v>
      </c>
    </row>
    <row r="1588" spans="1:7" x14ac:dyDescent="0.25">
      <c r="A1588" s="20">
        <v>42815</v>
      </c>
      <c r="B1588">
        <v>74.819999999999993</v>
      </c>
      <c r="C1588">
        <v>75.410004000000001</v>
      </c>
      <c r="D1588">
        <v>69.970000999999996</v>
      </c>
      <c r="E1588">
        <v>70.650002000000001</v>
      </c>
      <c r="F1588">
        <v>70.650002000000001</v>
      </c>
      <c r="G1588">
        <v>25325400</v>
      </c>
    </row>
    <row r="1589" spans="1:7" x14ac:dyDescent="0.25">
      <c r="A1589" s="20">
        <v>42816</v>
      </c>
      <c r="B1589">
        <v>69.980002999999996</v>
      </c>
      <c r="C1589">
        <v>71.360000999999997</v>
      </c>
      <c r="D1589">
        <v>69.019997000000004</v>
      </c>
      <c r="E1589">
        <v>70.269997000000004</v>
      </c>
      <c r="F1589">
        <v>70.269997000000004</v>
      </c>
      <c r="G1589">
        <v>11797900</v>
      </c>
    </row>
    <row r="1590" spans="1:7" x14ac:dyDescent="0.25">
      <c r="A1590" s="20">
        <v>42817</v>
      </c>
      <c r="B1590">
        <v>69.620002999999997</v>
      </c>
      <c r="C1590">
        <v>71.160004000000001</v>
      </c>
      <c r="D1590">
        <v>67.529999000000004</v>
      </c>
      <c r="E1590">
        <v>67.760002</v>
      </c>
      <c r="F1590">
        <v>67.760002</v>
      </c>
      <c r="G1590">
        <v>11793200</v>
      </c>
    </row>
    <row r="1591" spans="1:7" x14ac:dyDescent="0.25">
      <c r="A1591" s="20">
        <v>42818</v>
      </c>
      <c r="B1591">
        <v>68.900002000000001</v>
      </c>
      <c r="C1591">
        <v>70.349997999999999</v>
      </c>
      <c r="D1591">
        <v>66.160004000000001</v>
      </c>
      <c r="E1591">
        <v>69.160004000000001</v>
      </c>
      <c r="F1591">
        <v>69.160004000000001</v>
      </c>
      <c r="G1591">
        <v>16824400</v>
      </c>
    </row>
    <row r="1592" spans="1:7" x14ac:dyDescent="0.25">
      <c r="A1592" s="20">
        <v>42821</v>
      </c>
      <c r="B1592">
        <v>66.430000000000007</v>
      </c>
      <c r="C1592">
        <v>71.160004000000001</v>
      </c>
      <c r="D1592">
        <v>65.959998999999996</v>
      </c>
      <c r="E1592">
        <v>70.589995999999999</v>
      </c>
      <c r="F1592">
        <v>70.589995999999999</v>
      </c>
      <c r="G1592">
        <v>15039500</v>
      </c>
    </row>
    <row r="1593" spans="1:7" x14ac:dyDescent="0.25">
      <c r="A1593" s="20">
        <v>42822</v>
      </c>
      <c r="B1593">
        <v>71.220000999999996</v>
      </c>
      <c r="C1593">
        <v>74.5</v>
      </c>
      <c r="D1593">
        <v>71.160004000000001</v>
      </c>
      <c r="E1593">
        <v>74.400002000000001</v>
      </c>
      <c r="F1593">
        <v>74.400002000000001</v>
      </c>
      <c r="G1593">
        <v>10648100</v>
      </c>
    </row>
    <row r="1594" spans="1:7" x14ac:dyDescent="0.25">
      <c r="A1594" s="20">
        <v>42823</v>
      </c>
      <c r="B1594">
        <v>74.720000999999996</v>
      </c>
      <c r="C1594">
        <v>75.480002999999996</v>
      </c>
      <c r="D1594">
        <v>74.120002999999997</v>
      </c>
      <c r="E1594">
        <v>74.760002</v>
      </c>
      <c r="F1594">
        <v>74.760002</v>
      </c>
      <c r="G1594">
        <v>8668700</v>
      </c>
    </row>
    <row r="1595" spans="1:7" x14ac:dyDescent="0.25">
      <c r="A1595" s="20">
        <v>42824</v>
      </c>
      <c r="B1595">
        <v>74.589995999999999</v>
      </c>
      <c r="C1595">
        <v>75.040001000000004</v>
      </c>
      <c r="D1595">
        <v>73.680000000000007</v>
      </c>
      <c r="E1595">
        <v>74.489998</v>
      </c>
      <c r="F1595">
        <v>74.489998</v>
      </c>
      <c r="G1595">
        <v>7812100</v>
      </c>
    </row>
    <row r="1596" spans="1:7" x14ac:dyDescent="0.25">
      <c r="A1596" s="20">
        <v>42825</v>
      </c>
      <c r="B1596">
        <v>74.300003000000004</v>
      </c>
      <c r="C1596">
        <v>74.860000999999997</v>
      </c>
      <c r="D1596">
        <v>72.919998000000007</v>
      </c>
      <c r="E1596">
        <v>73.029999000000004</v>
      </c>
      <c r="F1596">
        <v>73.029999000000004</v>
      </c>
      <c r="G1596">
        <v>8437900</v>
      </c>
    </row>
    <row r="1597" spans="1:7" x14ac:dyDescent="0.25">
      <c r="A1597" s="20">
        <v>42828</v>
      </c>
      <c r="B1597">
        <v>73.029999000000004</v>
      </c>
      <c r="C1597">
        <v>73.419998000000007</v>
      </c>
      <c r="D1597">
        <v>70</v>
      </c>
      <c r="E1597">
        <v>72.620002999999997</v>
      </c>
      <c r="F1597">
        <v>72.620002999999997</v>
      </c>
      <c r="G1597">
        <v>14334100</v>
      </c>
    </row>
    <row r="1598" spans="1:7" x14ac:dyDescent="0.25">
      <c r="A1598" s="20">
        <v>42829</v>
      </c>
      <c r="B1598">
        <v>71.680000000000007</v>
      </c>
      <c r="C1598">
        <v>73.889999000000003</v>
      </c>
      <c r="D1598">
        <v>71.330001999999993</v>
      </c>
      <c r="E1598">
        <v>73.540001000000004</v>
      </c>
      <c r="F1598">
        <v>73.540001000000004</v>
      </c>
      <c r="G1598">
        <v>8188100</v>
      </c>
    </row>
    <row r="1599" spans="1:7" x14ac:dyDescent="0.25">
      <c r="A1599" s="20">
        <v>42830</v>
      </c>
      <c r="B1599">
        <v>74.379997000000003</v>
      </c>
      <c r="C1599">
        <v>75.220000999999996</v>
      </c>
      <c r="D1599">
        <v>70.849997999999999</v>
      </c>
      <c r="E1599">
        <v>71.089995999999999</v>
      </c>
      <c r="F1599">
        <v>71.089995999999999</v>
      </c>
      <c r="G1599">
        <v>15150400</v>
      </c>
    </row>
    <row r="1600" spans="1:7" x14ac:dyDescent="0.25">
      <c r="A1600" s="20">
        <v>42831</v>
      </c>
      <c r="B1600">
        <v>71.839995999999999</v>
      </c>
      <c r="C1600">
        <v>73.849997999999999</v>
      </c>
      <c r="D1600">
        <v>71.349997999999999</v>
      </c>
      <c r="E1600">
        <v>72.300003000000004</v>
      </c>
      <c r="F1600">
        <v>72.300003000000004</v>
      </c>
      <c r="G1600">
        <v>14790600</v>
      </c>
    </row>
    <row r="1601" spans="1:7" x14ac:dyDescent="0.25">
      <c r="A1601" s="20">
        <v>42832</v>
      </c>
      <c r="B1601">
        <v>71.360000999999997</v>
      </c>
      <c r="C1601">
        <v>72.150002000000001</v>
      </c>
      <c r="D1601">
        <v>69.5</v>
      </c>
      <c r="E1601">
        <v>69.669998000000007</v>
      </c>
      <c r="F1601">
        <v>69.669998000000007</v>
      </c>
      <c r="G1601">
        <v>18844500</v>
      </c>
    </row>
    <row r="1602" spans="1:7" x14ac:dyDescent="0.25">
      <c r="A1602" s="20">
        <v>42835</v>
      </c>
      <c r="B1602">
        <v>69.510002</v>
      </c>
      <c r="C1602">
        <v>70.410004000000001</v>
      </c>
      <c r="D1602">
        <v>67.209998999999996</v>
      </c>
      <c r="E1602">
        <v>67.260002</v>
      </c>
      <c r="F1602">
        <v>67.260002</v>
      </c>
      <c r="G1602">
        <v>23886900</v>
      </c>
    </row>
    <row r="1603" spans="1:7" x14ac:dyDescent="0.25">
      <c r="A1603" s="20">
        <v>42836</v>
      </c>
      <c r="B1603">
        <v>65.540001000000004</v>
      </c>
      <c r="C1603">
        <v>66.040001000000004</v>
      </c>
      <c r="D1603">
        <v>63.5</v>
      </c>
      <c r="E1603">
        <v>64.050003000000004</v>
      </c>
      <c r="F1603">
        <v>64.050003000000004</v>
      </c>
      <c r="G1603">
        <v>22497100</v>
      </c>
    </row>
    <row r="1604" spans="1:7" x14ac:dyDescent="0.25">
      <c r="A1604" s="20">
        <v>42837</v>
      </c>
      <c r="B1604">
        <v>64.239998</v>
      </c>
      <c r="C1604">
        <v>65.129997000000003</v>
      </c>
      <c r="D1604">
        <v>63.279998999999997</v>
      </c>
      <c r="E1604">
        <v>64.019997000000004</v>
      </c>
      <c r="F1604">
        <v>64.019997000000004</v>
      </c>
      <c r="G1604">
        <v>18836300</v>
      </c>
    </row>
    <row r="1605" spans="1:7" x14ac:dyDescent="0.25">
      <c r="A1605" s="20">
        <v>42838</v>
      </c>
      <c r="B1605">
        <v>63.77</v>
      </c>
      <c r="C1605">
        <v>64.970000999999996</v>
      </c>
      <c r="D1605">
        <v>62.279998999999997</v>
      </c>
      <c r="E1605">
        <v>62.759998000000003</v>
      </c>
      <c r="F1605">
        <v>62.759998000000003</v>
      </c>
      <c r="G1605">
        <v>17460700</v>
      </c>
    </row>
    <row r="1606" spans="1:7" x14ac:dyDescent="0.25">
      <c r="A1606" s="20">
        <v>42842</v>
      </c>
      <c r="B1606">
        <v>63.77</v>
      </c>
      <c r="C1606">
        <v>65.839995999999999</v>
      </c>
      <c r="D1606">
        <v>63.700001</v>
      </c>
      <c r="E1606">
        <v>65.839995999999999</v>
      </c>
      <c r="F1606">
        <v>65.839995999999999</v>
      </c>
      <c r="G1606">
        <v>11506000</v>
      </c>
    </row>
    <row r="1607" spans="1:7" x14ac:dyDescent="0.25">
      <c r="A1607" s="20">
        <v>42843</v>
      </c>
      <c r="B1607">
        <v>64.989998</v>
      </c>
      <c r="C1607">
        <v>66.400002000000001</v>
      </c>
      <c r="D1607">
        <v>63.720001000000003</v>
      </c>
      <c r="E1607">
        <v>66.290001000000004</v>
      </c>
      <c r="F1607">
        <v>66.290001000000004</v>
      </c>
      <c r="G1607">
        <v>18617600</v>
      </c>
    </row>
    <row r="1608" spans="1:7" x14ac:dyDescent="0.25">
      <c r="A1608" s="20">
        <v>42844</v>
      </c>
      <c r="B1608">
        <v>67.410004000000001</v>
      </c>
      <c r="C1608">
        <v>67.800003000000004</v>
      </c>
      <c r="D1608">
        <v>64.230002999999996</v>
      </c>
      <c r="E1608">
        <v>64.699996999999996</v>
      </c>
      <c r="F1608">
        <v>64.699996999999996</v>
      </c>
      <c r="G1608">
        <v>16595800</v>
      </c>
    </row>
    <row r="1609" spans="1:7" x14ac:dyDescent="0.25">
      <c r="A1609" s="20">
        <v>42845</v>
      </c>
      <c r="B1609">
        <v>65.639999000000003</v>
      </c>
      <c r="C1609">
        <v>66.940002000000007</v>
      </c>
      <c r="D1609">
        <v>64.610000999999997</v>
      </c>
      <c r="E1609">
        <v>66.389999000000003</v>
      </c>
      <c r="F1609">
        <v>66.389999000000003</v>
      </c>
      <c r="G1609">
        <v>16291500</v>
      </c>
    </row>
    <row r="1610" spans="1:7" x14ac:dyDescent="0.25">
      <c r="A1610" s="20">
        <v>42846</v>
      </c>
      <c r="B1610">
        <v>65.980002999999996</v>
      </c>
      <c r="C1610">
        <v>66.309997999999993</v>
      </c>
      <c r="D1610">
        <v>64.75</v>
      </c>
      <c r="E1610">
        <v>66.260002</v>
      </c>
      <c r="F1610">
        <v>66.260002</v>
      </c>
      <c r="G1610">
        <v>12273000</v>
      </c>
    </row>
    <row r="1611" spans="1:7" x14ac:dyDescent="0.25">
      <c r="A1611" s="20">
        <v>42849</v>
      </c>
      <c r="B1611">
        <v>71.540001000000004</v>
      </c>
      <c r="C1611">
        <v>73.5</v>
      </c>
      <c r="D1611">
        <v>70.639999000000003</v>
      </c>
      <c r="E1611">
        <v>73.260002</v>
      </c>
      <c r="F1611">
        <v>73.260002</v>
      </c>
      <c r="G1611">
        <v>15716200</v>
      </c>
    </row>
    <row r="1612" spans="1:7" x14ac:dyDescent="0.25">
      <c r="A1612" s="20">
        <v>42850</v>
      </c>
      <c r="B1612">
        <v>74.419998000000007</v>
      </c>
      <c r="C1612">
        <v>75.169998000000007</v>
      </c>
      <c r="D1612">
        <v>74</v>
      </c>
      <c r="E1612">
        <v>75.029999000000004</v>
      </c>
      <c r="F1612">
        <v>75.029999000000004</v>
      </c>
      <c r="G1612">
        <v>11099600</v>
      </c>
    </row>
    <row r="1613" spans="1:7" x14ac:dyDescent="0.25">
      <c r="A1613" s="20">
        <v>42851</v>
      </c>
      <c r="B1613">
        <v>74.830001999999993</v>
      </c>
      <c r="C1613">
        <v>75.110000999999997</v>
      </c>
      <c r="D1613">
        <v>73.110000999999997</v>
      </c>
      <c r="E1613">
        <v>74.360000999999997</v>
      </c>
      <c r="F1613">
        <v>74.360000999999997</v>
      </c>
      <c r="G1613">
        <v>10981900</v>
      </c>
    </row>
    <row r="1614" spans="1:7" x14ac:dyDescent="0.25">
      <c r="A1614" s="20">
        <v>42852</v>
      </c>
      <c r="B1614">
        <v>75.069999999999993</v>
      </c>
      <c r="C1614">
        <v>75.25</v>
      </c>
      <c r="D1614">
        <v>74.129997000000003</v>
      </c>
      <c r="E1614">
        <v>75.089995999999999</v>
      </c>
      <c r="F1614">
        <v>75.089995999999999</v>
      </c>
      <c r="G1614">
        <v>9485400</v>
      </c>
    </row>
    <row r="1615" spans="1:7" x14ac:dyDescent="0.25">
      <c r="A1615" s="20">
        <v>42853</v>
      </c>
      <c r="B1615">
        <v>74.900002000000001</v>
      </c>
      <c r="C1615">
        <v>75.150002000000001</v>
      </c>
      <c r="D1615">
        <v>74.160004000000001</v>
      </c>
      <c r="E1615">
        <v>75.089995999999999</v>
      </c>
      <c r="F1615">
        <v>75.089995999999999</v>
      </c>
      <c r="G1615">
        <v>9803900</v>
      </c>
    </row>
    <row r="1616" spans="1:7" x14ac:dyDescent="0.25">
      <c r="A1616" s="20">
        <v>42856</v>
      </c>
      <c r="B1616">
        <v>75.839995999999999</v>
      </c>
      <c r="C1616">
        <v>78.620002999999997</v>
      </c>
      <c r="D1616">
        <v>75.699996999999996</v>
      </c>
      <c r="E1616">
        <v>78.040001000000004</v>
      </c>
      <c r="F1616">
        <v>78.040001000000004</v>
      </c>
      <c r="G1616">
        <v>9911000</v>
      </c>
    </row>
    <row r="1617" spans="1:7" x14ac:dyDescent="0.25">
      <c r="A1617" s="20">
        <v>42857</v>
      </c>
      <c r="B1617">
        <v>78.120002999999997</v>
      </c>
      <c r="C1617">
        <v>78.220000999999996</v>
      </c>
      <c r="D1617">
        <v>76.980002999999996</v>
      </c>
      <c r="E1617">
        <v>77.709998999999996</v>
      </c>
      <c r="F1617">
        <v>77.709998999999996</v>
      </c>
      <c r="G1617">
        <v>10990000</v>
      </c>
    </row>
    <row r="1618" spans="1:7" x14ac:dyDescent="0.25">
      <c r="A1618" s="20">
        <v>42858</v>
      </c>
      <c r="B1618">
        <v>76.790001000000004</v>
      </c>
      <c r="C1618">
        <v>77.480002999999996</v>
      </c>
      <c r="D1618">
        <v>75.769997000000004</v>
      </c>
      <c r="E1618">
        <v>76.190002000000007</v>
      </c>
      <c r="F1618">
        <v>76.190002000000007</v>
      </c>
      <c r="G1618">
        <v>12472100</v>
      </c>
    </row>
    <row r="1619" spans="1:7" x14ac:dyDescent="0.25">
      <c r="A1619" s="20">
        <v>42859</v>
      </c>
      <c r="B1619">
        <v>77.379997000000003</v>
      </c>
      <c r="C1619">
        <v>78.300003000000004</v>
      </c>
      <c r="D1619">
        <v>75.459998999999996</v>
      </c>
      <c r="E1619">
        <v>78.110000999999997</v>
      </c>
      <c r="F1619">
        <v>78.110000999999997</v>
      </c>
      <c r="G1619">
        <v>14214700</v>
      </c>
    </row>
    <row r="1620" spans="1:7" x14ac:dyDescent="0.25">
      <c r="A1620" s="20">
        <v>42860</v>
      </c>
      <c r="B1620">
        <v>78.25</v>
      </c>
      <c r="C1620">
        <v>78.690002000000007</v>
      </c>
      <c r="D1620">
        <v>77.319999999999993</v>
      </c>
      <c r="E1620">
        <v>77.629997000000003</v>
      </c>
      <c r="F1620">
        <v>77.629997000000003</v>
      </c>
      <c r="G1620">
        <v>9236400</v>
      </c>
    </row>
    <row r="1621" spans="1:7" x14ac:dyDescent="0.25">
      <c r="A1621" s="20">
        <v>42863</v>
      </c>
      <c r="B1621">
        <v>78.849997999999999</v>
      </c>
      <c r="C1621">
        <v>80.190002000000007</v>
      </c>
      <c r="D1621">
        <v>78.739998</v>
      </c>
      <c r="E1621">
        <v>79.489998</v>
      </c>
      <c r="F1621">
        <v>79.489998</v>
      </c>
      <c r="G1621">
        <v>7409800</v>
      </c>
    </row>
    <row r="1622" spans="1:7" x14ac:dyDescent="0.25">
      <c r="A1622" s="20">
        <v>42864</v>
      </c>
      <c r="B1622">
        <v>80.870002999999997</v>
      </c>
      <c r="C1622">
        <v>81.010002</v>
      </c>
      <c r="D1622">
        <v>79.309997999999993</v>
      </c>
      <c r="E1622">
        <v>79.860000999999997</v>
      </c>
      <c r="F1622">
        <v>79.860000999999997</v>
      </c>
      <c r="G1622">
        <v>10844500</v>
      </c>
    </row>
    <row r="1623" spans="1:7" x14ac:dyDescent="0.25">
      <c r="A1623" s="20">
        <v>42865</v>
      </c>
      <c r="B1623">
        <v>79.430000000000007</v>
      </c>
      <c r="C1623">
        <v>80.239998</v>
      </c>
      <c r="D1623">
        <v>79.410004000000001</v>
      </c>
      <c r="E1623">
        <v>79.599997999999999</v>
      </c>
      <c r="F1623">
        <v>79.599997999999999</v>
      </c>
      <c r="G1623">
        <v>7548400</v>
      </c>
    </row>
    <row r="1624" spans="1:7" x14ac:dyDescent="0.25">
      <c r="A1624" s="20">
        <v>42866</v>
      </c>
      <c r="B1624">
        <v>78.580001999999993</v>
      </c>
      <c r="C1624">
        <v>79.860000999999997</v>
      </c>
      <c r="D1624">
        <v>76.769997000000004</v>
      </c>
      <c r="E1624">
        <v>79.819999999999993</v>
      </c>
      <c r="F1624">
        <v>79.819999999999993</v>
      </c>
      <c r="G1624">
        <v>13816400</v>
      </c>
    </row>
    <row r="1625" spans="1:7" x14ac:dyDescent="0.25">
      <c r="A1625" s="20">
        <v>42867</v>
      </c>
      <c r="B1625">
        <v>79.309997999999993</v>
      </c>
      <c r="C1625">
        <v>79.860000999999997</v>
      </c>
      <c r="D1625">
        <v>79.040001000000004</v>
      </c>
      <c r="E1625">
        <v>79.849997999999999</v>
      </c>
      <c r="F1625">
        <v>79.849997999999999</v>
      </c>
      <c r="G1625">
        <v>6034800</v>
      </c>
    </row>
    <row r="1626" spans="1:7" x14ac:dyDescent="0.25">
      <c r="A1626" s="20">
        <v>42870</v>
      </c>
      <c r="B1626">
        <v>80.639999000000003</v>
      </c>
      <c r="C1626">
        <v>81.849997999999999</v>
      </c>
      <c r="D1626">
        <v>80.419998000000007</v>
      </c>
      <c r="E1626">
        <v>81.510002</v>
      </c>
      <c r="F1626">
        <v>81.510002</v>
      </c>
      <c r="G1626">
        <v>5353000</v>
      </c>
    </row>
    <row r="1627" spans="1:7" x14ac:dyDescent="0.25">
      <c r="A1627" s="20">
        <v>42871</v>
      </c>
      <c r="B1627">
        <v>82.410004000000001</v>
      </c>
      <c r="C1627">
        <v>82.839995999999999</v>
      </c>
      <c r="D1627">
        <v>81.510002</v>
      </c>
      <c r="E1627">
        <v>82.400002000000001</v>
      </c>
      <c r="F1627">
        <v>82.400002000000001</v>
      </c>
      <c r="G1627">
        <v>8628400</v>
      </c>
    </row>
    <row r="1628" spans="1:7" x14ac:dyDescent="0.25">
      <c r="A1628" s="20">
        <v>42872</v>
      </c>
      <c r="B1628">
        <v>77.25</v>
      </c>
      <c r="C1628">
        <v>78.529999000000004</v>
      </c>
      <c r="D1628">
        <v>67.480002999999996</v>
      </c>
      <c r="E1628">
        <v>67.709998999999996</v>
      </c>
      <c r="F1628">
        <v>67.709998999999996</v>
      </c>
      <c r="G1628">
        <v>30844800</v>
      </c>
    </row>
    <row r="1629" spans="1:7" x14ac:dyDescent="0.25">
      <c r="A1629" s="20">
        <v>42873</v>
      </c>
      <c r="B1629">
        <v>68.099997999999999</v>
      </c>
      <c r="C1629">
        <v>71.300003000000004</v>
      </c>
      <c r="D1629">
        <v>67.639999000000003</v>
      </c>
      <c r="E1629">
        <v>69.239998</v>
      </c>
      <c r="F1629">
        <v>69.239998</v>
      </c>
      <c r="G1629">
        <v>29978700</v>
      </c>
    </row>
    <row r="1630" spans="1:7" x14ac:dyDescent="0.25">
      <c r="A1630" s="20">
        <v>42874</v>
      </c>
      <c r="B1630">
        <v>71.470000999999996</v>
      </c>
      <c r="C1630">
        <v>75.199996999999996</v>
      </c>
      <c r="D1630">
        <v>71.419998000000007</v>
      </c>
      <c r="E1630">
        <v>73.669998000000007</v>
      </c>
      <c r="F1630">
        <v>73.669998000000007</v>
      </c>
      <c r="G1630">
        <v>18586400</v>
      </c>
    </row>
    <row r="1631" spans="1:7" x14ac:dyDescent="0.25">
      <c r="A1631" s="20">
        <v>42877</v>
      </c>
      <c r="B1631">
        <v>75.669998000000007</v>
      </c>
      <c r="C1631">
        <v>77.279999000000004</v>
      </c>
      <c r="D1631">
        <v>75.599997999999999</v>
      </c>
      <c r="E1631">
        <v>76.900002000000001</v>
      </c>
      <c r="F1631">
        <v>76.900002000000001</v>
      </c>
      <c r="G1631">
        <v>13911500</v>
      </c>
    </row>
    <row r="1632" spans="1:7" x14ac:dyDescent="0.25">
      <c r="A1632" s="20">
        <v>42878</v>
      </c>
      <c r="B1632">
        <v>77.440002000000007</v>
      </c>
      <c r="C1632">
        <v>77.660004000000001</v>
      </c>
      <c r="D1632">
        <v>76.300003000000004</v>
      </c>
      <c r="E1632">
        <v>77</v>
      </c>
      <c r="F1632">
        <v>77</v>
      </c>
      <c r="G1632">
        <v>13033100</v>
      </c>
    </row>
    <row r="1633" spans="1:7" x14ac:dyDescent="0.25">
      <c r="A1633" s="20">
        <v>42879</v>
      </c>
      <c r="B1633">
        <v>77.239998</v>
      </c>
      <c r="C1633">
        <v>79.339995999999999</v>
      </c>
      <c r="D1633">
        <v>76.309997999999993</v>
      </c>
      <c r="E1633">
        <v>78.949996999999996</v>
      </c>
      <c r="F1633">
        <v>78.949996999999996</v>
      </c>
      <c r="G1633">
        <v>11137200</v>
      </c>
    </row>
    <row r="1634" spans="1:7" x14ac:dyDescent="0.25">
      <c r="A1634" s="20">
        <v>42880</v>
      </c>
      <c r="B1634">
        <v>79.080001999999993</v>
      </c>
      <c r="C1634">
        <v>79.440002000000007</v>
      </c>
      <c r="D1634">
        <v>77.480002999999996</v>
      </c>
      <c r="E1634">
        <v>78.160004000000001</v>
      </c>
      <c r="F1634">
        <v>78.160004000000001</v>
      </c>
      <c r="G1634">
        <v>13273900</v>
      </c>
    </row>
    <row r="1635" spans="1:7" x14ac:dyDescent="0.25">
      <c r="A1635" s="20">
        <v>42881</v>
      </c>
      <c r="B1635">
        <v>77.790001000000004</v>
      </c>
      <c r="C1635">
        <v>79.720000999999996</v>
      </c>
      <c r="D1635">
        <v>77.760002</v>
      </c>
      <c r="E1635">
        <v>79.540001000000004</v>
      </c>
      <c r="F1635">
        <v>79.540001000000004</v>
      </c>
      <c r="G1635">
        <v>8132900</v>
      </c>
    </row>
    <row r="1636" spans="1:7" x14ac:dyDescent="0.25">
      <c r="A1636" s="20">
        <v>42885</v>
      </c>
      <c r="B1636">
        <v>78.529999000000004</v>
      </c>
      <c r="C1636">
        <v>80.25</v>
      </c>
      <c r="D1636">
        <v>78.339995999999999</v>
      </c>
      <c r="E1636">
        <v>80</v>
      </c>
      <c r="F1636">
        <v>80</v>
      </c>
      <c r="G1636">
        <v>9599400</v>
      </c>
    </row>
    <row r="1637" spans="1:7" x14ac:dyDescent="0.25">
      <c r="A1637" s="20">
        <v>42886</v>
      </c>
      <c r="B1637">
        <v>80.480002999999996</v>
      </c>
      <c r="C1637">
        <v>80.690002000000007</v>
      </c>
      <c r="D1637">
        <v>77.5</v>
      </c>
      <c r="E1637">
        <v>79.309997999999993</v>
      </c>
      <c r="F1637">
        <v>79.309997999999993</v>
      </c>
      <c r="G1637">
        <v>17873000</v>
      </c>
    </row>
    <row r="1638" spans="1:7" x14ac:dyDescent="0.25">
      <c r="A1638" s="20">
        <v>42887</v>
      </c>
      <c r="B1638">
        <v>80.400002000000001</v>
      </c>
      <c r="C1638">
        <v>81.330001999999993</v>
      </c>
      <c r="D1638">
        <v>80.129997000000003</v>
      </c>
      <c r="E1638">
        <v>81.330001999999993</v>
      </c>
      <c r="F1638">
        <v>81.330001999999993</v>
      </c>
      <c r="G1638">
        <v>8741100</v>
      </c>
    </row>
    <row r="1639" spans="1:7" x14ac:dyDescent="0.25">
      <c r="A1639" s="20">
        <v>42888</v>
      </c>
      <c r="B1639">
        <v>80.860000999999997</v>
      </c>
      <c r="C1639">
        <v>81.870002999999997</v>
      </c>
      <c r="D1639">
        <v>80.580001999999993</v>
      </c>
      <c r="E1639">
        <v>81.050003000000004</v>
      </c>
      <c r="F1639">
        <v>81.050003000000004</v>
      </c>
      <c r="G1639">
        <v>8758200</v>
      </c>
    </row>
    <row r="1640" spans="1:7" x14ac:dyDescent="0.25">
      <c r="A1640" s="20">
        <v>42891</v>
      </c>
      <c r="B1640">
        <v>80.610000999999997</v>
      </c>
      <c r="C1640">
        <v>82.349997999999999</v>
      </c>
      <c r="D1640">
        <v>80.610000999999997</v>
      </c>
      <c r="E1640">
        <v>80.699996999999996</v>
      </c>
      <c r="F1640">
        <v>80.699996999999996</v>
      </c>
      <c r="G1640">
        <v>7092100</v>
      </c>
    </row>
    <row r="1641" spans="1:7" x14ac:dyDescent="0.25">
      <c r="A1641" s="20">
        <v>42892</v>
      </c>
      <c r="B1641">
        <v>79.839995999999999</v>
      </c>
      <c r="C1641">
        <v>80.419998000000007</v>
      </c>
      <c r="D1641">
        <v>78.419998000000007</v>
      </c>
      <c r="E1641">
        <v>78.940002000000007</v>
      </c>
      <c r="F1641">
        <v>78.940002000000007</v>
      </c>
      <c r="G1641">
        <v>13053000</v>
      </c>
    </row>
    <row r="1642" spans="1:7" x14ac:dyDescent="0.25">
      <c r="A1642" s="20">
        <v>42893</v>
      </c>
      <c r="B1642">
        <v>79.75</v>
      </c>
      <c r="C1642">
        <v>80.169998000000007</v>
      </c>
      <c r="D1642">
        <v>77.699996999999996</v>
      </c>
      <c r="E1642">
        <v>79.739998</v>
      </c>
      <c r="F1642">
        <v>79.739998</v>
      </c>
      <c r="G1642">
        <v>10396300</v>
      </c>
    </row>
    <row r="1643" spans="1:7" x14ac:dyDescent="0.25">
      <c r="A1643" s="20">
        <v>42894</v>
      </c>
      <c r="B1643">
        <v>79.860000999999997</v>
      </c>
      <c r="C1643">
        <v>82.050003000000004</v>
      </c>
      <c r="D1643">
        <v>79.769997000000004</v>
      </c>
      <c r="E1643">
        <v>81.519997000000004</v>
      </c>
      <c r="F1643">
        <v>81.519997000000004</v>
      </c>
      <c r="G1643">
        <v>10954200</v>
      </c>
    </row>
    <row r="1644" spans="1:7" x14ac:dyDescent="0.25">
      <c r="A1644" s="20">
        <v>42895</v>
      </c>
      <c r="B1644">
        <v>82.339995999999999</v>
      </c>
      <c r="C1644">
        <v>83.190002000000007</v>
      </c>
      <c r="D1644">
        <v>76.790001000000004</v>
      </c>
      <c r="E1644">
        <v>80.360000999999997</v>
      </c>
      <c r="F1644">
        <v>80.360000999999997</v>
      </c>
      <c r="G1644">
        <v>19823000</v>
      </c>
    </row>
    <row r="1645" spans="1:7" x14ac:dyDescent="0.25">
      <c r="A1645" s="20">
        <v>42898</v>
      </c>
      <c r="B1645">
        <v>79.430000000000007</v>
      </c>
      <c r="C1645">
        <v>79.830001999999993</v>
      </c>
      <c r="D1645">
        <v>77.349997999999999</v>
      </c>
      <c r="E1645">
        <v>79.440002000000007</v>
      </c>
      <c r="F1645">
        <v>79.440002000000007</v>
      </c>
      <c r="G1645">
        <v>17208900</v>
      </c>
    </row>
    <row r="1646" spans="1:7" x14ac:dyDescent="0.25">
      <c r="A1646" s="20">
        <v>42899</v>
      </c>
      <c r="B1646">
        <v>81.190002000000007</v>
      </c>
      <c r="C1646">
        <v>82.470000999999996</v>
      </c>
      <c r="D1646">
        <v>80.849997999999999</v>
      </c>
      <c r="E1646">
        <v>82.25</v>
      </c>
      <c r="F1646">
        <v>82.25</v>
      </c>
      <c r="G1646">
        <v>11846400</v>
      </c>
    </row>
    <row r="1647" spans="1:7" x14ac:dyDescent="0.25">
      <c r="A1647" s="20">
        <v>42900</v>
      </c>
      <c r="B1647">
        <v>82.339995999999999</v>
      </c>
      <c r="C1647">
        <v>82.970000999999996</v>
      </c>
      <c r="D1647">
        <v>80.959998999999996</v>
      </c>
      <c r="E1647">
        <v>82.610000999999997</v>
      </c>
      <c r="F1647">
        <v>82.610000999999997</v>
      </c>
      <c r="G1647">
        <v>18203700</v>
      </c>
    </row>
    <row r="1648" spans="1:7" x14ac:dyDescent="0.25">
      <c r="A1648" s="20">
        <v>42901</v>
      </c>
      <c r="B1648">
        <v>79.449996999999996</v>
      </c>
      <c r="C1648">
        <v>82.389999000000003</v>
      </c>
      <c r="D1648">
        <v>79.180000000000007</v>
      </c>
      <c r="E1648">
        <v>81.629997000000003</v>
      </c>
      <c r="F1648">
        <v>81.629997000000003</v>
      </c>
      <c r="G1648">
        <v>13822000</v>
      </c>
    </row>
    <row r="1649" spans="1:7" x14ac:dyDescent="0.25">
      <c r="A1649" s="20">
        <v>42902</v>
      </c>
      <c r="B1649">
        <v>82.32</v>
      </c>
      <c r="C1649">
        <v>82.510002</v>
      </c>
      <c r="D1649">
        <v>80.839995999999999</v>
      </c>
      <c r="E1649">
        <v>82.43</v>
      </c>
      <c r="F1649">
        <v>82.43</v>
      </c>
      <c r="G1649">
        <v>9390100</v>
      </c>
    </row>
    <row r="1650" spans="1:7" x14ac:dyDescent="0.25">
      <c r="A1650" s="20">
        <v>42905</v>
      </c>
      <c r="B1650">
        <v>83.849997999999999</v>
      </c>
      <c r="C1650">
        <v>85.339995999999999</v>
      </c>
      <c r="D1650">
        <v>83.699996999999996</v>
      </c>
      <c r="E1650">
        <v>84.889999000000003</v>
      </c>
      <c r="F1650">
        <v>84.889999000000003</v>
      </c>
      <c r="G1650">
        <v>9599700</v>
      </c>
    </row>
    <row r="1651" spans="1:7" x14ac:dyDescent="0.25">
      <c r="A1651" s="20">
        <v>42906</v>
      </c>
      <c r="B1651">
        <v>84.150002000000001</v>
      </c>
      <c r="C1651">
        <v>84.339995999999999</v>
      </c>
      <c r="D1651">
        <v>82.43</v>
      </c>
      <c r="E1651">
        <v>82.709998999999996</v>
      </c>
      <c r="F1651">
        <v>82.709998999999996</v>
      </c>
      <c r="G1651">
        <v>16155800</v>
      </c>
    </row>
    <row r="1652" spans="1:7" x14ac:dyDescent="0.25">
      <c r="A1652" s="20">
        <v>42907</v>
      </c>
      <c r="B1652">
        <v>84.209998999999996</v>
      </c>
      <c r="C1652">
        <v>84.699996999999996</v>
      </c>
      <c r="D1652">
        <v>82.720000999999996</v>
      </c>
      <c r="E1652">
        <v>83.459998999999996</v>
      </c>
      <c r="F1652">
        <v>83.459998999999996</v>
      </c>
      <c r="G1652">
        <v>13649600</v>
      </c>
    </row>
    <row r="1653" spans="1:7" x14ac:dyDescent="0.25">
      <c r="A1653" s="20">
        <v>42908</v>
      </c>
      <c r="B1653">
        <v>83.690002000000007</v>
      </c>
      <c r="C1653">
        <v>84.760002</v>
      </c>
      <c r="D1653">
        <v>83.110000999999997</v>
      </c>
      <c r="E1653">
        <v>84.309997999999993</v>
      </c>
      <c r="F1653">
        <v>84.309997999999993</v>
      </c>
      <c r="G1653">
        <v>8391800</v>
      </c>
    </row>
    <row r="1654" spans="1:7" x14ac:dyDescent="0.25">
      <c r="A1654" s="20">
        <v>42909</v>
      </c>
      <c r="B1654">
        <v>84.379997000000003</v>
      </c>
      <c r="C1654">
        <v>85.309997999999993</v>
      </c>
      <c r="D1654">
        <v>83.779999000000004</v>
      </c>
      <c r="E1654">
        <v>85.199996999999996</v>
      </c>
      <c r="F1654">
        <v>85.199996999999996</v>
      </c>
      <c r="G1654">
        <v>6714900</v>
      </c>
    </row>
    <row r="1655" spans="1:7" x14ac:dyDescent="0.25">
      <c r="A1655" s="20">
        <v>42912</v>
      </c>
      <c r="B1655">
        <v>86.25</v>
      </c>
      <c r="C1655">
        <v>87.129997000000003</v>
      </c>
      <c r="D1655">
        <v>85.510002</v>
      </c>
      <c r="E1655">
        <v>87.029999000000004</v>
      </c>
      <c r="F1655">
        <v>87.029999000000004</v>
      </c>
      <c r="G1655">
        <v>9952100</v>
      </c>
    </row>
    <row r="1656" spans="1:7" x14ac:dyDescent="0.25">
      <c r="A1656" s="20">
        <v>42913</v>
      </c>
      <c r="B1656">
        <v>86.519997000000004</v>
      </c>
      <c r="C1656">
        <v>87.540001000000004</v>
      </c>
      <c r="D1656">
        <v>83.940002000000007</v>
      </c>
      <c r="E1656">
        <v>84.089995999999999</v>
      </c>
      <c r="F1656">
        <v>84.089995999999999</v>
      </c>
      <c r="G1656">
        <v>17520600</v>
      </c>
    </row>
    <row r="1657" spans="1:7" x14ac:dyDescent="0.25">
      <c r="A1657" s="20">
        <v>42914</v>
      </c>
      <c r="B1657">
        <v>85.599997999999999</v>
      </c>
      <c r="C1657">
        <v>86.919998000000007</v>
      </c>
      <c r="D1657">
        <v>84.650002000000001</v>
      </c>
      <c r="E1657">
        <v>86.470000999999996</v>
      </c>
      <c r="F1657">
        <v>86.470000999999996</v>
      </c>
      <c r="G1657">
        <v>9805100</v>
      </c>
    </row>
    <row r="1658" spans="1:7" x14ac:dyDescent="0.25">
      <c r="A1658" s="20">
        <v>42915</v>
      </c>
      <c r="B1658">
        <v>86.269997000000004</v>
      </c>
      <c r="C1658">
        <v>86.550003000000004</v>
      </c>
      <c r="D1658">
        <v>73.690002000000007</v>
      </c>
      <c r="E1658">
        <v>82.169998000000007</v>
      </c>
      <c r="F1658">
        <v>82.169998000000007</v>
      </c>
      <c r="G1658">
        <v>41423800</v>
      </c>
    </row>
    <row r="1659" spans="1:7" x14ac:dyDescent="0.25">
      <c r="A1659" s="20">
        <v>42916</v>
      </c>
      <c r="B1659">
        <v>84.400002000000001</v>
      </c>
      <c r="C1659">
        <v>85.129997000000003</v>
      </c>
      <c r="D1659">
        <v>80.660004000000001</v>
      </c>
      <c r="E1659">
        <v>83.459998999999996</v>
      </c>
      <c r="F1659">
        <v>83.459998999999996</v>
      </c>
      <c r="G1659">
        <v>14870900</v>
      </c>
    </row>
    <row r="1660" spans="1:7" x14ac:dyDescent="0.25">
      <c r="A1660" s="20">
        <v>42919</v>
      </c>
      <c r="B1660">
        <v>84.870002999999997</v>
      </c>
      <c r="C1660">
        <v>85.279999000000004</v>
      </c>
      <c r="D1660">
        <v>82.230002999999996</v>
      </c>
      <c r="E1660">
        <v>82.300003000000004</v>
      </c>
      <c r="F1660">
        <v>82.300003000000004</v>
      </c>
      <c r="G1660">
        <v>7611300</v>
      </c>
    </row>
    <row r="1661" spans="1:7" x14ac:dyDescent="0.25">
      <c r="A1661" s="20">
        <v>42921</v>
      </c>
      <c r="B1661">
        <v>82.879997000000003</v>
      </c>
      <c r="C1661">
        <v>83.449996999999996</v>
      </c>
      <c r="D1661">
        <v>80.069999999999993</v>
      </c>
      <c r="E1661">
        <v>82.400002000000001</v>
      </c>
      <c r="F1661">
        <v>82.400002000000001</v>
      </c>
      <c r="G1661">
        <v>13758900</v>
      </c>
    </row>
    <row r="1662" spans="1:7" x14ac:dyDescent="0.25">
      <c r="A1662" s="20">
        <v>42922</v>
      </c>
      <c r="B1662">
        <v>80.910004000000001</v>
      </c>
      <c r="C1662">
        <v>81.300003000000004</v>
      </c>
      <c r="D1662">
        <v>77.519997000000004</v>
      </c>
      <c r="E1662">
        <v>78.290001000000004</v>
      </c>
      <c r="F1662">
        <v>78.290001000000004</v>
      </c>
      <c r="G1662">
        <v>22317800</v>
      </c>
    </row>
    <row r="1663" spans="1:7" x14ac:dyDescent="0.25">
      <c r="A1663" s="20">
        <v>42923</v>
      </c>
      <c r="B1663">
        <v>79.800003000000004</v>
      </c>
      <c r="C1663">
        <v>81.080001999999993</v>
      </c>
      <c r="D1663">
        <v>79.089995999999999</v>
      </c>
      <c r="E1663">
        <v>80.910004000000001</v>
      </c>
      <c r="F1663">
        <v>80.910004000000001</v>
      </c>
      <c r="G1663">
        <v>11700800</v>
      </c>
    </row>
    <row r="1664" spans="1:7" x14ac:dyDescent="0.25">
      <c r="A1664" s="20">
        <v>42926</v>
      </c>
      <c r="B1664">
        <v>81.069999999999993</v>
      </c>
      <c r="C1664">
        <v>83.599997999999999</v>
      </c>
      <c r="D1664">
        <v>80.949996999999996</v>
      </c>
      <c r="E1664">
        <v>82.900002000000001</v>
      </c>
      <c r="F1664">
        <v>82.900002000000001</v>
      </c>
      <c r="G1664">
        <v>10359500</v>
      </c>
    </row>
    <row r="1665" spans="1:7" x14ac:dyDescent="0.25">
      <c r="A1665" s="20">
        <v>42927</v>
      </c>
      <c r="B1665">
        <v>82.739998</v>
      </c>
      <c r="C1665">
        <v>83.730002999999996</v>
      </c>
      <c r="D1665">
        <v>79.370002999999997</v>
      </c>
      <c r="E1665">
        <v>83.330001999999993</v>
      </c>
      <c r="F1665">
        <v>83.330001999999993</v>
      </c>
      <c r="G1665">
        <v>17800000</v>
      </c>
    </row>
    <row r="1666" spans="1:7" x14ac:dyDescent="0.25">
      <c r="A1666" s="20">
        <v>42928</v>
      </c>
      <c r="B1666">
        <v>84.720000999999996</v>
      </c>
      <c r="C1666">
        <v>85.959998999999996</v>
      </c>
      <c r="D1666">
        <v>84.629997000000003</v>
      </c>
      <c r="E1666">
        <v>85.620002999999997</v>
      </c>
      <c r="F1666">
        <v>85.620002999999997</v>
      </c>
      <c r="G1666">
        <v>9527000</v>
      </c>
    </row>
    <row r="1667" spans="1:7" x14ac:dyDescent="0.25">
      <c r="A1667" s="20">
        <v>42929</v>
      </c>
      <c r="B1667">
        <v>85.790001000000004</v>
      </c>
      <c r="C1667">
        <v>86.849997999999999</v>
      </c>
      <c r="D1667">
        <v>85.660004000000001</v>
      </c>
      <c r="E1667">
        <v>86.559997999999993</v>
      </c>
      <c r="F1667">
        <v>86.559997999999993</v>
      </c>
      <c r="G1667">
        <v>8469600</v>
      </c>
    </row>
    <row r="1668" spans="1:7" x14ac:dyDescent="0.25">
      <c r="A1668" s="20">
        <v>42930</v>
      </c>
      <c r="B1668">
        <v>86.730002999999996</v>
      </c>
      <c r="C1668">
        <v>88.769997000000004</v>
      </c>
      <c r="D1668">
        <v>86.529999000000004</v>
      </c>
      <c r="E1668">
        <v>88.190002000000007</v>
      </c>
      <c r="F1668">
        <v>88.190002000000007</v>
      </c>
      <c r="G1668">
        <v>7122300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14F914-AD74-4108-8D39-DC7F4C9C4921}">
  <sheetPr codeName="Sheet29"/>
  <dimension ref="A1:H2895"/>
  <sheetViews>
    <sheetView topLeftCell="A2828" workbookViewId="0">
      <selection activeCell="A2853" sqref="A2853:G2895"/>
    </sheetView>
  </sheetViews>
  <sheetFormatPr defaultRowHeight="15" x14ac:dyDescent="0.25"/>
  <cols>
    <col min="1" max="1" width="11.28515625" customWidth="1"/>
  </cols>
  <sheetData>
    <row r="1" spans="1:8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71</v>
      </c>
    </row>
    <row r="2" spans="1:8" x14ac:dyDescent="0.25">
      <c r="A2" s="20">
        <v>39843</v>
      </c>
      <c r="B2">
        <v>102512.640625</v>
      </c>
      <c r="C2">
        <v>107560.960938</v>
      </c>
      <c r="D2">
        <v>102144</v>
      </c>
      <c r="E2">
        <v>107089.921875</v>
      </c>
      <c r="F2">
        <v>107089.921875</v>
      </c>
      <c r="G2">
        <v>200</v>
      </c>
    </row>
    <row r="3" spans="1:8" x14ac:dyDescent="0.25">
      <c r="A3" s="20">
        <v>39846</v>
      </c>
      <c r="B3">
        <v>110694.398438</v>
      </c>
      <c r="C3">
        <v>110694.398438</v>
      </c>
      <c r="D3">
        <v>106434.5625</v>
      </c>
      <c r="E3">
        <v>106752</v>
      </c>
      <c r="F3">
        <v>106752</v>
      </c>
      <c r="G3">
        <v>300</v>
      </c>
    </row>
    <row r="4" spans="1:8" x14ac:dyDescent="0.25">
      <c r="A4" s="20">
        <v>39847</v>
      </c>
      <c r="B4">
        <v>106639.359375</v>
      </c>
      <c r="C4">
        <v>106639.359375</v>
      </c>
      <c r="D4">
        <v>101693.4375</v>
      </c>
      <c r="E4">
        <v>101754.882813</v>
      </c>
      <c r="F4">
        <v>101754.882813</v>
      </c>
      <c r="G4">
        <v>100</v>
      </c>
    </row>
    <row r="5" spans="1:8" x14ac:dyDescent="0.25">
      <c r="A5" s="20">
        <v>39848</v>
      </c>
      <c r="B5">
        <v>100608</v>
      </c>
      <c r="C5">
        <v>102799.359375</v>
      </c>
      <c r="D5">
        <v>99328</v>
      </c>
      <c r="E5">
        <v>102133.757813</v>
      </c>
      <c r="F5">
        <v>102133.757813</v>
      </c>
      <c r="G5">
        <v>100</v>
      </c>
    </row>
    <row r="6" spans="1:8" x14ac:dyDescent="0.25">
      <c r="A6" s="20">
        <v>39849</v>
      </c>
      <c r="B6">
        <v>104038.398438</v>
      </c>
      <c r="C6">
        <v>106280.960938</v>
      </c>
      <c r="D6">
        <v>100505.601563</v>
      </c>
      <c r="E6">
        <v>101509.117188</v>
      </c>
      <c r="F6">
        <v>101509.117188</v>
      </c>
      <c r="G6">
        <v>200</v>
      </c>
    </row>
    <row r="7" spans="1:8" x14ac:dyDescent="0.25">
      <c r="A7" s="20">
        <v>39850</v>
      </c>
      <c r="B7">
        <v>101376</v>
      </c>
      <c r="C7">
        <v>101396.476563</v>
      </c>
      <c r="D7">
        <v>97341.4375</v>
      </c>
      <c r="E7">
        <v>100044.796875</v>
      </c>
      <c r="F7">
        <v>100044.796875</v>
      </c>
      <c r="G7">
        <v>100</v>
      </c>
    </row>
    <row r="8" spans="1:8" x14ac:dyDescent="0.25">
      <c r="A8" s="20">
        <v>39853</v>
      </c>
      <c r="B8">
        <v>100689.921875</v>
      </c>
      <c r="C8">
        <v>102727.679688</v>
      </c>
      <c r="D8">
        <v>100218.882813</v>
      </c>
      <c r="E8">
        <v>101713.921875</v>
      </c>
      <c r="F8">
        <v>101713.921875</v>
      </c>
      <c r="G8">
        <v>100</v>
      </c>
    </row>
    <row r="9" spans="1:8" x14ac:dyDescent="0.25">
      <c r="A9" s="20">
        <v>39854</v>
      </c>
      <c r="B9">
        <v>103424</v>
      </c>
      <c r="C9">
        <v>108195.84375</v>
      </c>
      <c r="D9">
        <v>101150.71875</v>
      </c>
      <c r="E9">
        <v>107110.398438</v>
      </c>
      <c r="F9">
        <v>107110.398438</v>
      </c>
      <c r="G9">
        <v>200</v>
      </c>
    </row>
    <row r="10" spans="1:8" x14ac:dyDescent="0.25">
      <c r="A10" s="20">
        <v>39855</v>
      </c>
      <c r="B10">
        <v>106547.203125</v>
      </c>
      <c r="C10">
        <v>107345.921875</v>
      </c>
      <c r="D10">
        <v>104550.398438</v>
      </c>
      <c r="E10">
        <v>105543.679688</v>
      </c>
      <c r="F10">
        <v>105543.679688</v>
      </c>
      <c r="G10">
        <v>0</v>
      </c>
    </row>
    <row r="11" spans="1:8" x14ac:dyDescent="0.25">
      <c r="A11" s="20">
        <v>39856</v>
      </c>
      <c r="B11">
        <v>107776</v>
      </c>
      <c r="C11">
        <v>110592</v>
      </c>
      <c r="D11">
        <v>105226.242188</v>
      </c>
      <c r="E11">
        <v>105226.242188</v>
      </c>
      <c r="F11">
        <v>105226.242188</v>
      </c>
      <c r="G11">
        <v>0</v>
      </c>
    </row>
    <row r="12" spans="1:8" x14ac:dyDescent="0.25">
      <c r="A12" s="20">
        <v>39857</v>
      </c>
      <c r="B12">
        <v>105717.757813</v>
      </c>
      <c r="C12">
        <v>105717.757813</v>
      </c>
      <c r="D12">
        <v>103424</v>
      </c>
      <c r="E12">
        <v>104437.757813</v>
      </c>
      <c r="F12">
        <v>104437.757813</v>
      </c>
      <c r="G12">
        <v>100</v>
      </c>
    </row>
    <row r="13" spans="1:8" x14ac:dyDescent="0.25">
      <c r="A13" s="20">
        <v>39861</v>
      </c>
      <c r="B13">
        <v>109568</v>
      </c>
      <c r="C13">
        <v>113438.71875</v>
      </c>
      <c r="D13">
        <v>108544</v>
      </c>
      <c r="E13">
        <v>109660.15625</v>
      </c>
      <c r="F13">
        <v>109660.15625</v>
      </c>
      <c r="G13">
        <v>0</v>
      </c>
    </row>
    <row r="14" spans="1:8" x14ac:dyDescent="0.25">
      <c r="A14" s="20">
        <v>39862</v>
      </c>
      <c r="B14">
        <v>107520</v>
      </c>
      <c r="C14">
        <v>112312.320313</v>
      </c>
      <c r="D14">
        <v>107520</v>
      </c>
      <c r="E14">
        <v>110817.28125</v>
      </c>
      <c r="F14">
        <v>110817.28125</v>
      </c>
      <c r="G14">
        <v>0</v>
      </c>
    </row>
    <row r="15" spans="1:8" x14ac:dyDescent="0.25">
      <c r="A15" s="20">
        <v>39863</v>
      </c>
      <c r="B15">
        <v>110622.71875</v>
      </c>
      <c r="C15">
        <v>111667.203125</v>
      </c>
      <c r="D15">
        <v>108021.757813</v>
      </c>
      <c r="E15">
        <v>110878.71875</v>
      </c>
      <c r="F15">
        <v>110878.71875</v>
      </c>
      <c r="G15">
        <v>0</v>
      </c>
    </row>
    <row r="16" spans="1:8" x14ac:dyDescent="0.25">
      <c r="A16" s="20">
        <v>39864</v>
      </c>
      <c r="B16">
        <v>114575.359375</v>
      </c>
      <c r="C16">
        <v>119193.601563</v>
      </c>
      <c r="D16">
        <v>114114.5625</v>
      </c>
      <c r="E16">
        <v>116039.679688</v>
      </c>
      <c r="F16">
        <v>116039.679688</v>
      </c>
      <c r="G16">
        <v>100</v>
      </c>
    </row>
    <row r="17" spans="1:7" x14ac:dyDescent="0.25">
      <c r="A17" s="20">
        <v>39867</v>
      </c>
      <c r="B17">
        <v>113664</v>
      </c>
      <c r="C17">
        <v>122388.476563</v>
      </c>
      <c r="D17">
        <v>113664</v>
      </c>
      <c r="E17">
        <v>122245.117188</v>
      </c>
      <c r="F17">
        <v>122245.117188</v>
      </c>
      <c r="G17">
        <v>0</v>
      </c>
    </row>
    <row r="18" spans="1:7" x14ac:dyDescent="0.25">
      <c r="A18" s="20">
        <v>39868</v>
      </c>
      <c r="B18">
        <v>122880</v>
      </c>
      <c r="C18">
        <v>122880</v>
      </c>
      <c r="D18">
        <v>110284.796875</v>
      </c>
      <c r="E18">
        <v>110673.921875</v>
      </c>
      <c r="F18">
        <v>110673.921875</v>
      </c>
      <c r="G18">
        <v>100</v>
      </c>
    </row>
    <row r="19" spans="1:7" x14ac:dyDescent="0.25">
      <c r="A19" s="20">
        <v>39869</v>
      </c>
      <c r="B19">
        <v>111892.476563</v>
      </c>
      <c r="C19">
        <v>115752.960938</v>
      </c>
      <c r="D19">
        <v>107663.359375</v>
      </c>
      <c r="E19">
        <v>110028.796875</v>
      </c>
      <c r="F19">
        <v>110028.796875</v>
      </c>
      <c r="G19">
        <v>100</v>
      </c>
    </row>
    <row r="20" spans="1:7" x14ac:dyDescent="0.25">
      <c r="A20" s="20">
        <v>39870</v>
      </c>
      <c r="B20">
        <v>108523.523438</v>
      </c>
      <c r="C20">
        <v>112035.84375</v>
      </c>
      <c r="D20">
        <v>105431.039063</v>
      </c>
      <c r="E20">
        <v>111124.476563</v>
      </c>
      <c r="F20">
        <v>111124.476563</v>
      </c>
      <c r="G20">
        <v>0</v>
      </c>
    </row>
    <row r="21" spans="1:7" x14ac:dyDescent="0.25">
      <c r="A21" s="20">
        <v>39871</v>
      </c>
      <c r="B21">
        <v>116439.039063</v>
      </c>
      <c r="C21">
        <v>116439.039063</v>
      </c>
      <c r="D21">
        <v>108503.039063</v>
      </c>
      <c r="E21">
        <v>111278.078125</v>
      </c>
      <c r="F21">
        <v>111278.078125</v>
      </c>
      <c r="G21">
        <v>100</v>
      </c>
    </row>
    <row r="22" spans="1:7" x14ac:dyDescent="0.25">
      <c r="A22" s="20">
        <v>39874</v>
      </c>
      <c r="B22">
        <v>113684.476563</v>
      </c>
      <c r="C22">
        <v>120852.476563</v>
      </c>
      <c r="D22">
        <v>113684.476563</v>
      </c>
      <c r="E22">
        <v>119183.359375</v>
      </c>
      <c r="F22">
        <v>119183.359375</v>
      </c>
      <c r="G22">
        <v>100</v>
      </c>
    </row>
    <row r="23" spans="1:7" x14ac:dyDescent="0.25">
      <c r="A23" s="20">
        <v>39875</v>
      </c>
      <c r="B23">
        <v>115763.203125</v>
      </c>
      <c r="C23">
        <v>121395.203125</v>
      </c>
      <c r="D23">
        <v>115763.203125</v>
      </c>
      <c r="E23">
        <v>118681.601563</v>
      </c>
      <c r="F23">
        <v>118681.601563</v>
      </c>
      <c r="G23">
        <v>100</v>
      </c>
    </row>
    <row r="24" spans="1:7" x14ac:dyDescent="0.25">
      <c r="A24" s="20">
        <v>39876</v>
      </c>
      <c r="B24">
        <v>117749.757813</v>
      </c>
      <c r="C24">
        <v>117749.757813</v>
      </c>
      <c r="D24">
        <v>107304.960938</v>
      </c>
      <c r="E24">
        <v>110397.4375</v>
      </c>
      <c r="F24">
        <v>110397.4375</v>
      </c>
      <c r="G24">
        <v>100</v>
      </c>
    </row>
    <row r="25" spans="1:7" x14ac:dyDescent="0.25">
      <c r="A25" s="20">
        <v>39877</v>
      </c>
      <c r="B25">
        <v>113254.398438</v>
      </c>
      <c r="C25">
        <v>117749.757813</v>
      </c>
      <c r="D25">
        <v>111114.242188</v>
      </c>
      <c r="E25">
        <v>117043.203125</v>
      </c>
      <c r="F25">
        <v>117043.203125</v>
      </c>
      <c r="G25">
        <v>100</v>
      </c>
    </row>
    <row r="26" spans="1:7" x14ac:dyDescent="0.25">
      <c r="A26" s="20">
        <v>39878</v>
      </c>
      <c r="B26">
        <v>117739.523438</v>
      </c>
      <c r="C26">
        <v>118384.640625</v>
      </c>
      <c r="D26">
        <v>113356.796875</v>
      </c>
      <c r="E26">
        <v>116101.117188</v>
      </c>
      <c r="F26">
        <v>116101.117188</v>
      </c>
      <c r="G26">
        <v>200</v>
      </c>
    </row>
    <row r="27" spans="1:7" x14ac:dyDescent="0.25">
      <c r="A27" s="20">
        <v>39881</v>
      </c>
      <c r="B27">
        <v>116275.203125</v>
      </c>
      <c r="C27">
        <v>117248</v>
      </c>
      <c r="D27">
        <v>112906.242188</v>
      </c>
      <c r="E27">
        <v>116551.679688</v>
      </c>
      <c r="F27">
        <v>116551.679688</v>
      </c>
      <c r="G27">
        <v>100</v>
      </c>
    </row>
    <row r="28" spans="1:7" x14ac:dyDescent="0.25">
      <c r="A28" s="20">
        <v>39882</v>
      </c>
      <c r="B28">
        <v>115712</v>
      </c>
      <c r="C28">
        <v>115712</v>
      </c>
      <c r="D28">
        <v>107171.84375</v>
      </c>
      <c r="E28">
        <v>107868.15625</v>
      </c>
      <c r="F28">
        <v>107868.15625</v>
      </c>
      <c r="G28">
        <v>100</v>
      </c>
    </row>
    <row r="29" spans="1:7" x14ac:dyDescent="0.25">
      <c r="A29" s="20">
        <v>39883</v>
      </c>
      <c r="B29">
        <v>106496</v>
      </c>
      <c r="C29">
        <v>108748.796875</v>
      </c>
      <c r="D29">
        <v>104611.84375</v>
      </c>
      <c r="E29">
        <v>107069.4375</v>
      </c>
      <c r="F29">
        <v>107069.4375</v>
      </c>
      <c r="G29">
        <v>300</v>
      </c>
    </row>
    <row r="30" spans="1:7" x14ac:dyDescent="0.25">
      <c r="A30" s="20">
        <v>39884</v>
      </c>
      <c r="B30">
        <v>106854.398438</v>
      </c>
      <c r="C30">
        <v>108236.796875</v>
      </c>
      <c r="D30">
        <v>104376.320313</v>
      </c>
      <c r="E30">
        <v>105205.757813</v>
      </c>
      <c r="F30">
        <v>105205.757813</v>
      </c>
      <c r="G30">
        <v>400</v>
      </c>
    </row>
    <row r="31" spans="1:7" x14ac:dyDescent="0.25">
      <c r="A31" s="20">
        <v>39885</v>
      </c>
      <c r="B31">
        <v>104652.796875</v>
      </c>
      <c r="C31">
        <v>108021.757813</v>
      </c>
      <c r="D31">
        <v>104417.28125</v>
      </c>
      <c r="E31">
        <v>106752</v>
      </c>
      <c r="F31">
        <v>106752</v>
      </c>
      <c r="G31">
        <v>400</v>
      </c>
    </row>
    <row r="32" spans="1:7" x14ac:dyDescent="0.25">
      <c r="A32" s="20">
        <v>39888</v>
      </c>
      <c r="B32">
        <v>106496</v>
      </c>
      <c r="C32">
        <v>110612.476563</v>
      </c>
      <c r="D32">
        <v>106096.640625</v>
      </c>
      <c r="E32">
        <v>110510.078125</v>
      </c>
      <c r="F32">
        <v>110510.078125</v>
      </c>
      <c r="G32">
        <v>500</v>
      </c>
    </row>
    <row r="33" spans="1:7" x14ac:dyDescent="0.25">
      <c r="A33" s="20">
        <v>39889</v>
      </c>
      <c r="B33">
        <v>111595.523438</v>
      </c>
      <c r="C33">
        <v>111923.203125</v>
      </c>
      <c r="D33">
        <v>106465.28125</v>
      </c>
      <c r="E33">
        <v>106680.320313</v>
      </c>
      <c r="F33">
        <v>106680.320313</v>
      </c>
      <c r="G33">
        <v>500</v>
      </c>
    </row>
    <row r="34" spans="1:7" x14ac:dyDescent="0.25">
      <c r="A34" s="20">
        <v>39890</v>
      </c>
      <c r="B34">
        <v>107622.398438</v>
      </c>
      <c r="C34">
        <v>108656.640625</v>
      </c>
      <c r="D34">
        <v>104550.398438</v>
      </c>
      <c r="E34">
        <v>106946.5625</v>
      </c>
      <c r="F34">
        <v>106946.5625</v>
      </c>
      <c r="G34">
        <v>600</v>
      </c>
    </row>
    <row r="35" spans="1:7" x14ac:dyDescent="0.25">
      <c r="A35" s="20">
        <v>39891</v>
      </c>
      <c r="B35">
        <v>107417.601563</v>
      </c>
      <c r="C35">
        <v>111964.15625</v>
      </c>
      <c r="D35">
        <v>104448</v>
      </c>
      <c r="E35">
        <v>111964.15625</v>
      </c>
      <c r="F35">
        <v>111964.15625</v>
      </c>
      <c r="G35">
        <v>500</v>
      </c>
    </row>
    <row r="36" spans="1:7" x14ac:dyDescent="0.25">
      <c r="A36" s="20">
        <v>39892</v>
      </c>
      <c r="B36">
        <v>111124.476563</v>
      </c>
      <c r="C36">
        <v>119664.640625</v>
      </c>
      <c r="D36">
        <v>111104</v>
      </c>
      <c r="E36">
        <v>118743.039063</v>
      </c>
      <c r="F36">
        <v>118743.039063</v>
      </c>
      <c r="G36">
        <v>700</v>
      </c>
    </row>
    <row r="37" spans="1:7" x14ac:dyDescent="0.25">
      <c r="A37" s="20">
        <v>39895</v>
      </c>
      <c r="B37">
        <v>115712</v>
      </c>
      <c r="C37">
        <v>117504</v>
      </c>
      <c r="D37">
        <v>110909.4375</v>
      </c>
      <c r="E37">
        <v>111226.882813</v>
      </c>
      <c r="F37">
        <v>111226.882813</v>
      </c>
      <c r="G37">
        <v>600</v>
      </c>
    </row>
    <row r="38" spans="1:7" x14ac:dyDescent="0.25">
      <c r="A38" s="20">
        <v>39896</v>
      </c>
      <c r="B38">
        <v>112138.242188</v>
      </c>
      <c r="C38">
        <v>113592.320313</v>
      </c>
      <c r="D38">
        <v>109086.71875</v>
      </c>
      <c r="E38">
        <v>113049.601563</v>
      </c>
      <c r="F38">
        <v>113049.601563</v>
      </c>
      <c r="G38">
        <v>500</v>
      </c>
    </row>
    <row r="39" spans="1:7" x14ac:dyDescent="0.25">
      <c r="A39" s="20">
        <v>39897</v>
      </c>
      <c r="B39">
        <v>110643.203125</v>
      </c>
      <c r="C39">
        <v>114319.359375</v>
      </c>
      <c r="D39">
        <v>107673.601563</v>
      </c>
      <c r="E39">
        <v>111247.359375</v>
      </c>
      <c r="F39">
        <v>111247.359375</v>
      </c>
      <c r="G39">
        <v>600</v>
      </c>
    </row>
    <row r="40" spans="1:7" x14ac:dyDescent="0.25">
      <c r="A40" s="20">
        <v>39898</v>
      </c>
      <c r="B40">
        <v>109250.5625</v>
      </c>
      <c r="C40">
        <v>109260.796875</v>
      </c>
      <c r="D40">
        <v>105656.320313</v>
      </c>
      <c r="E40">
        <v>106864.640625</v>
      </c>
      <c r="F40">
        <v>106864.640625</v>
      </c>
      <c r="G40">
        <v>500</v>
      </c>
    </row>
    <row r="41" spans="1:7" x14ac:dyDescent="0.25">
      <c r="A41" s="20">
        <v>39899</v>
      </c>
      <c r="B41">
        <v>106977.28125</v>
      </c>
      <c r="C41">
        <v>109987.84375</v>
      </c>
      <c r="D41">
        <v>106977.28125</v>
      </c>
      <c r="E41">
        <v>109885.4375</v>
      </c>
      <c r="F41">
        <v>109885.4375</v>
      </c>
      <c r="G41">
        <v>400</v>
      </c>
    </row>
    <row r="42" spans="1:7" x14ac:dyDescent="0.25">
      <c r="A42" s="20">
        <v>39902</v>
      </c>
      <c r="B42">
        <v>114688</v>
      </c>
      <c r="C42">
        <v>119244.796875</v>
      </c>
      <c r="D42">
        <v>113827.84375</v>
      </c>
      <c r="E42">
        <v>118056.960938</v>
      </c>
      <c r="F42">
        <v>118056.960938</v>
      </c>
      <c r="G42">
        <v>700</v>
      </c>
    </row>
    <row r="43" spans="1:7" x14ac:dyDescent="0.25">
      <c r="A43" s="20">
        <v>39903</v>
      </c>
      <c r="B43">
        <v>117145.601563</v>
      </c>
      <c r="C43">
        <v>117739.523438</v>
      </c>
      <c r="D43">
        <v>113971.203125</v>
      </c>
      <c r="E43">
        <v>115927.039063</v>
      </c>
      <c r="F43">
        <v>115927.039063</v>
      </c>
      <c r="G43">
        <v>500</v>
      </c>
    </row>
    <row r="44" spans="1:7" x14ac:dyDescent="0.25">
      <c r="A44" s="20">
        <v>39904</v>
      </c>
      <c r="B44">
        <v>119838.71875</v>
      </c>
      <c r="C44">
        <v>121845.757813</v>
      </c>
      <c r="D44">
        <v>113254.398438</v>
      </c>
      <c r="E44">
        <v>113838.078125</v>
      </c>
      <c r="F44">
        <v>113838.078125</v>
      </c>
      <c r="G44">
        <v>600</v>
      </c>
    </row>
    <row r="45" spans="1:7" x14ac:dyDescent="0.25">
      <c r="A45" s="20">
        <v>39905</v>
      </c>
      <c r="B45">
        <v>110592</v>
      </c>
      <c r="C45">
        <v>113623.039063</v>
      </c>
      <c r="D45">
        <v>109045.757813</v>
      </c>
      <c r="E45">
        <v>111974.398438</v>
      </c>
      <c r="F45">
        <v>111974.398438</v>
      </c>
      <c r="G45">
        <v>700</v>
      </c>
    </row>
    <row r="46" spans="1:7" x14ac:dyDescent="0.25">
      <c r="A46" s="20">
        <v>39906</v>
      </c>
      <c r="B46">
        <v>116787.203125</v>
      </c>
      <c r="C46">
        <v>116787.203125</v>
      </c>
      <c r="D46">
        <v>109404.15625</v>
      </c>
      <c r="E46">
        <v>109998.078125</v>
      </c>
      <c r="F46">
        <v>109998.078125</v>
      </c>
      <c r="G46">
        <v>400</v>
      </c>
    </row>
    <row r="47" spans="1:7" x14ac:dyDescent="0.25">
      <c r="A47" s="20">
        <v>39909</v>
      </c>
      <c r="B47">
        <v>110991.359375</v>
      </c>
      <c r="C47">
        <v>112476.15625</v>
      </c>
      <c r="D47">
        <v>110438.398438</v>
      </c>
      <c r="E47">
        <v>110612.476563</v>
      </c>
      <c r="F47">
        <v>110612.476563</v>
      </c>
      <c r="G47">
        <v>500</v>
      </c>
    </row>
    <row r="48" spans="1:7" x14ac:dyDescent="0.25">
      <c r="A48" s="20">
        <v>39910</v>
      </c>
      <c r="B48">
        <v>111503.359375</v>
      </c>
      <c r="C48">
        <v>112640</v>
      </c>
      <c r="D48">
        <v>109598.71875</v>
      </c>
      <c r="E48">
        <v>110602.242188</v>
      </c>
      <c r="F48">
        <v>110602.242188</v>
      </c>
      <c r="G48">
        <v>500</v>
      </c>
    </row>
    <row r="49" spans="1:7" x14ac:dyDescent="0.25">
      <c r="A49" s="20">
        <v>39911</v>
      </c>
      <c r="B49">
        <v>108298.242188</v>
      </c>
      <c r="C49">
        <v>110888.960938</v>
      </c>
      <c r="D49">
        <v>108134.398438</v>
      </c>
      <c r="E49">
        <v>108318.71875</v>
      </c>
      <c r="F49">
        <v>108318.71875</v>
      </c>
      <c r="G49">
        <v>400</v>
      </c>
    </row>
    <row r="50" spans="1:7" x14ac:dyDescent="0.25">
      <c r="A50" s="20">
        <v>39912</v>
      </c>
      <c r="B50">
        <v>105472</v>
      </c>
      <c r="C50">
        <v>105728</v>
      </c>
      <c r="D50">
        <v>103157.757813</v>
      </c>
      <c r="E50">
        <v>104304.640625</v>
      </c>
      <c r="F50">
        <v>104304.640625</v>
      </c>
      <c r="G50">
        <v>400</v>
      </c>
    </row>
    <row r="51" spans="1:7" x14ac:dyDescent="0.25">
      <c r="A51" s="20">
        <v>39916</v>
      </c>
      <c r="B51">
        <v>104980.476563</v>
      </c>
      <c r="C51">
        <v>105994.242188</v>
      </c>
      <c r="D51">
        <v>102359.039063</v>
      </c>
      <c r="E51">
        <v>102778.882813</v>
      </c>
      <c r="F51">
        <v>102778.882813</v>
      </c>
      <c r="G51">
        <v>200</v>
      </c>
    </row>
    <row r="52" spans="1:7" x14ac:dyDescent="0.25">
      <c r="A52" s="20">
        <v>39917</v>
      </c>
      <c r="B52">
        <v>104222.71875</v>
      </c>
      <c r="C52">
        <v>104581.117188</v>
      </c>
      <c r="D52">
        <v>102338.5625</v>
      </c>
      <c r="E52">
        <v>102850.5625</v>
      </c>
      <c r="F52">
        <v>102850.5625</v>
      </c>
      <c r="G52">
        <v>500</v>
      </c>
    </row>
    <row r="53" spans="1:7" x14ac:dyDescent="0.25">
      <c r="A53" s="20">
        <v>39918</v>
      </c>
      <c r="B53">
        <v>103444.476563</v>
      </c>
      <c r="C53">
        <v>103444.476563</v>
      </c>
      <c r="D53">
        <v>100208.640625</v>
      </c>
      <c r="E53">
        <v>100352</v>
      </c>
      <c r="F53">
        <v>100352</v>
      </c>
      <c r="G53">
        <v>300</v>
      </c>
    </row>
    <row r="54" spans="1:7" x14ac:dyDescent="0.25">
      <c r="A54" s="20">
        <v>39919</v>
      </c>
      <c r="B54">
        <v>99328</v>
      </c>
      <c r="C54">
        <v>99870.71875</v>
      </c>
      <c r="D54">
        <v>95979.523438000004</v>
      </c>
      <c r="E54">
        <v>97187.84375</v>
      </c>
      <c r="F54">
        <v>97187.84375</v>
      </c>
      <c r="G54">
        <v>300</v>
      </c>
    </row>
    <row r="55" spans="1:7" x14ac:dyDescent="0.25">
      <c r="A55" s="20">
        <v>39920</v>
      </c>
      <c r="B55">
        <v>97269.757813000004</v>
      </c>
      <c r="C55">
        <v>98918.398438000004</v>
      </c>
      <c r="D55">
        <v>94781.4375</v>
      </c>
      <c r="E55">
        <v>94955.523438000004</v>
      </c>
      <c r="F55">
        <v>94955.523438000004</v>
      </c>
      <c r="G55">
        <v>400</v>
      </c>
    </row>
    <row r="56" spans="1:7" x14ac:dyDescent="0.25">
      <c r="A56" s="20">
        <v>39923</v>
      </c>
      <c r="B56">
        <v>96860.15625</v>
      </c>
      <c r="C56">
        <v>102522.882813</v>
      </c>
      <c r="D56">
        <v>96092.15625</v>
      </c>
      <c r="E56">
        <v>101980.15625</v>
      </c>
      <c r="F56">
        <v>101980.15625</v>
      </c>
      <c r="G56">
        <v>600</v>
      </c>
    </row>
    <row r="57" spans="1:7" x14ac:dyDescent="0.25">
      <c r="A57" s="20">
        <v>39924</v>
      </c>
      <c r="B57">
        <v>102819.84375</v>
      </c>
      <c r="C57">
        <v>103495.679688</v>
      </c>
      <c r="D57">
        <v>97904.640625</v>
      </c>
      <c r="E57">
        <v>98375.679688000004</v>
      </c>
      <c r="F57">
        <v>98375.679688000004</v>
      </c>
      <c r="G57">
        <v>200</v>
      </c>
    </row>
    <row r="58" spans="1:7" x14ac:dyDescent="0.25">
      <c r="A58" s="20">
        <v>39925</v>
      </c>
      <c r="B58">
        <v>99532.796875</v>
      </c>
      <c r="C58">
        <v>99532.796875</v>
      </c>
      <c r="D58">
        <v>94525.4375</v>
      </c>
      <c r="E58">
        <v>98580.476563000004</v>
      </c>
      <c r="F58">
        <v>98580.476563000004</v>
      </c>
      <c r="G58">
        <v>300</v>
      </c>
    </row>
    <row r="59" spans="1:7" x14ac:dyDescent="0.25">
      <c r="A59" s="20">
        <v>39926</v>
      </c>
      <c r="B59">
        <v>98211.84375</v>
      </c>
      <c r="C59">
        <v>99942.398438000004</v>
      </c>
      <c r="D59">
        <v>97136.640625</v>
      </c>
      <c r="E59">
        <v>98129.921875</v>
      </c>
      <c r="F59">
        <v>98129.921875</v>
      </c>
      <c r="G59">
        <v>300</v>
      </c>
    </row>
    <row r="60" spans="1:7" x14ac:dyDescent="0.25">
      <c r="A60" s="20">
        <v>39927</v>
      </c>
      <c r="B60">
        <v>97699.84375</v>
      </c>
      <c r="C60">
        <v>98887.679688000004</v>
      </c>
      <c r="D60">
        <v>96552.960938000004</v>
      </c>
      <c r="E60">
        <v>97904.640625</v>
      </c>
      <c r="F60">
        <v>97904.640625</v>
      </c>
      <c r="G60">
        <v>200</v>
      </c>
    </row>
    <row r="61" spans="1:7" x14ac:dyDescent="0.25">
      <c r="A61" s="20">
        <v>39930</v>
      </c>
      <c r="B61">
        <v>98293.757813000004</v>
      </c>
      <c r="C61">
        <v>101140.476563</v>
      </c>
      <c r="D61">
        <v>98088.960938000004</v>
      </c>
      <c r="E61">
        <v>100679.679688</v>
      </c>
      <c r="F61">
        <v>100679.679688</v>
      </c>
      <c r="G61">
        <v>300</v>
      </c>
    </row>
    <row r="62" spans="1:7" x14ac:dyDescent="0.25">
      <c r="A62" s="20">
        <v>39931</v>
      </c>
      <c r="B62">
        <v>101703.679688</v>
      </c>
      <c r="C62">
        <v>102236.15625</v>
      </c>
      <c r="D62">
        <v>98263.039063000004</v>
      </c>
      <c r="E62">
        <v>99440.640625</v>
      </c>
      <c r="F62">
        <v>99440.640625</v>
      </c>
      <c r="G62">
        <v>300</v>
      </c>
    </row>
    <row r="63" spans="1:7" x14ac:dyDescent="0.25">
      <c r="A63" s="20">
        <v>39932</v>
      </c>
      <c r="B63">
        <v>99133.4375</v>
      </c>
      <c r="C63">
        <v>99133.4375</v>
      </c>
      <c r="D63">
        <v>93491.203125</v>
      </c>
      <c r="E63">
        <v>95252.476563000004</v>
      </c>
      <c r="F63">
        <v>95252.476563000004</v>
      </c>
      <c r="G63">
        <v>200</v>
      </c>
    </row>
    <row r="64" spans="1:7" x14ac:dyDescent="0.25">
      <c r="A64" s="20">
        <v>39933</v>
      </c>
      <c r="B64">
        <v>95057.921875</v>
      </c>
      <c r="C64">
        <v>96522.242188000004</v>
      </c>
      <c r="D64">
        <v>92375.039063000004</v>
      </c>
      <c r="E64">
        <v>96010.242188000004</v>
      </c>
      <c r="F64">
        <v>96010.242188000004</v>
      </c>
      <c r="G64">
        <v>300</v>
      </c>
    </row>
    <row r="65" spans="1:7" x14ac:dyDescent="0.25">
      <c r="A65" s="20">
        <v>39934</v>
      </c>
      <c r="B65">
        <v>95805.4375</v>
      </c>
      <c r="C65">
        <v>97208.320313000004</v>
      </c>
      <c r="D65">
        <v>94003.203125</v>
      </c>
      <c r="E65">
        <v>94781.4375</v>
      </c>
      <c r="F65">
        <v>94781.4375</v>
      </c>
      <c r="G65">
        <v>100</v>
      </c>
    </row>
    <row r="66" spans="1:7" x14ac:dyDescent="0.25">
      <c r="A66" s="20">
        <v>39937</v>
      </c>
      <c r="B66">
        <v>93132.796875</v>
      </c>
      <c r="C66">
        <v>94167.039063000004</v>
      </c>
      <c r="D66">
        <v>89456.640625</v>
      </c>
      <c r="E66">
        <v>89733.117188000004</v>
      </c>
      <c r="F66">
        <v>89733.117188000004</v>
      </c>
      <c r="G66">
        <v>400</v>
      </c>
    </row>
    <row r="67" spans="1:7" x14ac:dyDescent="0.25">
      <c r="A67" s="20">
        <v>39938</v>
      </c>
      <c r="B67">
        <v>89968.640625</v>
      </c>
      <c r="C67">
        <v>91740.15625</v>
      </c>
      <c r="D67">
        <v>89968.640625</v>
      </c>
      <c r="E67">
        <v>90501.117188000004</v>
      </c>
      <c r="F67">
        <v>90501.117188000004</v>
      </c>
      <c r="G67">
        <v>300</v>
      </c>
    </row>
    <row r="68" spans="1:7" x14ac:dyDescent="0.25">
      <c r="A68" s="20">
        <v>39939</v>
      </c>
      <c r="B68">
        <v>89835.523438000004</v>
      </c>
      <c r="C68">
        <v>89835.523438000004</v>
      </c>
      <c r="D68">
        <v>86999.039063000004</v>
      </c>
      <c r="E68">
        <v>87388.15625</v>
      </c>
      <c r="F68">
        <v>87388.15625</v>
      </c>
      <c r="G68">
        <v>100</v>
      </c>
    </row>
    <row r="69" spans="1:7" x14ac:dyDescent="0.25">
      <c r="A69" s="20">
        <v>39940</v>
      </c>
      <c r="B69">
        <v>86528</v>
      </c>
      <c r="C69">
        <v>89661.4375</v>
      </c>
      <c r="D69">
        <v>85473.28125</v>
      </c>
      <c r="E69">
        <v>88647.679688000004</v>
      </c>
      <c r="F69">
        <v>88647.679688000004</v>
      </c>
      <c r="G69">
        <v>200</v>
      </c>
    </row>
    <row r="70" spans="1:7" x14ac:dyDescent="0.25">
      <c r="A70" s="20">
        <v>39941</v>
      </c>
      <c r="B70">
        <v>88350.71875</v>
      </c>
      <c r="C70">
        <v>88350.71875</v>
      </c>
      <c r="D70">
        <v>83445.757813000004</v>
      </c>
      <c r="E70">
        <v>84633.601563000004</v>
      </c>
      <c r="F70">
        <v>84633.601563000004</v>
      </c>
      <c r="G70">
        <v>200</v>
      </c>
    </row>
    <row r="71" spans="1:7" x14ac:dyDescent="0.25">
      <c r="A71" s="20">
        <v>39944</v>
      </c>
      <c r="B71">
        <v>85657.601563000004</v>
      </c>
      <c r="C71">
        <v>87746.5625</v>
      </c>
      <c r="D71">
        <v>84520.960938000004</v>
      </c>
      <c r="E71">
        <v>85391.359375</v>
      </c>
      <c r="F71">
        <v>85391.359375</v>
      </c>
      <c r="G71">
        <v>200</v>
      </c>
    </row>
    <row r="72" spans="1:7" x14ac:dyDescent="0.25">
      <c r="A72" s="20">
        <v>39945</v>
      </c>
      <c r="B72">
        <v>84766.71875</v>
      </c>
      <c r="C72">
        <v>87244.796875</v>
      </c>
      <c r="D72">
        <v>84326.398438000004</v>
      </c>
      <c r="E72">
        <v>84951.039063000004</v>
      </c>
      <c r="F72">
        <v>84951.039063000004</v>
      </c>
      <c r="G72">
        <v>300</v>
      </c>
    </row>
    <row r="73" spans="1:7" x14ac:dyDescent="0.25">
      <c r="A73" s="20">
        <v>39946</v>
      </c>
      <c r="B73">
        <v>88104.960938000004</v>
      </c>
      <c r="C73">
        <v>88299.523438000004</v>
      </c>
      <c r="D73">
        <v>85790.71875</v>
      </c>
      <c r="E73">
        <v>87582.71875</v>
      </c>
      <c r="F73">
        <v>87582.71875</v>
      </c>
      <c r="G73">
        <v>300</v>
      </c>
    </row>
    <row r="74" spans="1:7" x14ac:dyDescent="0.25">
      <c r="A74" s="20">
        <v>39947</v>
      </c>
      <c r="B74">
        <v>89395.203125</v>
      </c>
      <c r="C74">
        <v>89395.203125</v>
      </c>
      <c r="D74">
        <v>83466.242188000004</v>
      </c>
      <c r="E74">
        <v>83886.078125</v>
      </c>
      <c r="F74">
        <v>83886.078125</v>
      </c>
      <c r="G74">
        <v>300</v>
      </c>
    </row>
    <row r="75" spans="1:7" x14ac:dyDescent="0.25">
      <c r="A75" s="20">
        <v>39948</v>
      </c>
      <c r="B75">
        <v>83456</v>
      </c>
      <c r="C75">
        <v>86415.359375</v>
      </c>
      <c r="D75">
        <v>82186.242188000004</v>
      </c>
      <c r="E75">
        <v>85432.320313000004</v>
      </c>
      <c r="F75">
        <v>85432.320313000004</v>
      </c>
      <c r="G75">
        <v>200</v>
      </c>
    </row>
    <row r="76" spans="1:7" x14ac:dyDescent="0.25">
      <c r="A76" s="20">
        <v>39951</v>
      </c>
      <c r="B76">
        <v>85493.757813000004</v>
      </c>
      <c r="C76">
        <v>85493.757813000004</v>
      </c>
      <c r="D76">
        <v>79349.757813000004</v>
      </c>
      <c r="E76">
        <v>79749.117188000004</v>
      </c>
      <c r="F76">
        <v>79749.117188000004</v>
      </c>
      <c r="G76">
        <v>300</v>
      </c>
    </row>
    <row r="77" spans="1:7" x14ac:dyDescent="0.25">
      <c r="A77" s="20">
        <v>39952</v>
      </c>
      <c r="B77">
        <v>78766.078125</v>
      </c>
      <c r="C77">
        <v>80394.242188000004</v>
      </c>
      <c r="D77">
        <v>77025.28125</v>
      </c>
      <c r="E77">
        <v>78202.882813000004</v>
      </c>
      <c r="F77">
        <v>78202.882813000004</v>
      </c>
      <c r="G77">
        <v>200</v>
      </c>
    </row>
    <row r="78" spans="1:7" x14ac:dyDescent="0.25">
      <c r="A78" s="20">
        <v>39953</v>
      </c>
      <c r="B78">
        <v>77619.203125</v>
      </c>
      <c r="C78">
        <v>79380.476563000004</v>
      </c>
      <c r="D78">
        <v>73687.039063000004</v>
      </c>
      <c r="E78">
        <v>79237.117188000004</v>
      </c>
      <c r="F78">
        <v>79237.117188000004</v>
      </c>
      <c r="G78">
        <v>800</v>
      </c>
    </row>
    <row r="79" spans="1:7" x14ac:dyDescent="0.25">
      <c r="A79" s="20">
        <v>39954</v>
      </c>
      <c r="B79">
        <v>80373.757813000004</v>
      </c>
      <c r="C79">
        <v>85463.039063000004</v>
      </c>
      <c r="D79">
        <v>79523.84375</v>
      </c>
      <c r="E79">
        <v>83660.796875</v>
      </c>
      <c r="F79">
        <v>83660.796875</v>
      </c>
      <c r="G79">
        <v>1000</v>
      </c>
    </row>
    <row r="80" spans="1:7" x14ac:dyDescent="0.25">
      <c r="A80" s="20">
        <v>39955</v>
      </c>
      <c r="B80">
        <v>83404.796875</v>
      </c>
      <c r="C80">
        <v>85821.4375</v>
      </c>
      <c r="D80">
        <v>81940.476563000004</v>
      </c>
      <c r="E80">
        <v>85821.4375</v>
      </c>
      <c r="F80">
        <v>85821.4375</v>
      </c>
      <c r="G80">
        <v>400</v>
      </c>
    </row>
    <row r="81" spans="1:7" x14ac:dyDescent="0.25">
      <c r="A81" s="20">
        <v>39959</v>
      </c>
      <c r="B81">
        <v>85821.4375</v>
      </c>
      <c r="C81">
        <v>85821.4375</v>
      </c>
      <c r="D81">
        <v>78356.476563000004</v>
      </c>
      <c r="E81">
        <v>80496.640625</v>
      </c>
      <c r="F81">
        <v>80496.640625</v>
      </c>
      <c r="G81">
        <v>500</v>
      </c>
    </row>
    <row r="82" spans="1:7" x14ac:dyDescent="0.25">
      <c r="A82" s="20">
        <v>39960</v>
      </c>
      <c r="B82">
        <v>80128</v>
      </c>
      <c r="C82">
        <v>83138.5625</v>
      </c>
      <c r="D82">
        <v>77977.601563000004</v>
      </c>
      <c r="E82">
        <v>82780.15625</v>
      </c>
      <c r="F82">
        <v>82780.15625</v>
      </c>
      <c r="G82">
        <v>400</v>
      </c>
    </row>
    <row r="83" spans="1:7" x14ac:dyDescent="0.25">
      <c r="A83" s="20">
        <v>39961</v>
      </c>
      <c r="B83">
        <v>82278.398438000004</v>
      </c>
      <c r="C83">
        <v>83855.359375</v>
      </c>
      <c r="D83">
        <v>80046.078125</v>
      </c>
      <c r="E83">
        <v>81592.320313000004</v>
      </c>
      <c r="F83">
        <v>81592.320313000004</v>
      </c>
      <c r="G83">
        <v>400</v>
      </c>
    </row>
    <row r="84" spans="1:7" x14ac:dyDescent="0.25">
      <c r="A84" s="20">
        <v>39962</v>
      </c>
      <c r="B84">
        <v>79697.921875</v>
      </c>
      <c r="C84">
        <v>81930.242188000004</v>
      </c>
      <c r="D84">
        <v>79595.523438000004</v>
      </c>
      <c r="E84">
        <v>79800.320313000004</v>
      </c>
      <c r="F84">
        <v>79800.320313000004</v>
      </c>
      <c r="G84">
        <v>200</v>
      </c>
    </row>
    <row r="85" spans="1:7" x14ac:dyDescent="0.25">
      <c r="A85" s="20">
        <v>39965</v>
      </c>
      <c r="B85">
        <v>78725.117188000004</v>
      </c>
      <c r="C85">
        <v>78776.320313000004</v>
      </c>
      <c r="D85">
        <v>74987.523438000004</v>
      </c>
      <c r="E85">
        <v>76185.601563000004</v>
      </c>
      <c r="F85">
        <v>76185.601563000004</v>
      </c>
      <c r="G85">
        <v>400</v>
      </c>
    </row>
    <row r="86" spans="1:7" x14ac:dyDescent="0.25">
      <c r="A86" s="20">
        <v>39966</v>
      </c>
      <c r="B86">
        <v>76759.039063000004</v>
      </c>
      <c r="C86">
        <v>78018.5625</v>
      </c>
      <c r="D86">
        <v>74465.28125</v>
      </c>
      <c r="E86">
        <v>77219.84375</v>
      </c>
      <c r="F86">
        <v>77219.84375</v>
      </c>
      <c r="G86">
        <v>200</v>
      </c>
    </row>
    <row r="87" spans="1:7" x14ac:dyDescent="0.25">
      <c r="A87" s="20">
        <v>39967</v>
      </c>
      <c r="B87">
        <v>78008.320313000004</v>
      </c>
      <c r="C87">
        <v>82216.960938000004</v>
      </c>
      <c r="D87">
        <v>77670.398438000004</v>
      </c>
      <c r="E87">
        <v>80947.203125</v>
      </c>
      <c r="F87">
        <v>80947.203125</v>
      </c>
      <c r="G87">
        <v>300</v>
      </c>
    </row>
    <row r="88" spans="1:7" x14ac:dyDescent="0.25">
      <c r="A88" s="20">
        <v>39968</v>
      </c>
      <c r="B88">
        <v>80609.28125</v>
      </c>
      <c r="C88">
        <v>81090.5625</v>
      </c>
      <c r="D88">
        <v>78632.960938000004</v>
      </c>
      <c r="E88">
        <v>79390.71875</v>
      </c>
      <c r="F88">
        <v>79390.71875</v>
      </c>
      <c r="G88">
        <v>200</v>
      </c>
    </row>
    <row r="89" spans="1:7" x14ac:dyDescent="0.25">
      <c r="A89" s="20">
        <v>39969</v>
      </c>
      <c r="B89">
        <v>79431.679688000004</v>
      </c>
      <c r="C89">
        <v>80998.398438000004</v>
      </c>
      <c r="D89">
        <v>77537.28125</v>
      </c>
      <c r="E89">
        <v>79206.398438000004</v>
      </c>
      <c r="F89">
        <v>79206.398438000004</v>
      </c>
      <c r="G89">
        <v>300</v>
      </c>
    </row>
    <row r="90" spans="1:7" x14ac:dyDescent="0.25">
      <c r="A90" s="20">
        <v>39972</v>
      </c>
      <c r="B90">
        <v>79912.960938000004</v>
      </c>
      <c r="C90">
        <v>81930.242188000004</v>
      </c>
      <c r="D90">
        <v>78346.242188000004</v>
      </c>
      <c r="E90">
        <v>79605.757813000004</v>
      </c>
      <c r="F90">
        <v>79605.757813000004</v>
      </c>
      <c r="G90">
        <v>200</v>
      </c>
    </row>
    <row r="91" spans="1:7" x14ac:dyDescent="0.25">
      <c r="A91" s="20">
        <v>39973</v>
      </c>
      <c r="B91">
        <v>79257.601563000004</v>
      </c>
      <c r="C91">
        <v>79257.601563000004</v>
      </c>
      <c r="D91">
        <v>75663.359375</v>
      </c>
      <c r="E91">
        <v>76042.242188000004</v>
      </c>
      <c r="F91">
        <v>76042.242188000004</v>
      </c>
      <c r="G91">
        <v>300</v>
      </c>
    </row>
    <row r="92" spans="1:7" x14ac:dyDescent="0.25">
      <c r="A92" s="20">
        <v>39974</v>
      </c>
      <c r="B92">
        <v>74977.28125</v>
      </c>
      <c r="C92">
        <v>79370.242188000004</v>
      </c>
      <c r="D92">
        <v>74772.476563000004</v>
      </c>
      <c r="E92">
        <v>76800</v>
      </c>
      <c r="F92">
        <v>76800</v>
      </c>
      <c r="G92">
        <v>400</v>
      </c>
    </row>
    <row r="93" spans="1:7" x14ac:dyDescent="0.25">
      <c r="A93" s="20">
        <v>39975</v>
      </c>
      <c r="B93">
        <v>76410.882813000004</v>
      </c>
      <c r="C93">
        <v>76410.882813000004</v>
      </c>
      <c r="D93">
        <v>73195.523438000004</v>
      </c>
      <c r="E93">
        <v>75069.4375</v>
      </c>
      <c r="F93">
        <v>75069.4375</v>
      </c>
      <c r="G93">
        <v>400</v>
      </c>
    </row>
    <row r="94" spans="1:7" x14ac:dyDescent="0.25">
      <c r="A94" s="20">
        <v>39976</v>
      </c>
      <c r="B94">
        <v>75683.84375</v>
      </c>
      <c r="C94">
        <v>75868.15625</v>
      </c>
      <c r="D94">
        <v>73492.476563000004</v>
      </c>
      <c r="E94">
        <v>73625.601563000004</v>
      </c>
      <c r="F94">
        <v>73625.601563000004</v>
      </c>
      <c r="G94">
        <v>200</v>
      </c>
    </row>
    <row r="95" spans="1:7" x14ac:dyDescent="0.25">
      <c r="A95" s="20">
        <v>39979</v>
      </c>
      <c r="B95">
        <v>74649.601563000004</v>
      </c>
      <c r="C95">
        <v>77056</v>
      </c>
      <c r="D95">
        <v>74424.320313000004</v>
      </c>
      <c r="E95">
        <v>76892.15625</v>
      </c>
      <c r="F95">
        <v>76892.15625</v>
      </c>
      <c r="G95">
        <v>300</v>
      </c>
    </row>
    <row r="96" spans="1:7" x14ac:dyDescent="0.25">
      <c r="A96" s="20">
        <v>39980</v>
      </c>
      <c r="B96">
        <v>77332.476563000004</v>
      </c>
      <c r="C96">
        <v>80609.28125</v>
      </c>
      <c r="D96">
        <v>75950.078125</v>
      </c>
      <c r="E96">
        <v>79667.203125</v>
      </c>
      <c r="F96">
        <v>79667.203125</v>
      </c>
      <c r="G96">
        <v>500</v>
      </c>
    </row>
    <row r="97" spans="1:7" x14ac:dyDescent="0.25">
      <c r="A97" s="20">
        <v>39981</v>
      </c>
      <c r="B97">
        <v>79912.960938000004</v>
      </c>
      <c r="C97">
        <v>82196.476563000004</v>
      </c>
      <c r="D97">
        <v>79441.921875</v>
      </c>
      <c r="E97">
        <v>80844.796875</v>
      </c>
      <c r="F97">
        <v>80844.796875</v>
      </c>
      <c r="G97">
        <v>400</v>
      </c>
    </row>
    <row r="98" spans="1:7" x14ac:dyDescent="0.25">
      <c r="A98" s="20">
        <v>39982</v>
      </c>
      <c r="B98">
        <v>80680.960938000004</v>
      </c>
      <c r="C98">
        <v>81602.5625</v>
      </c>
      <c r="D98">
        <v>78786.5625</v>
      </c>
      <c r="E98">
        <v>80066.5625</v>
      </c>
      <c r="F98">
        <v>80066.5625</v>
      </c>
      <c r="G98">
        <v>400</v>
      </c>
    </row>
    <row r="99" spans="1:7" x14ac:dyDescent="0.25">
      <c r="A99" s="20">
        <v>39983</v>
      </c>
      <c r="B99">
        <v>80148.476563000004</v>
      </c>
      <c r="C99">
        <v>80148.476563000004</v>
      </c>
      <c r="D99">
        <v>77312</v>
      </c>
      <c r="E99">
        <v>77844.476563000004</v>
      </c>
      <c r="F99">
        <v>77844.476563000004</v>
      </c>
      <c r="G99">
        <v>200</v>
      </c>
    </row>
    <row r="100" spans="1:7" x14ac:dyDescent="0.25">
      <c r="A100" s="20">
        <v>39986</v>
      </c>
      <c r="B100">
        <v>79841.28125</v>
      </c>
      <c r="C100">
        <v>81858.5625</v>
      </c>
      <c r="D100">
        <v>78571.523438000004</v>
      </c>
      <c r="E100">
        <v>80957.4375</v>
      </c>
      <c r="F100">
        <v>80957.4375</v>
      </c>
      <c r="G100">
        <v>300</v>
      </c>
    </row>
    <row r="101" spans="1:7" x14ac:dyDescent="0.25">
      <c r="A101" s="20">
        <v>39987</v>
      </c>
      <c r="B101">
        <v>80762.882813000004</v>
      </c>
      <c r="C101">
        <v>81807.359375</v>
      </c>
      <c r="D101">
        <v>79022.078125</v>
      </c>
      <c r="E101">
        <v>79052.796875</v>
      </c>
      <c r="F101">
        <v>79052.796875</v>
      </c>
      <c r="G101">
        <v>400</v>
      </c>
    </row>
    <row r="102" spans="1:7" x14ac:dyDescent="0.25">
      <c r="A102" s="20">
        <v>39988</v>
      </c>
      <c r="B102">
        <v>79042.5625</v>
      </c>
      <c r="C102">
        <v>79042.5625</v>
      </c>
      <c r="D102">
        <v>75550.71875</v>
      </c>
      <c r="E102">
        <v>76206.078125</v>
      </c>
      <c r="F102">
        <v>76206.078125</v>
      </c>
      <c r="G102">
        <v>400</v>
      </c>
    </row>
    <row r="103" spans="1:7" x14ac:dyDescent="0.25">
      <c r="A103" s="20">
        <v>39989</v>
      </c>
      <c r="B103">
        <v>77189.117188000004</v>
      </c>
      <c r="C103">
        <v>77189.117188000004</v>
      </c>
      <c r="D103">
        <v>72181.757813000004</v>
      </c>
      <c r="E103">
        <v>72611.84375</v>
      </c>
      <c r="F103">
        <v>72611.84375</v>
      </c>
      <c r="G103">
        <v>600</v>
      </c>
    </row>
    <row r="104" spans="1:7" x14ac:dyDescent="0.25">
      <c r="A104" s="20">
        <v>39990</v>
      </c>
      <c r="B104">
        <v>73369.601563000004</v>
      </c>
      <c r="C104">
        <v>73646.078125</v>
      </c>
      <c r="D104">
        <v>70932.476563000004</v>
      </c>
      <c r="E104">
        <v>71475.203125</v>
      </c>
      <c r="F104">
        <v>71475.203125</v>
      </c>
      <c r="G104">
        <v>300</v>
      </c>
    </row>
    <row r="105" spans="1:7" x14ac:dyDescent="0.25">
      <c r="A105" s="20">
        <v>39993</v>
      </c>
      <c r="B105">
        <v>71618.5625</v>
      </c>
      <c r="C105">
        <v>71976.960938000004</v>
      </c>
      <c r="D105">
        <v>68382.71875</v>
      </c>
      <c r="E105">
        <v>68567.039063000004</v>
      </c>
      <c r="F105">
        <v>68567.039063000004</v>
      </c>
      <c r="G105">
        <v>600</v>
      </c>
    </row>
    <row r="106" spans="1:7" x14ac:dyDescent="0.25">
      <c r="A106" s="20">
        <v>39994</v>
      </c>
      <c r="B106">
        <v>68597.757813000004</v>
      </c>
      <c r="C106">
        <v>70686.71875</v>
      </c>
      <c r="D106">
        <v>67450.882813000004</v>
      </c>
      <c r="E106">
        <v>69744.640625</v>
      </c>
      <c r="F106">
        <v>69744.640625</v>
      </c>
      <c r="G106">
        <v>900</v>
      </c>
    </row>
    <row r="107" spans="1:7" x14ac:dyDescent="0.25">
      <c r="A107" s="20">
        <v>39995</v>
      </c>
      <c r="B107">
        <v>68966.398438000004</v>
      </c>
      <c r="C107">
        <v>69550.078125</v>
      </c>
      <c r="D107">
        <v>67665.921875</v>
      </c>
      <c r="E107">
        <v>69468.15625</v>
      </c>
      <c r="F107">
        <v>69468.15625</v>
      </c>
      <c r="G107">
        <v>500</v>
      </c>
    </row>
    <row r="108" spans="1:7" x14ac:dyDescent="0.25">
      <c r="A108" s="20">
        <v>39996</v>
      </c>
      <c r="B108">
        <v>70522.882813000004</v>
      </c>
      <c r="C108">
        <v>73400.320313000004</v>
      </c>
      <c r="D108">
        <v>70440.960938000004</v>
      </c>
      <c r="E108">
        <v>73297.921875</v>
      </c>
      <c r="F108">
        <v>73297.921875</v>
      </c>
      <c r="G108">
        <v>1000</v>
      </c>
    </row>
    <row r="109" spans="1:7" x14ac:dyDescent="0.25">
      <c r="A109" s="20">
        <v>40000</v>
      </c>
      <c r="B109">
        <v>74209.28125</v>
      </c>
      <c r="C109">
        <v>74833.921875</v>
      </c>
      <c r="D109">
        <v>72273.921875</v>
      </c>
      <c r="E109">
        <v>72366.078125</v>
      </c>
      <c r="F109">
        <v>72366.078125</v>
      </c>
      <c r="G109">
        <v>300</v>
      </c>
    </row>
    <row r="110" spans="1:7" x14ac:dyDescent="0.25">
      <c r="A110" s="20">
        <v>40001</v>
      </c>
      <c r="B110">
        <v>73328.640625</v>
      </c>
      <c r="C110">
        <v>75212.796875</v>
      </c>
      <c r="D110">
        <v>72509.4375</v>
      </c>
      <c r="E110">
        <v>74588.15625</v>
      </c>
      <c r="F110">
        <v>74588.15625</v>
      </c>
      <c r="G110">
        <v>300</v>
      </c>
    </row>
    <row r="111" spans="1:7" x14ac:dyDescent="0.25">
      <c r="A111" s="20">
        <v>40002</v>
      </c>
      <c r="B111">
        <v>75253.757813000004</v>
      </c>
      <c r="C111">
        <v>79155.203125</v>
      </c>
      <c r="D111">
        <v>74219.523438000004</v>
      </c>
      <c r="E111">
        <v>76185.601563000004</v>
      </c>
      <c r="F111">
        <v>76185.601563000004</v>
      </c>
      <c r="G111">
        <v>700</v>
      </c>
    </row>
    <row r="112" spans="1:7" x14ac:dyDescent="0.25">
      <c r="A112" s="20">
        <v>40003</v>
      </c>
      <c r="B112">
        <v>75264</v>
      </c>
      <c r="C112">
        <v>75960.320313000004</v>
      </c>
      <c r="D112">
        <v>73625.601563000004</v>
      </c>
      <c r="E112">
        <v>74936.320313000004</v>
      </c>
      <c r="F112">
        <v>74936.320313000004</v>
      </c>
      <c r="G112">
        <v>400</v>
      </c>
    </row>
    <row r="113" spans="1:7" x14ac:dyDescent="0.25">
      <c r="A113" s="20">
        <v>40004</v>
      </c>
      <c r="B113">
        <v>75356.15625</v>
      </c>
      <c r="C113">
        <v>76523.523438000004</v>
      </c>
      <c r="D113">
        <v>74608.640625</v>
      </c>
      <c r="E113">
        <v>74905.601563000004</v>
      </c>
      <c r="F113">
        <v>74905.601563000004</v>
      </c>
      <c r="G113">
        <v>300</v>
      </c>
    </row>
    <row r="114" spans="1:7" x14ac:dyDescent="0.25">
      <c r="A114" s="20">
        <v>40007</v>
      </c>
      <c r="B114">
        <v>75243.523438000004</v>
      </c>
      <c r="C114">
        <v>75489.28125</v>
      </c>
      <c r="D114">
        <v>71577.601563000004</v>
      </c>
      <c r="E114">
        <v>72396.796875</v>
      </c>
      <c r="F114">
        <v>72396.796875</v>
      </c>
      <c r="G114">
        <v>800</v>
      </c>
    </row>
    <row r="115" spans="1:7" x14ac:dyDescent="0.25">
      <c r="A115" s="20">
        <v>40008</v>
      </c>
      <c r="B115">
        <v>71925.757813000004</v>
      </c>
      <c r="C115">
        <v>72488.960938000004</v>
      </c>
      <c r="D115">
        <v>70328.320313000004</v>
      </c>
      <c r="E115">
        <v>70799.359375</v>
      </c>
      <c r="F115">
        <v>70799.359375</v>
      </c>
      <c r="G115">
        <v>600</v>
      </c>
    </row>
    <row r="116" spans="1:7" x14ac:dyDescent="0.25">
      <c r="A116" s="20">
        <v>40009</v>
      </c>
      <c r="B116">
        <v>69365.757813000004</v>
      </c>
      <c r="C116">
        <v>69867.523438000004</v>
      </c>
      <c r="D116">
        <v>67573.757813000004</v>
      </c>
      <c r="E116">
        <v>69048.320313000004</v>
      </c>
      <c r="F116">
        <v>69048.320313000004</v>
      </c>
      <c r="G116">
        <v>1500</v>
      </c>
    </row>
    <row r="117" spans="1:7" x14ac:dyDescent="0.25">
      <c r="A117" s="20">
        <v>40010</v>
      </c>
      <c r="B117">
        <v>69498.882813000004</v>
      </c>
      <c r="C117">
        <v>69519.359375</v>
      </c>
      <c r="D117">
        <v>67502.078125</v>
      </c>
      <c r="E117">
        <v>67901.4375</v>
      </c>
      <c r="F117">
        <v>67901.4375</v>
      </c>
      <c r="G117">
        <v>1000</v>
      </c>
    </row>
    <row r="118" spans="1:7" x14ac:dyDescent="0.25">
      <c r="A118" s="20">
        <v>40011</v>
      </c>
      <c r="B118">
        <v>68096</v>
      </c>
      <c r="C118">
        <v>68290.5625</v>
      </c>
      <c r="D118">
        <v>67328</v>
      </c>
      <c r="E118">
        <v>67921.921875</v>
      </c>
      <c r="F118">
        <v>67921.921875</v>
      </c>
      <c r="G118">
        <v>600</v>
      </c>
    </row>
    <row r="119" spans="1:7" x14ac:dyDescent="0.25">
      <c r="A119" s="20">
        <v>40014</v>
      </c>
      <c r="B119">
        <v>67573.757813000004</v>
      </c>
      <c r="C119">
        <v>68177.921875</v>
      </c>
      <c r="D119">
        <v>66334.71875</v>
      </c>
      <c r="E119">
        <v>66600.960938000004</v>
      </c>
      <c r="F119">
        <v>66600.960938000004</v>
      </c>
      <c r="G119">
        <v>800</v>
      </c>
    </row>
    <row r="120" spans="1:7" x14ac:dyDescent="0.25">
      <c r="A120" s="20">
        <v>40015</v>
      </c>
      <c r="B120">
        <v>66037.757813000004</v>
      </c>
      <c r="C120">
        <v>66938.882813000004</v>
      </c>
      <c r="D120">
        <v>65423.359375</v>
      </c>
      <c r="E120">
        <v>65638.398438000004</v>
      </c>
      <c r="F120">
        <v>65638.398438000004</v>
      </c>
      <c r="G120">
        <v>900</v>
      </c>
    </row>
    <row r="121" spans="1:7" x14ac:dyDescent="0.25">
      <c r="A121" s="20">
        <v>40016</v>
      </c>
      <c r="B121">
        <v>66344.960938000004</v>
      </c>
      <c r="C121">
        <v>66590.71875</v>
      </c>
      <c r="D121">
        <v>62248.960937999997</v>
      </c>
      <c r="E121">
        <v>62853.121094000002</v>
      </c>
      <c r="F121">
        <v>62853.121094000002</v>
      </c>
      <c r="G121">
        <v>1700</v>
      </c>
    </row>
    <row r="122" spans="1:7" x14ac:dyDescent="0.25">
      <c r="A122" s="20">
        <v>40017</v>
      </c>
      <c r="B122">
        <v>63119.359375</v>
      </c>
      <c r="C122">
        <v>63221.761719000002</v>
      </c>
      <c r="D122">
        <v>60753.921875</v>
      </c>
      <c r="E122">
        <v>61050.878905999998</v>
      </c>
      <c r="F122">
        <v>61050.878905999998</v>
      </c>
      <c r="G122">
        <v>1500</v>
      </c>
    </row>
    <row r="123" spans="1:7" x14ac:dyDescent="0.25">
      <c r="A123" s="20">
        <v>40018</v>
      </c>
      <c r="B123">
        <v>61460.480469000002</v>
      </c>
      <c r="C123">
        <v>61839.359375</v>
      </c>
      <c r="D123">
        <v>60753.921875</v>
      </c>
      <c r="E123">
        <v>60794.878905999998</v>
      </c>
      <c r="F123">
        <v>60794.878905999998</v>
      </c>
      <c r="G123">
        <v>500</v>
      </c>
    </row>
    <row r="124" spans="1:7" x14ac:dyDescent="0.25">
      <c r="A124" s="20">
        <v>40021</v>
      </c>
      <c r="B124">
        <v>61675.519530999998</v>
      </c>
      <c r="C124">
        <v>62136.320312999997</v>
      </c>
      <c r="D124">
        <v>60784.640625</v>
      </c>
      <c r="E124">
        <v>61440</v>
      </c>
      <c r="F124">
        <v>61440</v>
      </c>
      <c r="G124">
        <v>700</v>
      </c>
    </row>
    <row r="125" spans="1:7" x14ac:dyDescent="0.25">
      <c r="A125" s="20">
        <v>40022</v>
      </c>
      <c r="B125">
        <v>62453.761719000002</v>
      </c>
      <c r="C125">
        <v>64481.28125</v>
      </c>
      <c r="D125">
        <v>61460.480469000002</v>
      </c>
      <c r="E125">
        <v>64051.199219000002</v>
      </c>
      <c r="F125">
        <v>64051.199219000002</v>
      </c>
      <c r="G125">
        <v>1200</v>
      </c>
    </row>
    <row r="126" spans="1:7" x14ac:dyDescent="0.25">
      <c r="A126" s="20">
        <v>40023</v>
      </c>
      <c r="B126">
        <v>64327.679687999997</v>
      </c>
      <c r="C126">
        <v>65464.320312999997</v>
      </c>
      <c r="D126">
        <v>63539.199219000002</v>
      </c>
      <c r="E126">
        <v>64737.28125</v>
      </c>
      <c r="F126">
        <v>64737.28125</v>
      </c>
      <c r="G126">
        <v>500</v>
      </c>
    </row>
    <row r="127" spans="1:7" x14ac:dyDescent="0.25">
      <c r="A127" s="20">
        <v>40024</v>
      </c>
      <c r="B127">
        <v>63682.558594000002</v>
      </c>
      <c r="C127">
        <v>63846.398437999997</v>
      </c>
      <c r="D127">
        <v>62238.71875</v>
      </c>
      <c r="E127">
        <v>63078.398437999997</v>
      </c>
      <c r="F127">
        <v>63078.398437999997</v>
      </c>
      <c r="G127">
        <v>500</v>
      </c>
    </row>
    <row r="128" spans="1:7" x14ac:dyDescent="0.25">
      <c r="A128" s="20">
        <v>40025</v>
      </c>
      <c r="B128">
        <v>63365.121094000002</v>
      </c>
      <c r="C128">
        <v>63590.398437999997</v>
      </c>
      <c r="D128">
        <v>62218.238280999998</v>
      </c>
      <c r="E128">
        <v>63457.28125</v>
      </c>
      <c r="F128">
        <v>63457.28125</v>
      </c>
      <c r="G128">
        <v>400</v>
      </c>
    </row>
    <row r="129" spans="1:7" x14ac:dyDescent="0.25">
      <c r="A129" s="20">
        <v>40028</v>
      </c>
      <c r="B129">
        <v>62812.160155999998</v>
      </c>
      <c r="C129">
        <v>63262.71875</v>
      </c>
      <c r="D129">
        <v>61921.28125</v>
      </c>
      <c r="E129">
        <v>62330.878905999998</v>
      </c>
      <c r="F129">
        <v>62330.878905999998</v>
      </c>
      <c r="G129">
        <v>600</v>
      </c>
    </row>
    <row r="130" spans="1:7" x14ac:dyDescent="0.25">
      <c r="A130" s="20">
        <v>40029</v>
      </c>
      <c r="B130">
        <v>62801.921875</v>
      </c>
      <c r="C130">
        <v>63068.160155999998</v>
      </c>
      <c r="D130">
        <v>61460.480469000002</v>
      </c>
      <c r="E130">
        <v>61644.800780999998</v>
      </c>
      <c r="F130">
        <v>61644.800780999998</v>
      </c>
      <c r="G130">
        <v>500</v>
      </c>
    </row>
    <row r="131" spans="1:7" x14ac:dyDescent="0.25">
      <c r="A131" s="20">
        <v>40030</v>
      </c>
      <c r="B131">
        <v>61972.480469000002</v>
      </c>
      <c r="C131">
        <v>62597.121094000002</v>
      </c>
      <c r="D131">
        <v>61245.441405999998</v>
      </c>
      <c r="E131">
        <v>61388.800780999998</v>
      </c>
      <c r="F131">
        <v>61388.800780999998</v>
      </c>
      <c r="G131">
        <v>700</v>
      </c>
    </row>
    <row r="132" spans="1:7" x14ac:dyDescent="0.25">
      <c r="A132" s="20">
        <v>40031</v>
      </c>
      <c r="B132">
        <v>61429.761719000002</v>
      </c>
      <c r="C132">
        <v>62658.558594000002</v>
      </c>
      <c r="D132">
        <v>60497.921875</v>
      </c>
      <c r="E132">
        <v>62197.761719000002</v>
      </c>
      <c r="F132">
        <v>62197.761719000002</v>
      </c>
      <c r="G132">
        <v>700</v>
      </c>
    </row>
    <row r="133" spans="1:7" x14ac:dyDescent="0.25">
      <c r="A133" s="20">
        <v>40032</v>
      </c>
      <c r="B133">
        <v>61480.960937999997</v>
      </c>
      <c r="C133">
        <v>62208</v>
      </c>
      <c r="D133">
        <v>58890.238280999998</v>
      </c>
      <c r="E133">
        <v>59668.480469000002</v>
      </c>
      <c r="F133">
        <v>59668.480469000002</v>
      </c>
      <c r="G133">
        <v>600</v>
      </c>
    </row>
    <row r="134" spans="1:7" x14ac:dyDescent="0.25">
      <c r="A134" s="20">
        <v>40035</v>
      </c>
      <c r="B134">
        <v>60211.199219000002</v>
      </c>
      <c r="C134">
        <v>61081.601562999997</v>
      </c>
      <c r="D134">
        <v>59668.480469000002</v>
      </c>
      <c r="E134">
        <v>59750.398437999997</v>
      </c>
      <c r="F134">
        <v>59750.398437999997</v>
      </c>
      <c r="G134">
        <v>400</v>
      </c>
    </row>
    <row r="135" spans="1:7" x14ac:dyDescent="0.25">
      <c r="A135" s="20">
        <v>40036</v>
      </c>
      <c r="B135">
        <v>60395.519530999998</v>
      </c>
      <c r="C135">
        <v>62996.480469000002</v>
      </c>
      <c r="D135">
        <v>60293.121094000002</v>
      </c>
      <c r="E135">
        <v>61440</v>
      </c>
      <c r="F135">
        <v>61440</v>
      </c>
      <c r="G135">
        <v>800</v>
      </c>
    </row>
    <row r="136" spans="1:7" x14ac:dyDescent="0.25">
      <c r="A136" s="20">
        <v>40037</v>
      </c>
      <c r="B136">
        <v>61583.359375</v>
      </c>
      <c r="C136">
        <v>61767.679687999997</v>
      </c>
      <c r="D136">
        <v>59443.199219000002</v>
      </c>
      <c r="E136">
        <v>60016.640625</v>
      </c>
      <c r="F136">
        <v>60016.640625</v>
      </c>
      <c r="G136">
        <v>600</v>
      </c>
    </row>
    <row r="137" spans="1:7" x14ac:dyDescent="0.25">
      <c r="A137" s="20">
        <v>40038</v>
      </c>
      <c r="B137">
        <v>60047.359375</v>
      </c>
      <c r="C137">
        <v>60907.519530999998</v>
      </c>
      <c r="D137">
        <v>58511.359375</v>
      </c>
      <c r="E137">
        <v>58634.238280999998</v>
      </c>
      <c r="F137">
        <v>58634.238280999998</v>
      </c>
      <c r="G137">
        <v>800</v>
      </c>
    </row>
    <row r="138" spans="1:7" x14ac:dyDescent="0.25">
      <c r="A138" s="20">
        <v>40039</v>
      </c>
      <c r="B138">
        <v>58859.519530999998</v>
      </c>
      <c r="C138">
        <v>60968.960937999997</v>
      </c>
      <c r="D138">
        <v>58859.519530999998</v>
      </c>
      <c r="E138">
        <v>60282.878905999998</v>
      </c>
      <c r="F138">
        <v>60282.878905999998</v>
      </c>
      <c r="G138">
        <v>500</v>
      </c>
    </row>
    <row r="139" spans="1:7" x14ac:dyDescent="0.25">
      <c r="A139" s="20">
        <v>40042</v>
      </c>
      <c r="B139">
        <v>61911.039062999997</v>
      </c>
      <c r="C139">
        <v>63825.921875</v>
      </c>
      <c r="D139">
        <v>61829.121094000002</v>
      </c>
      <c r="E139">
        <v>63559.679687999997</v>
      </c>
      <c r="F139">
        <v>63559.679687999997</v>
      </c>
      <c r="G139">
        <v>1000</v>
      </c>
    </row>
    <row r="140" spans="1:7" x14ac:dyDescent="0.25">
      <c r="A140" s="20">
        <v>40043</v>
      </c>
      <c r="B140">
        <v>63365.121094000002</v>
      </c>
      <c r="C140">
        <v>63631.359375</v>
      </c>
      <c r="D140">
        <v>61890.558594000002</v>
      </c>
      <c r="E140">
        <v>62310.398437999997</v>
      </c>
      <c r="F140">
        <v>62310.398437999997</v>
      </c>
      <c r="G140">
        <v>600</v>
      </c>
    </row>
    <row r="141" spans="1:7" x14ac:dyDescent="0.25">
      <c r="A141" s="20">
        <v>40044</v>
      </c>
      <c r="B141">
        <v>63170.558594000002</v>
      </c>
      <c r="C141">
        <v>63467.519530999998</v>
      </c>
      <c r="D141">
        <v>59719.679687999997</v>
      </c>
      <c r="E141">
        <v>60303.359375</v>
      </c>
      <c r="F141">
        <v>60303.359375</v>
      </c>
      <c r="G141">
        <v>1000</v>
      </c>
    </row>
    <row r="142" spans="1:7" x14ac:dyDescent="0.25">
      <c r="A142" s="20">
        <v>40045</v>
      </c>
      <c r="B142">
        <v>60098.558594000002</v>
      </c>
      <c r="C142">
        <v>60293.121094000002</v>
      </c>
      <c r="D142">
        <v>58849.28125</v>
      </c>
      <c r="E142">
        <v>59176.960937999997</v>
      </c>
      <c r="F142">
        <v>59176.960937999997</v>
      </c>
      <c r="G142">
        <v>500</v>
      </c>
    </row>
    <row r="143" spans="1:7" x14ac:dyDescent="0.25">
      <c r="A143" s="20">
        <v>40046</v>
      </c>
      <c r="B143">
        <v>58624</v>
      </c>
      <c r="C143">
        <v>58705.921875</v>
      </c>
      <c r="D143">
        <v>57804.800780999998</v>
      </c>
      <c r="E143">
        <v>58101.761719000002</v>
      </c>
      <c r="F143">
        <v>58101.761719000002</v>
      </c>
      <c r="G143">
        <v>1100</v>
      </c>
    </row>
    <row r="144" spans="1:7" x14ac:dyDescent="0.25">
      <c r="A144" s="20">
        <v>40049</v>
      </c>
      <c r="B144">
        <v>57917.441405999998</v>
      </c>
      <c r="C144">
        <v>58613.761719000002</v>
      </c>
      <c r="D144">
        <v>57415.679687999997</v>
      </c>
      <c r="E144">
        <v>58327.039062999997</v>
      </c>
      <c r="F144">
        <v>58327.039062999997</v>
      </c>
      <c r="G144">
        <v>600</v>
      </c>
    </row>
    <row r="145" spans="1:7" x14ac:dyDescent="0.25">
      <c r="A145" s="20">
        <v>40050</v>
      </c>
      <c r="B145">
        <v>58214.398437999997</v>
      </c>
      <c r="C145">
        <v>60026.878905999998</v>
      </c>
      <c r="D145">
        <v>57702.398437999997</v>
      </c>
      <c r="E145">
        <v>59658.238280999998</v>
      </c>
      <c r="F145">
        <v>59658.238280999998</v>
      </c>
      <c r="G145">
        <v>900</v>
      </c>
    </row>
    <row r="146" spans="1:7" x14ac:dyDescent="0.25">
      <c r="A146" s="20">
        <v>40051</v>
      </c>
      <c r="B146">
        <v>59392</v>
      </c>
      <c r="C146">
        <v>60487.679687999997</v>
      </c>
      <c r="D146">
        <v>59095.039062999997</v>
      </c>
      <c r="E146">
        <v>60364.800780999998</v>
      </c>
      <c r="F146">
        <v>60364.800780999998</v>
      </c>
      <c r="G146">
        <v>1100</v>
      </c>
    </row>
    <row r="147" spans="1:7" x14ac:dyDescent="0.25">
      <c r="A147" s="20">
        <v>40052</v>
      </c>
      <c r="B147">
        <v>60375.039062999997</v>
      </c>
      <c r="C147">
        <v>61184</v>
      </c>
      <c r="D147">
        <v>58777.601562999997</v>
      </c>
      <c r="E147">
        <v>58890.238280999998</v>
      </c>
      <c r="F147">
        <v>58890.238280999998</v>
      </c>
      <c r="G147">
        <v>800</v>
      </c>
    </row>
    <row r="148" spans="1:7" x14ac:dyDescent="0.25">
      <c r="A148" s="20">
        <v>40053</v>
      </c>
      <c r="B148">
        <v>58112</v>
      </c>
      <c r="C148">
        <v>59944.960937999997</v>
      </c>
      <c r="D148">
        <v>58019.839844000002</v>
      </c>
      <c r="E148">
        <v>59914.238280999998</v>
      </c>
      <c r="F148">
        <v>59914.238280999998</v>
      </c>
      <c r="G148">
        <v>700</v>
      </c>
    </row>
    <row r="149" spans="1:7" x14ac:dyDescent="0.25">
      <c r="A149" s="20">
        <v>40056</v>
      </c>
      <c r="B149">
        <v>60508.160155999998</v>
      </c>
      <c r="C149">
        <v>61409.28125</v>
      </c>
      <c r="D149">
        <v>60416</v>
      </c>
      <c r="E149">
        <v>60590.078125</v>
      </c>
      <c r="F149">
        <v>60590.078125</v>
      </c>
      <c r="G149">
        <v>500</v>
      </c>
    </row>
    <row r="150" spans="1:7" x14ac:dyDescent="0.25">
      <c r="A150" s="20">
        <v>40057</v>
      </c>
      <c r="B150">
        <v>61204.480469000002</v>
      </c>
      <c r="C150">
        <v>63969.28125</v>
      </c>
      <c r="D150">
        <v>59832.320312999997</v>
      </c>
      <c r="E150">
        <v>63856.640625</v>
      </c>
      <c r="F150">
        <v>63856.640625</v>
      </c>
      <c r="G150">
        <v>1400</v>
      </c>
    </row>
    <row r="151" spans="1:7" x14ac:dyDescent="0.25">
      <c r="A151" s="20">
        <v>40058</v>
      </c>
      <c r="B151">
        <v>64040.960937999997</v>
      </c>
      <c r="C151">
        <v>64245.761719000002</v>
      </c>
      <c r="D151">
        <v>63232</v>
      </c>
      <c r="E151">
        <v>64194.558594000002</v>
      </c>
      <c r="F151">
        <v>64194.558594000002</v>
      </c>
      <c r="G151">
        <v>700</v>
      </c>
    </row>
    <row r="152" spans="1:7" x14ac:dyDescent="0.25">
      <c r="A152" s="20">
        <v>40059</v>
      </c>
      <c r="B152">
        <v>64020.480469000002</v>
      </c>
      <c r="C152">
        <v>64112.640625</v>
      </c>
      <c r="D152">
        <v>60968.960937999997</v>
      </c>
      <c r="E152">
        <v>61143.039062999997</v>
      </c>
      <c r="F152">
        <v>61143.039062999997</v>
      </c>
      <c r="G152">
        <v>800</v>
      </c>
    </row>
    <row r="153" spans="1:7" x14ac:dyDescent="0.25">
      <c r="A153" s="20">
        <v>40060</v>
      </c>
      <c r="B153">
        <v>61480.960937999997</v>
      </c>
      <c r="C153">
        <v>61542.398437999997</v>
      </c>
      <c r="D153">
        <v>59392</v>
      </c>
      <c r="E153">
        <v>59402.238280999998</v>
      </c>
      <c r="F153">
        <v>59402.238280999998</v>
      </c>
      <c r="G153">
        <v>900</v>
      </c>
    </row>
    <row r="154" spans="1:7" x14ac:dyDescent="0.25">
      <c r="A154" s="20">
        <v>40064</v>
      </c>
      <c r="B154">
        <v>58890.238280999998</v>
      </c>
      <c r="C154">
        <v>58920.960937999997</v>
      </c>
      <c r="D154">
        <v>57344</v>
      </c>
      <c r="E154">
        <v>57415.679687999997</v>
      </c>
      <c r="F154">
        <v>57415.679687999997</v>
      </c>
      <c r="G154">
        <v>1200</v>
      </c>
    </row>
    <row r="155" spans="1:7" x14ac:dyDescent="0.25">
      <c r="A155" s="20">
        <v>40065</v>
      </c>
      <c r="B155">
        <v>57333.761719000002</v>
      </c>
      <c r="C155">
        <v>57548.800780999998</v>
      </c>
      <c r="D155">
        <v>55500.800780999998</v>
      </c>
      <c r="E155">
        <v>55562.238280999998</v>
      </c>
      <c r="F155">
        <v>55562.238280999998</v>
      </c>
      <c r="G155">
        <v>1200</v>
      </c>
    </row>
    <row r="156" spans="1:7" x14ac:dyDescent="0.25">
      <c r="A156" s="20">
        <v>40066</v>
      </c>
      <c r="B156">
        <v>55470.078125</v>
      </c>
      <c r="C156">
        <v>55828.480469000002</v>
      </c>
      <c r="D156">
        <v>53258.238280999998</v>
      </c>
      <c r="E156">
        <v>53360.640625</v>
      </c>
      <c r="F156">
        <v>53360.640625</v>
      </c>
      <c r="G156">
        <v>1700</v>
      </c>
    </row>
    <row r="157" spans="1:7" x14ac:dyDescent="0.25">
      <c r="A157" s="20">
        <v>40067</v>
      </c>
      <c r="B157">
        <v>53166.078125</v>
      </c>
      <c r="C157">
        <v>54353.921875</v>
      </c>
      <c r="D157">
        <v>52387.839844000002</v>
      </c>
      <c r="E157">
        <v>54056.960937999997</v>
      </c>
      <c r="F157">
        <v>54056.960937999997</v>
      </c>
      <c r="G157">
        <v>1600</v>
      </c>
    </row>
    <row r="158" spans="1:7" x14ac:dyDescent="0.25">
      <c r="A158" s="20">
        <v>40070</v>
      </c>
      <c r="B158">
        <v>54272</v>
      </c>
      <c r="C158">
        <v>54906.878905999998</v>
      </c>
      <c r="D158">
        <v>52418.558594000002</v>
      </c>
      <c r="E158">
        <v>52520.960937999997</v>
      </c>
      <c r="F158">
        <v>52520.960937999997</v>
      </c>
      <c r="G158">
        <v>1000</v>
      </c>
    </row>
    <row r="159" spans="1:7" x14ac:dyDescent="0.25">
      <c r="A159" s="20">
        <v>40071</v>
      </c>
      <c r="B159">
        <v>52582.398437999997</v>
      </c>
      <c r="C159">
        <v>53196.800780999998</v>
      </c>
      <c r="D159">
        <v>51998.71875</v>
      </c>
      <c r="E159">
        <v>52224</v>
      </c>
      <c r="F159">
        <v>52224</v>
      </c>
      <c r="G159">
        <v>1100</v>
      </c>
    </row>
    <row r="160" spans="1:7" x14ac:dyDescent="0.25">
      <c r="A160" s="20">
        <v>40072</v>
      </c>
      <c r="B160">
        <v>52224</v>
      </c>
      <c r="C160">
        <v>52408.320312999997</v>
      </c>
      <c r="D160">
        <v>50288.640625</v>
      </c>
      <c r="E160">
        <v>50708.480469000002</v>
      </c>
      <c r="F160">
        <v>50708.480469000002</v>
      </c>
      <c r="G160">
        <v>1700</v>
      </c>
    </row>
    <row r="161" spans="1:7" x14ac:dyDescent="0.25">
      <c r="A161" s="20">
        <v>40073</v>
      </c>
      <c r="B161">
        <v>50565.121094000002</v>
      </c>
      <c r="C161">
        <v>51466.238280999998</v>
      </c>
      <c r="D161">
        <v>50073.601562999997</v>
      </c>
      <c r="E161">
        <v>50954.238280999998</v>
      </c>
      <c r="F161">
        <v>50954.238280999998</v>
      </c>
      <c r="G161">
        <v>1800</v>
      </c>
    </row>
    <row r="162" spans="1:7" x14ac:dyDescent="0.25">
      <c r="A162" s="20">
        <v>40074</v>
      </c>
      <c r="B162">
        <v>50892.800780999998</v>
      </c>
      <c r="C162">
        <v>52193.28125</v>
      </c>
      <c r="D162">
        <v>50452.480469000002</v>
      </c>
      <c r="E162">
        <v>51916.800780999998</v>
      </c>
      <c r="F162">
        <v>51916.800780999998</v>
      </c>
      <c r="G162">
        <v>1000</v>
      </c>
    </row>
    <row r="163" spans="1:7" x14ac:dyDescent="0.25">
      <c r="A163" s="20">
        <v>40077</v>
      </c>
      <c r="B163">
        <v>52654.078125</v>
      </c>
      <c r="C163">
        <v>52992</v>
      </c>
      <c r="D163">
        <v>51742.71875</v>
      </c>
      <c r="E163">
        <v>51927.039062999997</v>
      </c>
      <c r="F163">
        <v>51927.039062999997</v>
      </c>
      <c r="G163">
        <v>1500</v>
      </c>
    </row>
    <row r="164" spans="1:7" x14ac:dyDescent="0.25">
      <c r="A164" s="20">
        <v>40078</v>
      </c>
      <c r="B164">
        <v>51292.160155999998</v>
      </c>
      <c r="C164">
        <v>51558.398437999997</v>
      </c>
      <c r="D164">
        <v>50176</v>
      </c>
      <c r="E164">
        <v>50739.199219000002</v>
      </c>
      <c r="F164">
        <v>50739.199219000002</v>
      </c>
      <c r="G164">
        <v>800</v>
      </c>
    </row>
    <row r="165" spans="1:7" x14ac:dyDescent="0.25">
      <c r="A165" s="20">
        <v>40079</v>
      </c>
      <c r="B165">
        <v>50698.238280999998</v>
      </c>
      <c r="C165">
        <v>51456</v>
      </c>
      <c r="D165">
        <v>48742.398437999997</v>
      </c>
      <c r="E165">
        <v>51445.761719000002</v>
      </c>
      <c r="F165">
        <v>51445.761719000002</v>
      </c>
      <c r="G165">
        <v>1900</v>
      </c>
    </row>
    <row r="166" spans="1:7" x14ac:dyDescent="0.25">
      <c r="A166" s="20">
        <v>40080</v>
      </c>
      <c r="B166">
        <v>51189.761719000002</v>
      </c>
      <c r="C166">
        <v>53217.28125</v>
      </c>
      <c r="D166">
        <v>50810.878905999998</v>
      </c>
      <c r="E166">
        <v>52080.640625</v>
      </c>
      <c r="F166">
        <v>52080.640625</v>
      </c>
      <c r="G166">
        <v>1500</v>
      </c>
    </row>
    <row r="167" spans="1:7" x14ac:dyDescent="0.25">
      <c r="A167" s="20">
        <v>40081</v>
      </c>
      <c r="B167">
        <v>52531.199219000002</v>
      </c>
      <c r="C167">
        <v>53155.839844000002</v>
      </c>
      <c r="D167">
        <v>51630.078125</v>
      </c>
      <c r="E167">
        <v>52162.558594000002</v>
      </c>
      <c r="F167">
        <v>52162.558594000002</v>
      </c>
      <c r="G167">
        <v>1000</v>
      </c>
    </row>
    <row r="168" spans="1:7" x14ac:dyDescent="0.25">
      <c r="A168" s="20">
        <v>40084</v>
      </c>
      <c r="B168">
        <v>52172.800780999998</v>
      </c>
      <c r="C168">
        <v>52172.800780999998</v>
      </c>
      <c r="D168">
        <v>50329.601562999997</v>
      </c>
      <c r="E168">
        <v>50421.761719000002</v>
      </c>
      <c r="F168">
        <v>50421.761719000002</v>
      </c>
      <c r="G168">
        <v>700</v>
      </c>
    </row>
    <row r="169" spans="1:7" x14ac:dyDescent="0.25">
      <c r="A169" s="20">
        <v>40085</v>
      </c>
      <c r="B169">
        <v>50524.160155999998</v>
      </c>
      <c r="C169">
        <v>50810.878905999998</v>
      </c>
      <c r="D169">
        <v>49797.121094000002</v>
      </c>
      <c r="E169">
        <v>50124.800780999998</v>
      </c>
      <c r="F169">
        <v>50124.800780999998</v>
      </c>
      <c r="G169">
        <v>800</v>
      </c>
    </row>
    <row r="170" spans="1:7" x14ac:dyDescent="0.25">
      <c r="A170" s="20">
        <v>40086</v>
      </c>
      <c r="B170">
        <v>50176</v>
      </c>
      <c r="C170">
        <v>51763.199219000002</v>
      </c>
      <c r="D170">
        <v>49868.800780999998</v>
      </c>
      <c r="E170">
        <v>51189.761719000002</v>
      </c>
      <c r="F170">
        <v>51189.761719000002</v>
      </c>
      <c r="G170">
        <v>1100</v>
      </c>
    </row>
    <row r="171" spans="1:7" x14ac:dyDescent="0.25">
      <c r="A171" s="20">
        <v>40087</v>
      </c>
      <c r="B171">
        <v>51568.640625</v>
      </c>
      <c r="C171">
        <v>53616.640625</v>
      </c>
      <c r="D171">
        <v>51404.800780999998</v>
      </c>
      <c r="E171">
        <v>53606.398437999997</v>
      </c>
      <c r="F171">
        <v>53606.398437999997</v>
      </c>
      <c r="G171">
        <v>1200</v>
      </c>
    </row>
    <row r="172" spans="1:7" x14ac:dyDescent="0.25">
      <c r="A172" s="20">
        <v>40088</v>
      </c>
      <c r="B172">
        <v>54456.320312999997</v>
      </c>
      <c r="C172">
        <v>54814.71875</v>
      </c>
      <c r="D172">
        <v>52531.199219000002</v>
      </c>
      <c r="E172">
        <v>53483.519530999998</v>
      </c>
      <c r="F172">
        <v>53483.519530999998</v>
      </c>
      <c r="G172">
        <v>1200</v>
      </c>
    </row>
    <row r="173" spans="1:7" x14ac:dyDescent="0.25">
      <c r="A173" s="20">
        <v>40091</v>
      </c>
      <c r="B173">
        <v>53544.960937999997</v>
      </c>
      <c r="C173">
        <v>53626.878905999998</v>
      </c>
      <c r="D173">
        <v>51128.320312999997</v>
      </c>
      <c r="E173">
        <v>51558.398437999997</v>
      </c>
      <c r="F173">
        <v>51558.398437999997</v>
      </c>
      <c r="G173">
        <v>700</v>
      </c>
    </row>
    <row r="174" spans="1:7" x14ac:dyDescent="0.25">
      <c r="A174" s="20">
        <v>40092</v>
      </c>
      <c r="B174">
        <v>51056.640625</v>
      </c>
      <c r="C174">
        <v>51200</v>
      </c>
      <c r="D174">
        <v>49059.839844000002</v>
      </c>
      <c r="E174">
        <v>49745.921875</v>
      </c>
      <c r="F174">
        <v>49745.921875</v>
      </c>
      <c r="G174">
        <v>1400</v>
      </c>
    </row>
    <row r="175" spans="1:7" x14ac:dyDescent="0.25">
      <c r="A175" s="20">
        <v>40093</v>
      </c>
      <c r="B175">
        <v>50186.238280999998</v>
      </c>
      <c r="C175">
        <v>50227.199219000002</v>
      </c>
      <c r="D175">
        <v>49397.761719000002</v>
      </c>
      <c r="E175">
        <v>49500.160155999998</v>
      </c>
      <c r="F175">
        <v>49500.160155999998</v>
      </c>
      <c r="G175">
        <v>400</v>
      </c>
    </row>
    <row r="176" spans="1:7" x14ac:dyDescent="0.25">
      <c r="A176" s="20">
        <v>40094</v>
      </c>
      <c r="B176">
        <v>49070.078125</v>
      </c>
      <c r="C176">
        <v>49510.398437999997</v>
      </c>
      <c r="D176">
        <v>48742.398437999997</v>
      </c>
      <c r="E176">
        <v>49233.921875</v>
      </c>
      <c r="F176">
        <v>49233.921875</v>
      </c>
      <c r="G176">
        <v>1300</v>
      </c>
    </row>
    <row r="177" spans="1:7" x14ac:dyDescent="0.25">
      <c r="A177" s="20">
        <v>40095</v>
      </c>
      <c r="B177">
        <v>49469.441405999998</v>
      </c>
      <c r="C177">
        <v>49500.160155999998</v>
      </c>
      <c r="D177">
        <v>48343.039062999997</v>
      </c>
      <c r="E177">
        <v>48455.679687999997</v>
      </c>
      <c r="F177">
        <v>48455.679687999997</v>
      </c>
      <c r="G177">
        <v>900</v>
      </c>
    </row>
    <row r="178" spans="1:7" x14ac:dyDescent="0.25">
      <c r="A178" s="20">
        <v>40098</v>
      </c>
      <c r="B178">
        <v>48117.761719000002</v>
      </c>
      <c r="C178">
        <v>48220.160155999998</v>
      </c>
      <c r="D178">
        <v>46540.800780999998</v>
      </c>
      <c r="E178">
        <v>46796.800780999998</v>
      </c>
      <c r="F178">
        <v>46796.800780999998</v>
      </c>
      <c r="G178">
        <v>1200</v>
      </c>
    </row>
    <row r="179" spans="1:7" x14ac:dyDescent="0.25">
      <c r="A179" s="20">
        <v>40099</v>
      </c>
      <c r="B179">
        <v>47073.28125</v>
      </c>
      <c r="C179">
        <v>48424.960937999997</v>
      </c>
      <c r="D179">
        <v>46612.480469000002</v>
      </c>
      <c r="E179">
        <v>46817.28125</v>
      </c>
      <c r="F179">
        <v>46817.28125</v>
      </c>
      <c r="G179">
        <v>800</v>
      </c>
    </row>
    <row r="180" spans="1:7" x14ac:dyDescent="0.25">
      <c r="A180" s="20">
        <v>40100</v>
      </c>
      <c r="B180">
        <v>46059.519530999998</v>
      </c>
      <c r="C180">
        <v>46284.800780999998</v>
      </c>
      <c r="D180">
        <v>45209.601562999997</v>
      </c>
      <c r="E180">
        <v>45578.238280999998</v>
      </c>
      <c r="F180">
        <v>45578.238280999998</v>
      </c>
      <c r="G180">
        <v>1400</v>
      </c>
    </row>
    <row r="181" spans="1:7" x14ac:dyDescent="0.25">
      <c r="A181" s="20">
        <v>40101</v>
      </c>
      <c r="B181">
        <v>46182.398437999997</v>
      </c>
      <c r="C181">
        <v>46284.800780999998</v>
      </c>
      <c r="D181">
        <v>44728.320312999997</v>
      </c>
      <c r="E181">
        <v>44748.800780999998</v>
      </c>
      <c r="F181">
        <v>44748.800780999998</v>
      </c>
      <c r="G181">
        <v>700</v>
      </c>
    </row>
    <row r="182" spans="1:7" x14ac:dyDescent="0.25">
      <c r="A182" s="20">
        <v>40102</v>
      </c>
      <c r="B182">
        <v>45260.800780999998</v>
      </c>
      <c r="C182">
        <v>46223.359375</v>
      </c>
      <c r="D182">
        <v>45004.800780999998</v>
      </c>
      <c r="E182">
        <v>45680.640625</v>
      </c>
      <c r="F182">
        <v>45680.640625</v>
      </c>
      <c r="G182">
        <v>700</v>
      </c>
    </row>
    <row r="183" spans="1:7" x14ac:dyDescent="0.25">
      <c r="A183" s="20">
        <v>40105</v>
      </c>
      <c r="B183">
        <v>45496.320312999997</v>
      </c>
      <c r="C183">
        <v>45557.761719000002</v>
      </c>
      <c r="D183">
        <v>44154.878905999998</v>
      </c>
      <c r="E183">
        <v>44451.839844000002</v>
      </c>
      <c r="F183">
        <v>44451.839844000002</v>
      </c>
      <c r="G183">
        <v>900</v>
      </c>
    </row>
    <row r="184" spans="1:7" x14ac:dyDescent="0.25">
      <c r="A184" s="20">
        <v>40106</v>
      </c>
      <c r="B184">
        <v>44400.640625</v>
      </c>
      <c r="C184">
        <v>44984.320312999997</v>
      </c>
      <c r="D184">
        <v>43857.921875</v>
      </c>
      <c r="E184">
        <v>44236.800780999998</v>
      </c>
      <c r="F184">
        <v>44236.800780999998</v>
      </c>
      <c r="G184">
        <v>1100</v>
      </c>
    </row>
    <row r="185" spans="1:7" x14ac:dyDescent="0.25">
      <c r="A185" s="20">
        <v>40107</v>
      </c>
      <c r="B185">
        <v>44636.160155999998</v>
      </c>
      <c r="C185">
        <v>45137.921875</v>
      </c>
      <c r="D185">
        <v>43008</v>
      </c>
      <c r="E185">
        <v>45066.238280999998</v>
      </c>
      <c r="F185">
        <v>45066.238280999998</v>
      </c>
      <c r="G185">
        <v>2900</v>
      </c>
    </row>
    <row r="186" spans="1:7" x14ac:dyDescent="0.25">
      <c r="A186" s="20">
        <v>40108</v>
      </c>
      <c r="B186">
        <v>44892.160155999998</v>
      </c>
      <c r="C186">
        <v>45516.800780999998</v>
      </c>
      <c r="D186">
        <v>42987.519530999998</v>
      </c>
      <c r="E186">
        <v>43089.921875</v>
      </c>
      <c r="F186">
        <v>43089.921875</v>
      </c>
      <c r="G186">
        <v>1700</v>
      </c>
    </row>
    <row r="187" spans="1:7" x14ac:dyDescent="0.25">
      <c r="A187" s="20">
        <v>40109</v>
      </c>
      <c r="B187">
        <v>42649.601562999997</v>
      </c>
      <c r="C187">
        <v>43765.761719000002</v>
      </c>
      <c r="D187">
        <v>42147.839844000002</v>
      </c>
      <c r="E187">
        <v>43335.679687999997</v>
      </c>
      <c r="F187">
        <v>43335.679687999997</v>
      </c>
      <c r="G187">
        <v>1600</v>
      </c>
    </row>
    <row r="188" spans="1:7" x14ac:dyDescent="0.25">
      <c r="A188" s="20">
        <v>40112</v>
      </c>
      <c r="B188">
        <v>42977.28125</v>
      </c>
      <c r="C188">
        <v>45107.199219000002</v>
      </c>
      <c r="D188">
        <v>42188.800780999998</v>
      </c>
      <c r="E188">
        <v>44748.800780999998</v>
      </c>
      <c r="F188">
        <v>44748.800780999998</v>
      </c>
      <c r="G188">
        <v>1300</v>
      </c>
    </row>
    <row r="189" spans="1:7" x14ac:dyDescent="0.25">
      <c r="A189" s="20">
        <v>40113</v>
      </c>
      <c r="B189">
        <v>44697.601562999997</v>
      </c>
      <c r="C189">
        <v>45189.121094000002</v>
      </c>
      <c r="D189">
        <v>43888.640625</v>
      </c>
      <c r="E189">
        <v>44216.320312999997</v>
      </c>
      <c r="F189">
        <v>44216.320312999997</v>
      </c>
      <c r="G189">
        <v>1500</v>
      </c>
    </row>
    <row r="190" spans="1:7" x14ac:dyDescent="0.25">
      <c r="A190" s="20">
        <v>40114</v>
      </c>
      <c r="B190">
        <v>44523.519530999998</v>
      </c>
      <c r="C190">
        <v>47308.800780999998</v>
      </c>
      <c r="D190">
        <v>44390.398437999997</v>
      </c>
      <c r="E190">
        <v>47278.078125</v>
      </c>
      <c r="F190">
        <v>47278.078125</v>
      </c>
      <c r="G190">
        <v>1700</v>
      </c>
    </row>
    <row r="191" spans="1:7" x14ac:dyDescent="0.25">
      <c r="A191" s="20">
        <v>40115</v>
      </c>
      <c r="B191">
        <v>46100.480469000002</v>
      </c>
      <c r="C191">
        <v>46458.878905999998</v>
      </c>
      <c r="D191">
        <v>44738.558594000002</v>
      </c>
      <c r="E191">
        <v>44871.679687999997</v>
      </c>
      <c r="F191">
        <v>44871.679687999997</v>
      </c>
      <c r="G191">
        <v>1200</v>
      </c>
    </row>
    <row r="192" spans="1:7" x14ac:dyDescent="0.25">
      <c r="A192" s="20">
        <v>40116</v>
      </c>
      <c r="B192">
        <v>45455.359375</v>
      </c>
      <c r="C192">
        <v>50176</v>
      </c>
      <c r="D192">
        <v>44881.921875</v>
      </c>
      <c r="E192">
        <v>49377.28125</v>
      </c>
      <c r="F192">
        <v>49377.28125</v>
      </c>
      <c r="G192">
        <v>2900</v>
      </c>
    </row>
    <row r="193" spans="1:7" x14ac:dyDescent="0.25">
      <c r="A193" s="20">
        <v>40119</v>
      </c>
      <c r="B193">
        <v>48691.199219000002</v>
      </c>
      <c r="C193">
        <v>51107.839844000002</v>
      </c>
      <c r="D193">
        <v>47400.960937999997</v>
      </c>
      <c r="E193">
        <v>49879.039062999997</v>
      </c>
      <c r="F193">
        <v>49879.039062999997</v>
      </c>
      <c r="G193">
        <v>2300</v>
      </c>
    </row>
    <row r="194" spans="1:7" x14ac:dyDescent="0.25">
      <c r="A194" s="20">
        <v>40120</v>
      </c>
      <c r="B194">
        <v>50667.519530999998</v>
      </c>
      <c r="C194">
        <v>50974.71875</v>
      </c>
      <c r="D194">
        <v>49152</v>
      </c>
      <c r="E194">
        <v>49930.238280999998</v>
      </c>
      <c r="F194">
        <v>49930.238280999998</v>
      </c>
      <c r="G194">
        <v>2200</v>
      </c>
    </row>
    <row r="195" spans="1:7" x14ac:dyDescent="0.25">
      <c r="A195" s="20">
        <v>40121</v>
      </c>
      <c r="B195">
        <v>48691.199219000002</v>
      </c>
      <c r="C195">
        <v>49909.761719000002</v>
      </c>
      <c r="D195">
        <v>47872</v>
      </c>
      <c r="E195">
        <v>49520.640625</v>
      </c>
      <c r="F195">
        <v>49520.640625</v>
      </c>
      <c r="G195">
        <v>1400</v>
      </c>
    </row>
    <row r="196" spans="1:7" x14ac:dyDescent="0.25">
      <c r="A196" s="20">
        <v>40122</v>
      </c>
      <c r="B196">
        <v>48547.839844000002</v>
      </c>
      <c r="C196">
        <v>49049.601562999997</v>
      </c>
      <c r="D196">
        <v>46858.238280999998</v>
      </c>
      <c r="E196">
        <v>46991.359375</v>
      </c>
      <c r="F196">
        <v>46991.359375</v>
      </c>
      <c r="G196">
        <v>1300</v>
      </c>
    </row>
    <row r="197" spans="1:7" x14ac:dyDescent="0.25">
      <c r="A197" s="20">
        <v>40123</v>
      </c>
      <c r="B197">
        <v>47994.878905999998</v>
      </c>
      <c r="C197">
        <v>48035.839844000002</v>
      </c>
      <c r="D197">
        <v>45619.199219000002</v>
      </c>
      <c r="E197">
        <v>45701.121094000002</v>
      </c>
      <c r="F197">
        <v>45701.121094000002</v>
      </c>
      <c r="G197">
        <v>1300</v>
      </c>
    </row>
    <row r="198" spans="1:7" x14ac:dyDescent="0.25">
      <c r="A198" s="20">
        <v>40126</v>
      </c>
      <c r="B198">
        <v>44840.960937999997</v>
      </c>
      <c r="C198">
        <v>44840.960937999997</v>
      </c>
      <c r="D198">
        <v>42854.398437999997</v>
      </c>
      <c r="E198">
        <v>42967.039062999997</v>
      </c>
      <c r="F198">
        <v>42967.039062999997</v>
      </c>
      <c r="G198">
        <v>1700</v>
      </c>
    </row>
    <row r="199" spans="1:7" x14ac:dyDescent="0.25">
      <c r="A199" s="20">
        <v>40127</v>
      </c>
      <c r="B199">
        <v>43274.238280999998</v>
      </c>
      <c r="C199">
        <v>43530.238280999998</v>
      </c>
      <c r="D199">
        <v>42240</v>
      </c>
      <c r="E199">
        <v>43489.28125</v>
      </c>
      <c r="F199">
        <v>43489.28125</v>
      </c>
      <c r="G199">
        <v>1400</v>
      </c>
    </row>
    <row r="200" spans="1:7" x14ac:dyDescent="0.25">
      <c r="A200" s="20">
        <v>40128</v>
      </c>
      <c r="B200">
        <v>42752</v>
      </c>
      <c r="C200">
        <v>44001.28125</v>
      </c>
      <c r="D200">
        <v>42106.878905999998</v>
      </c>
      <c r="E200">
        <v>43458.558594000002</v>
      </c>
      <c r="F200">
        <v>43458.558594000002</v>
      </c>
      <c r="G200">
        <v>1100</v>
      </c>
    </row>
    <row r="201" spans="1:7" x14ac:dyDescent="0.25">
      <c r="A201" s="20">
        <v>40129</v>
      </c>
      <c r="B201">
        <v>43898.878905999998</v>
      </c>
      <c r="C201">
        <v>45342.71875</v>
      </c>
      <c r="D201">
        <v>43304.960937999997</v>
      </c>
      <c r="E201">
        <v>44789.761719000002</v>
      </c>
      <c r="F201">
        <v>44789.761719000002</v>
      </c>
      <c r="G201">
        <v>1400</v>
      </c>
    </row>
    <row r="202" spans="1:7" x14ac:dyDescent="0.25">
      <c r="A202" s="20">
        <v>40130</v>
      </c>
      <c r="B202">
        <v>45056</v>
      </c>
      <c r="C202">
        <v>45977.601562999997</v>
      </c>
      <c r="D202">
        <v>44113.921875</v>
      </c>
      <c r="E202">
        <v>44544</v>
      </c>
      <c r="F202">
        <v>44544</v>
      </c>
      <c r="G202">
        <v>1200</v>
      </c>
    </row>
    <row r="203" spans="1:7" x14ac:dyDescent="0.25">
      <c r="A203" s="20">
        <v>40133</v>
      </c>
      <c r="B203">
        <v>44001.28125</v>
      </c>
      <c r="C203">
        <v>44216.320312999997</v>
      </c>
      <c r="D203">
        <v>43192.320312999997</v>
      </c>
      <c r="E203">
        <v>43827.199219000002</v>
      </c>
      <c r="F203">
        <v>43827.199219000002</v>
      </c>
      <c r="G203">
        <v>1300</v>
      </c>
    </row>
    <row r="204" spans="1:7" x14ac:dyDescent="0.25">
      <c r="A204" s="20">
        <v>40134</v>
      </c>
      <c r="B204">
        <v>44441.601562999997</v>
      </c>
      <c r="C204">
        <v>44544</v>
      </c>
      <c r="D204">
        <v>42823.679687999997</v>
      </c>
      <c r="E204">
        <v>43212.800780999998</v>
      </c>
      <c r="F204">
        <v>43212.800780999998</v>
      </c>
      <c r="G204">
        <v>1300</v>
      </c>
    </row>
    <row r="205" spans="1:7" x14ac:dyDescent="0.25">
      <c r="A205" s="20">
        <v>40135</v>
      </c>
      <c r="B205">
        <v>43397.121094000002</v>
      </c>
      <c r="C205">
        <v>43612.160155999998</v>
      </c>
      <c r="D205">
        <v>42240</v>
      </c>
      <c r="E205">
        <v>42321.921875</v>
      </c>
      <c r="F205">
        <v>42321.921875</v>
      </c>
      <c r="G205">
        <v>1200</v>
      </c>
    </row>
    <row r="206" spans="1:7" x14ac:dyDescent="0.25">
      <c r="A206" s="20">
        <v>40136</v>
      </c>
      <c r="B206">
        <v>42926.078125</v>
      </c>
      <c r="C206">
        <v>44288</v>
      </c>
      <c r="D206">
        <v>42700.800780999998</v>
      </c>
      <c r="E206">
        <v>43376.640625</v>
      </c>
      <c r="F206">
        <v>43376.640625</v>
      </c>
      <c r="G206">
        <v>1900</v>
      </c>
    </row>
    <row r="207" spans="1:7" x14ac:dyDescent="0.25">
      <c r="A207" s="20">
        <v>40137</v>
      </c>
      <c r="B207">
        <v>43878.398437999997</v>
      </c>
      <c r="C207">
        <v>43991.039062999997</v>
      </c>
      <c r="D207">
        <v>41830.398437999997</v>
      </c>
      <c r="E207">
        <v>42229.761719000002</v>
      </c>
      <c r="F207">
        <v>42229.761719000002</v>
      </c>
      <c r="G207">
        <v>1900</v>
      </c>
    </row>
    <row r="208" spans="1:7" x14ac:dyDescent="0.25">
      <c r="A208" s="20">
        <v>40140</v>
      </c>
      <c r="B208">
        <v>41185.28125</v>
      </c>
      <c r="C208">
        <v>41410.558594000002</v>
      </c>
      <c r="D208">
        <v>39577.601562999997</v>
      </c>
      <c r="E208">
        <v>39731.199219000002</v>
      </c>
      <c r="F208">
        <v>39731.199219000002</v>
      </c>
      <c r="G208">
        <v>2700</v>
      </c>
    </row>
    <row r="209" spans="1:7" x14ac:dyDescent="0.25">
      <c r="A209" s="20">
        <v>40141</v>
      </c>
      <c r="B209">
        <v>39772.160155999998</v>
      </c>
      <c r="C209">
        <v>40673.28125</v>
      </c>
      <c r="D209">
        <v>39290.878905999998</v>
      </c>
      <c r="E209">
        <v>39331.839844000002</v>
      </c>
      <c r="F209">
        <v>39331.839844000002</v>
      </c>
      <c r="G209">
        <v>1400</v>
      </c>
    </row>
    <row r="210" spans="1:7" x14ac:dyDescent="0.25">
      <c r="A210" s="20">
        <v>40142</v>
      </c>
      <c r="B210">
        <v>39004.160155999998</v>
      </c>
      <c r="C210">
        <v>39577.601562999997</v>
      </c>
      <c r="D210">
        <v>38420.480469000002</v>
      </c>
      <c r="E210">
        <v>38645.761719000002</v>
      </c>
      <c r="F210">
        <v>38645.761719000002</v>
      </c>
      <c r="G210">
        <v>2000</v>
      </c>
    </row>
    <row r="211" spans="1:7" x14ac:dyDescent="0.25">
      <c r="A211" s="20">
        <v>40144</v>
      </c>
      <c r="B211">
        <v>43069.441405999998</v>
      </c>
      <c r="C211">
        <v>43161.601562999997</v>
      </c>
      <c r="D211">
        <v>39936</v>
      </c>
      <c r="E211">
        <v>41082.878905999998</v>
      </c>
      <c r="F211">
        <v>41082.878905999998</v>
      </c>
      <c r="G211">
        <v>2300</v>
      </c>
    </row>
    <row r="212" spans="1:7" x14ac:dyDescent="0.25">
      <c r="A212" s="20">
        <v>40147</v>
      </c>
      <c r="B212">
        <v>40826.878905999998</v>
      </c>
      <c r="C212">
        <v>41850.878905999998</v>
      </c>
      <c r="D212">
        <v>40611.839844000002</v>
      </c>
      <c r="E212">
        <v>41246.71875</v>
      </c>
      <c r="F212">
        <v>41246.71875</v>
      </c>
      <c r="G212">
        <v>1700</v>
      </c>
    </row>
    <row r="213" spans="1:7" x14ac:dyDescent="0.25">
      <c r="A213" s="20">
        <v>40148</v>
      </c>
      <c r="B213">
        <v>40550.398437999997</v>
      </c>
      <c r="C213">
        <v>40673.28125</v>
      </c>
      <c r="D213">
        <v>39424</v>
      </c>
      <c r="E213">
        <v>39720.960937999997</v>
      </c>
      <c r="F213">
        <v>39720.960937999997</v>
      </c>
      <c r="G213">
        <v>1000</v>
      </c>
    </row>
    <row r="214" spans="1:7" x14ac:dyDescent="0.25">
      <c r="A214" s="20">
        <v>40149</v>
      </c>
      <c r="B214">
        <v>39669.761719000002</v>
      </c>
      <c r="C214">
        <v>40028.160155999998</v>
      </c>
      <c r="D214">
        <v>38922.238280999998</v>
      </c>
      <c r="E214">
        <v>39516.160155999998</v>
      </c>
      <c r="F214">
        <v>39516.160155999998</v>
      </c>
      <c r="G214">
        <v>1600</v>
      </c>
    </row>
    <row r="215" spans="1:7" x14ac:dyDescent="0.25">
      <c r="A215" s="20">
        <v>40150</v>
      </c>
      <c r="B215">
        <v>39311.359375</v>
      </c>
      <c r="C215">
        <v>40417.28125</v>
      </c>
      <c r="D215">
        <v>38809.601562999997</v>
      </c>
      <c r="E215">
        <v>40335.359375</v>
      </c>
      <c r="F215">
        <v>40335.359375</v>
      </c>
      <c r="G215">
        <v>1400</v>
      </c>
    </row>
    <row r="216" spans="1:7" x14ac:dyDescent="0.25">
      <c r="A216" s="20">
        <v>40151</v>
      </c>
      <c r="B216">
        <v>38819.839844000002</v>
      </c>
      <c r="C216">
        <v>40140.800780999998</v>
      </c>
      <c r="D216">
        <v>38512.640625</v>
      </c>
      <c r="E216">
        <v>39362.558594000002</v>
      </c>
      <c r="F216">
        <v>39362.558594000002</v>
      </c>
      <c r="G216">
        <v>2400</v>
      </c>
    </row>
    <row r="217" spans="1:7" x14ac:dyDescent="0.25">
      <c r="A217" s="20">
        <v>40154</v>
      </c>
      <c r="B217">
        <v>39639.039062999997</v>
      </c>
      <c r="C217">
        <v>39833.601562999997</v>
      </c>
      <c r="D217">
        <v>38830.078125</v>
      </c>
      <c r="E217">
        <v>39034.878905999998</v>
      </c>
      <c r="F217">
        <v>39034.878905999998</v>
      </c>
      <c r="G217">
        <v>1500</v>
      </c>
    </row>
    <row r="218" spans="1:7" x14ac:dyDescent="0.25">
      <c r="A218" s="20">
        <v>40155</v>
      </c>
      <c r="B218">
        <v>39833.601562999997</v>
      </c>
      <c r="C218">
        <v>40550.398437999997</v>
      </c>
      <c r="D218">
        <v>39526.398437999997</v>
      </c>
      <c r="E218">
        <v>40120.320312999997</v>
      </c>
      <c r="F218">
        <v>40120.320312999997</v>
      </c>
      <c r="G218">
        <v>1600</v>
      </c>
    </row>
    <row r="219" spans="1:7" x14ac:dyDescent="0.25">
      <c r="A219" s="20">
        <v>40156</v>
      </c>
      <c r="B219">
        <v>40335.359375</v>
      </c>
      <c r="C219">
        <v>40509.441405999998</v>
      </c>
      <c r="D219">
        <v>39710.71875</v>
      </c>
      <c r="E219">
        <v>39884.800780999998</v>
      </c>
      <c r="F219">
        <v>39884.800780999998</v>
      </c>
      <c r="G219">
        <v>1000</v>
      </c>
    </row>
    <row r="220" spans="1:7" x14ac:dyDescent="0.25">
      <c r="A220" s="20">
        <v>40157</v>
      </c>
      <c r="B220">
        <v>39424</v>
      </c>
      <c r="C220">
        <v>39608.320312999997</v>
      </c>
      <c r="D220">
        <v>39034.878905999998</v>
      </c>
      <c r="E220">
        <v>39208.960937999997</v>
      </c>
      <c r="F220">
        <v>39208.960937999997</v>
      </c>
      <c r="G220">
        <v>700</v>
      </c>
    </row>
    <row r="221" spans="1:7" x14ac:dyDescent="0.25">
      <c r="A221" s="20">
        <v>40158</v>
      </c>
      <c r="B221">
        <v>39116.800780999998</v>
      </c>
      <c r="C221">
        <v>39424</v>
      </c>
      <c r="D221">
        <v>38717.441405999998</v>
      </c>
      <c r="E221">
        <v>39014.398437999997</v>
      </c>
      <c r="F221">
        <v>39014.398437999997</v>
      </c>
      <c r="G221">
        <v>1500</v>
      </c>
    </row>
    <row r="222" spans="1:7" x14ac:dyDescent="0.25">
      <c r="A222" s="20">
        <v>40161</v>
      </c>
      <c r="B222">
        <v>38707.199219000002</v>
      </c>
      <c r="C222">
        <v>39096.320312999997</v>
      </c>
      <c r="D222">
        <v>38195.199219000002</v>
      </c>
      <c r="E222">
        <v>38297.601562999997</v>
      </c>
      <c r="F222">
        <v>38297.601562999997</v>
      </c>
      <c r="G222">
        <v>1100</v>
      </c>
    </row>
    <row r="223" spans="1:7" x14ac:dyDescent="0.25">
      <c r="A223" s="20">
        <v>40162</v>
      </c>
      <c r="B223">
        <v>38758.398437999997</v>
      </c>
      <c r="C223">
        <v>38758.398437999997</v>
      </c>
      <c r="D223">
        <v>37580.800780999998</v>
      </c>
      <c r="E223">
        <v>37703.679687999997</v>
      </c>
      <c r="F223">
        <v>37703.679687999997</v>
      </c>
      <c r="G223">
        <v>1400</v>
      </c>
    </row>
    <row r="224" spans="1:7" x14ac:dyDescent="0.25">
      <c r="A224" s="20">
        <v>40163</v>
      </c>
      <c r="B224">
        <v>37539.839844000002</v>
      </c>
      <c r="C224">
        <v>37765.121094000002</v>
      </c>
      <c r="D224">
        <v>36055.039062999997</v>
      </c>
      <c r="E224">
        <v>36229.121094000002</v>
      </c>
      <c r="F224">
        <v>36229.121094000002</v>
      </c>
      <c r="G224">
        <v>1900</v>
      </c>
    </row>
    <row r="225" spans="1:7" x14ac:dyDescent="0.25">
      <c r="A225" s="20">
        <v>40164</v>
      </c>
      <c r="B225">
        <v>36864</v>
      </c>
      <c r="C225">
        <v>37058.558594000002</v>
      </c>
      <c r="D225">
        <v>36433.921875</v>
      </c>
      <c r="E225">
        <v>36710.398437999997</v>
      </c>
      <c r="F225">
        <v>36710.398437999997</v>
      </c>
      <c r="G225">
        <v>1400</v>
      </c>
    </row>
    <row r="226" spans="1:7" x14ac:dyDescent="0.25">
      <c r="A226" s="20">
        <v>40165</v>
      </c>
      <c r="B226">
        <v>36382.71875</v>
      </c>
      <c r="C226">
        <v>36751.359375</v>
      </c>
      <c r="D226">
        <v>35973.121094000002</v>
      </c>
      <c r="E226">
        <v>36085.761719000002</v>
      </c>
      <c r="F226">
        <v>36085.761719000002</v>
      </c>
      <c r="G226">
        <v>700</v>
      </c>
    </row>
    <row r="227" spans="1:7" x14ac:dyDescent="0.25">
      <c r="A227" s="20">
        <v>40168</v>
      </c>
      <c r="B227">
        <v>35942.398437999997</v>
      </c>
      <c r="C227">
        <v>36044.800780999998</v>
      </c>
      <c r="D227">
        <v>34928.640625</v>
      </c>
      <c r="E227">
        <v>34949.121094000002</v>
      </c>
      <c r="F227">
        <v>34949.121094000002</v>
      </c>
      <c r="G227">
        <v>1700</v>
      </c>
    </row>
    <row r="228" spans="1:7" x14ac:dyDescent="0.25">
      <c r="A228" s="20">
        <v>40169</v>
      </c>
      <c r="B228">
        <v>34631.679687999997</v>
      </c>
      <c r="C228">
        <v>34764.800780999998</v>
      </c>
      <c r="D228">
        <v>33996.800780999998</v>
      </c>
      <c r="E228">
        <v>34160.640625</v>
      </c>
      <c r="F228">
        <v>34160.640625</v>
      </c>
      <c r="G228">
        <v>1700</v>
      </c>
    </row>
    <row r="229" spans="1:7" x14ac:dyDescent="0.25">
      <c r="A229" s="20">
        <v>40170</v>
      </c>
      <c r="B229">
        <v>33873.921875</v>
      </c>
      <c r="C229">
        <v>34068.480469000002</v>
      </c>
      <c r="D229">
        <v>33382.398437999997</v>
      </c>
      <c r="E229">
        <v>33669.121094000002</v>
      </c>
      <c r="F229">
        <v>33669.121094000002</v>
      </c>
      <c r="G229">
        <v>1000</v>
      </c>
    </row>
    <row r="230" spans="1:7" x14ac:dyDescent="0.25">
      <c r="A230" s="20">
        <v>40171</v>
      </c>
      <c r="B230">
        <v>33658.878905999998</v>
      </c>
      <c r="C230">
        <v>33669.121094000002</v>
      </c>
      <c r="D230">
        <v>32931.839844000002</v>
      </c>
      <c r="E230">
        <v>33382.398437999997</v>
      </c>
      <c r="F230">
        <v>33382.398437999997</v>
      </c>
      <c r="G230">
        <v>300</v>
      </c>
    </row>
    <row r="231" spans="1:7" x14ac:dyDescent="0.25">
      <c r="A231" s="20">
        <v>40175</v>
      </c>
      <c r="B231">
        <v>33382.398437999997</v>
      </c>
      <c r="C231">
        <v>33740.800780999998</v>
      </c>
      <c r="D231">
        <v>32942.078125</v>
      </c>
      <c r="E231">
        <v>33392.640625</v>
      </c>
      <c r="F231">
        <v>33392.640625</v>
      </c>
      <c r="G231">
        <v>1300</v>
      </c>
    </row>
    <row r="232" spans="1:7" x14ac:dyDescent="0.25">
      <c r="A232" s="20">
        <v>40176</v>
      </c>
      <c r="B232">
        <v>33382.398437999997</v>
      </c>
      <c r="C232">
        <v>33382.398437999997</v>
      </c>
      <c r="D232">
        <v>32808.960937999997</v>
      </c>
      <c r="E232">
        <v>33382.398437999997</v>
      </c>
      <c r="F232">
        <v>33382.398437999997</v>
      </c>
      <c r="G232">
        <v>1400</v>
      </c>
    </row>
    <row r="233" spans="1:7" x14ac:dyDescent="0.25">
      <c r="A233" s="20">
        <v>40177</v>
      </c>
      <c r="B233">
        <v>33597.441405999998</v>
      </c>
      <c r="C233">
        <v>34170.878905999998</v>
      </c>
      <c r="D233">
        <v>33280</v>
      </c>
      <c r="E233">
        <v>33976.320312999997</v>
      </c>
      <c r="F233">
        <v>33976.320312999997</v>
      </c>
      <c r="G233">
        <v>3800</v>
      </c>
    </row>
    <row r="234" spans="1:7" x14ac:dyDescent="0.25">
      <c r="A234" s="20">
        <v>40178</v>
      </c>
      <c r="B234">
        <v>33914.878905999998</v>
      </c>
      <c r="C234">
        <v>34908.160155999998</v>
      </c>
      <c r="D234">
        <v>33566.71875</v>
      </c>
      <c r="E234">
        <v>34887.679687999997</v>
      </c>
      <c r="F234">
        <v>34887.679687999997</v>
      </c>
      <c r="G234">
        <v>3500</v>
      </c>
    </row>
    <row r="235" spans="1:7" x14ac:dyDescent="0.25">
      <c r="A235" s="20">
        <v>40182</v>
      </c>
      <c r="B235">
        <v>34017.28125</v>
      </c>
      <c r="C235">
        <v>34037.761719000002</v>
      </c>
      <c r="D235">
        <v>33423.359375</v>
      </c>
      <c r="E235">
        <v>33495.039062999997</v>
      </c>
      <c r="F235">
        <v>33495.039062999997</v>
      </c>
      <c r="G235">
        <v>3500</v>
      </c>
    </row>
    <row r="236" spans="1:7" x14ac:dyDescent="0.25">
      <c r="A236" s="20">
        <v>40183</v>
      </c>
      <c r="B236">
        <v>33546.238280999998</v>
      </c>
      <c r="C236">
        <v>33587.199219000002</v>
      </c>
      <c r="D236">
        <v>32798.71875</v>
      </c>
      <c r="E236">
        <v>32860.160155999998</v>
      </c>
      <c r="F236">
        <v>32860.160155999998</v>
      </c>
      <c r="G236">
        <v>3100</v>
      </c>
    </row>
    <row r="237" spans="1:7" x14ac:dyDescent="0.25">
      <c r="A237" s="20">
        <v>40184</v>
      </c>
      <c r="B237">
        <v>32768</v>
      </c>
      <c r="C237">
        <v>32870.398437999997</v>
      </c>
      <c r="D237">
        <v>31754.240234000001</v>
      </c>
      <c r="E237">
        <v>31948.800781000002</v>
      </c>
      <c r="F237">
        <v>31948.800781000002</v>
      </c>
      <c r="G237">
        <v>4300</v>
      </c>
    </row>
    <row r="238" spans="1:7" x14ac:dyDescent="0.25">
      <c r="A238" s="20">
        <v>40185</v>
      </c>
      <c r="B238">
        <v>31948.800781000002</v>
      </c>
      <c r="C238">
        <v>32071.679688</v>
      </c>
      <c r="D238">
        <v>31047.679688</v>
      </c>
      <c r="E238">
        <v>31047.679688</v>
      </c>
      <c r="F238">
        <v>31047.679688</v>
      </c>
      <c r="G238">
        <v>4000</v>
      </c>
    </row>
    <row r="239" spans="1:7" x14ac:dyDescent="0.25">
      <c r="A239" s="20">
        <v>40186</v>
      </c>
      <c r="B239">
        <v>31334.400390999999</v>
      </c>
      <c r="C239">
        <v>31385.599609000001</v>
      </c>
      <c r="D239">
        <v>30208</v>
      </c>
      <c r="E239">
        <v>30228.480468999998</v>
      </c>
      <c r="F239">
        <v>30228.480468999998</v>
      </c>
      <c r="G239">
        <v>3500</v>
      </c>
    </row>
    <row r="240" spans="1:7" x14ac:dyDescent="0.25">
      <c r="A240" s="20">
        <v>40189</v>
      </c>
      <c r="B240">
        <v>30003.199218999998</v>
      </c>
      <c r="C240">
        <v>30259.199218999998</v>
      </c>
      <c r="D240">
        <v>29603.839843999998</v>
      </c>
      <c r="E240">
        <v>29675.519531000002</v>
      </c>
      <c r="F240">
        <v>29675.519531000002</v>
      </c>
      <c r="G240">
        <v>3900</v>
      </c>
    </row>
    <row r="241" spans="1:7" x14ac:dyDescent="0.25">
      <c r="A241" s="20">
        <v>40190</v>
      </c>
      <c r="B241">
        <v>30382.080077999999</v>
      </c>
      <c r="C241">
        <v>31354.880859000001</v>
      </c>
      <c r="D241">
        <v>30044.160156000002</v>
      </c>
      <c r="E241">
        <v>30607.359375</v>
      </c>
      <c r="F241">
        <v>30607.359375</v>
      </c>
      <c r="G241">
        <v>6000</v>
      </c>
    </row>
    <row r="242" spans="1:7" x14ac:dyDescent="0.25">
      <c r="A242" s="20">
        <v>40191</v>
      </c>
      <c r="B242">
        <v>30515.199218999998</v>
      </c>
      <c r="C242">
        <v>31109.119140999999</v>
      </c>
      <c r="D242">
        <v>29767.679688</v>
      </c>
      <c r="E242">
        <v>30177.279297000001</v>
      </c>
      <c r="F242">
        <v>30177.279297000001</v>
      </c>
      <c r="G242">
        <v>4200</v>
      </c>
    </row>
    <row r="243" spans="1:7" x14ac:dyDescent="0.25">
      <c r="A243" s="20">
        <v>40192</v>
      </c>
      <c r="B243">
        <v>30289.919922000001</v>
      </c>
      <c r="C243">
        <v>30464</v>
      </c>
      <c r="D243">
        <v>29286.400390999999</v>
      </c>
      <c r="E243">
        <v>29440</v>
      </c>
      <c r="F243">
        <v>29440</v>
      </c>
      <c r="G243">
        <v>4500</v>
      </c>
    </row>
    <row r="244" spans="1:7" x14ac:dyDescent="0.25">
      <c r="A244" s="20">
        <v>40193</v>
      </c>
      <c r="B244">
        <v>29706.240234000001</v>
      </c>
      <c r="C244">
        <v>30760.960938</v>
      </c>
      <c r="D244">
        <v>29470.720702999999</v>
      </c>
      <c r="E244">
        <v>30218.240234000001</v>
      </c>
      <c r="F244">
        <v>30218.240234000001</v>
      </c>
      <c r="G244">
        <v>6800</v>
      </c>
    </row>
    <row r="245" spans="1:7" x14ac:dyDescent="0.25">
      <c r="A245" s="20">
        <v>40197</v>
      </c>
      <c r="B245">
        <v>30361.599609000001</v>
      </c>
      <c r="C245">
        <v>30382.080077999999</v>
      </c>
      <c r="D245">
        <v>28364.800781000002</v>
      </c>
      <c r="E245">
        <v>28487.679688</v>
      </c>
      <c r="F245">
        <v>28487.679688</v>
      </c>
      <c r="G245">
        <v>5700</v>
      </c>
    </row>
    <row r="246" spans="1:7" x14ac:dyDescent="0.25">
      <c r="A246" s="20">
        <v>40198</v>
      </c>
      <c r="B246">
        <v>29122.560547000001</v>
      </c>
      <c r="C246">
        <v>29962.240234000001</v>
      </c>
      <c r="D246">
        <v>28436.480468999998</v>
      </c>
      <c r="E246">
        <v>28477.439452999999</v>
      </c>
      <c r="F246">
        <v>28477.439452999999</v>
      </c>
      <c r="G246">
        <v>7200</v>
      </c>
    </row>
    <row r="247" spans="1:7" x14ac:dyDescent="0.25">
      <c r="A247" s="20">
        <v>40199</v>
      </c>
      <c r="B247">
        <v>28467.199218999998</v>
      </c>
      <c r="C247">
        <v>30187.519531000002</v>
      </c>
      <c r="D247">
        <v>27944.960938</v>
      </c>
      <c r="E247">
        <v>30023.679688</v>
      </c>
      <c r="F247">
        <v>30023.679688</v>
      </c>
      <c r="G247">
        <v>11100</v>
      </c>
    </row>
    <row r="248" spans="1:7" x14ac:dyDescent="0.25">
      <c r="A248" s="20">
        <v>40200</v>
      </c>
      <c r="B248">
        <v>30464</v>
      </c>
      <c r="C248">
        <v>33024</v>
      </c>
      <c r="D248">
        <v>29992.960938</v>
      </c>
      <c r="E248">
        <v>32655.359375</v>
      </c>
      <c r="F248">
        <v>32655.359375</v>
      </c>
      <c r="G248">
        <v>11300</v>
      </c>
    </row>
    <row r="249" spans="1:7" x14ac:dyDescent="0.25">
      <c r="A249" s="20">
        <v>40203</v>
      </c>
      <c r="B249">
        <v>31651.839843999998</v>
      </c>
      <c r="C249">
        <v>32808.960937999997</v>
      </c>
      <c r="D249">
        <v>31385.599609000001</v>
      </c>
      <c r="E249">
        <v>32348.160156000002</v>
      </c>
      <c r="F249">
        <v>32348.160156000002</v>
      </c>
      <c r="G249">
        <v>6500</v>
      </c>
    </row>
    <row r="250" spans="1:7" x14ac:dyDescent="0.25">
      <c r="A250" s="20">
        <v>40204</v>
      </c>
      <c r="B250">
        <v>32737.279297000001</v>
      </c>
      <c r="C250">
        <v>32788.480469000002</v>
      </c>
      <c r="D250">
        <v>31272.960938</v>
      </c>
      <c r="E250">
        <v>32481.279297000001</v>
      </c>
      <c r="F250">
        <v>32481.279297000001</v>
      </c>
      <c r="G250">
        <v>7300</v>
      </c>
    </row>
    <row r="251" spans="1:7" x14ac:dyDescent="0.25">
      <c r="A251" s="20">
        <v>40205</v>
      </c>
      <c r="B251">
        <v>32542.720702999999</v>
      </c>
      <c r="C251">
        <v>33525.761719000002</v>
      </c>
      <c r="D251">
        <v>31744</v>
      </c>
      <c r="E251">
        <v>31744</v>
      </c>
      <c r="F251">
        <v>31744</v>
      </c>
      <c r="G251">
        <v>8400</v>
      </c>
    </row>
    <row r="252" spans="1:7" x14ac:dyDescent="0.25">
      <c r="A252" s="20">
        <v>40206</v>
      </c>
      <c r="B252">
        <v>31334.400390999999</v>
      </c>
      <c r="C252">
        <v>32747.519531000002</v>
      </c>
      <c r="D252">
        <v>31232</v>
      </c>
      <c r="E252">
        <v>31764.480468999998</v>
      </c>
      <c r="F252">
        <v>31764.480468999998</v>
      </c>
      <c r="G252">
        <v>6800</v>
      </c>
    </row>
    <row r="253" spans="1:7" x14ac:dyDescent="0.25">
      <c r="A253" s="20">
        <v>40207</v>
      </c>
      <c r="B253">
        <v>31252.480468999998</v>
      </c>
      <c r="C253">
        <v>32952.320312999997</v>
      </c>
      <c r="D253">
        <v>30842.880859000001</v>
      </c>
      <c r="E253">
        <v>32399.359375</v>
      </c>
      <c r="F253">
        <v>32399.359375</v>
      </c>
      <c r="G253">
        <v>6600</v>
      </c>
    </row>
    <row r="254" spans="1:7" x14ac:dyDescent="0.25">
      <c r="A254" s="20">
        <v>40210</v>
      </c>
      <c r="B254">
        <v>31784.960938</v>
      </c>
      <c r="C254">
        <v>31805.439452999999</v>
      </c>
      <c r="D254">
        <v>30781.439452999999</v>
      </c>
      <c r="E254">
        <v>30883.839843999998</v>
      </c>
      <c r="F254">
        <v>30883.839843999998</v>
      </c>
      <c r="G254">
        <v>3800</v>
      </c>
    </row>
    <row r="255" spans="1:7" x14ac:dyDescent="0.25">
      <c r="A255" s="20">
        <v>40211</v>
      </c>
      <c r="B255">
        <v>30617.599609000001</v>
      </c>
      <c r="C255">
        <v>30720</v>
      </c>
      <c r="D255">
        <v>29501.439452999999</v>
      </c>
      <c r="E255">
        <v>29716.480468999998</v>
      </c>
      <c r="F255">
        <v>29716.480468999998</v>
      </c>
      <c r="G255">
        <v>9300</v>
      </c>
    </row>
    <row r="256" spans="1:7" x14ac:dyDescent="0.25">
      <c r="A256" s="20">
        <v>40212</v>
      </c>
      <c r="B256">
        <v>30095.359375</v>
      </c>
      <c r="C256">
        <v>30105.599609000001</v>
      </c>
      <c r="D256">
        <v>29286.400390999999</v>
      </c>
      <c r="E256">
        <v>29829.119140999999</v>
      </c>
      <c r="F256">
        <v>29829.119140999999</v>
      </c>
      <c r="G256">
        <v>3600</v>
      </c>
    </row>
    <row r="257" spans="1:7" x14ac:dyDescent="0.25">
      <c r="A257" s="20">
        <v>40213</v>
      </c>
      <c r="B257">
        <v>30464</v>
      </c>
      <c r="C257">
        <v>33187.839844000002</v>
      </c>
      <c r="D257">
        <v>30464</v>
      </c>
      <c r="E257">
        <v>33136.640625</v>
      </c>
      <c r="F257">
        <v>33136.640625</v>
      </c>
      <c r="G257">
        <v>9200</v>
      </c>
    </row>
    <row r="258" spans="1:7" x14ac:dyDescent="0.25">
      <c r="A258" s="20">
        <v>40214</v>
      </c>
      <c r="B258">
        <v>32686.080077999999</v>
      </c>
      <c r="C258">
        <v>35266.558594000002</v>
      </c>
      <c r="D258">
        <v>32184.320313</v>
      </c>
      <c r="E258">
        <v>33433.601562999997</v>
      </c>
      <c r="F258">
        <v>33433.601562999997</v>
      </c>
      <c r="G258">
        <v>15100</v>
      </c>
    </row>
    <row r="259" spans="1:7" x14ac:dyDescent="0.25">
      <c r="A259" s="20">
        <v>40217</v>
      </c>
      <c r="B259">
        <v>33443.839844000002</v>
      </c>
      <c r="C259">
        <v>34242.558594000002</v>
      </c>
      <c r="D259">
        <v>32880.640625</v>
      </c>
      <c r="E259">
        <v>34109.441405999998</v>
      </c>
      <c r="F259">
        <v>34109.441405999998</v>
      </c>
      <c r="G259">
        <v>5500</v>
      </c>
    </row>
    <row r="260" spans="1:7" x14ac:dyDescent="0.25">
      <c r="A260" s="20">
        <v>40218</v>
      </c>
      <c r="B260">
        <v>33320.960937999997</v>
      </c>
      <c r="C260">
        <v>34088.960937999997</v>
      </c>
      <c r="D260">
        <v>32419.839843999998</v>
      </c>
      <c r="E260">
        <v>33075.199219000002</v>
      </c>
      <c r="F260">
        <v>33075.199219000002</v>
      </c>
      <c r="G260">
        <v>6300</v>
      </c>
    </row>
    <row r="261" spans="1:7" x14ac:dyDescent="0.25">
      <c r="A261" s="20">
        <v>40219</v>
      </c>
      <c r="B261">
        <v>33208.320312999997</v>
      </c>
      <c r="C261">
        <v>34273.28125</v>
      </c>
      <c r="D261">
        <v>32645.119140999999</v>
      </c>
      <c r="E261">
        <v>32860.160155999998</v>
      </c>
      <c r="F261">
        <v>32860.160155999998</v>
      </c>
      <c r="G261">
        <v>6200</v>
      </c>
    </row>
    <row r="262" spans="1:7" x14ac:dyDescent="0.25">
      <c r="A262" s="20">
        <v>40220</v>
      </c>
      <c r="B262">
        <v>33177.601562999997</v>
      </c>
      <c r="C262">
        <v>33873.921875</v>
      </c>
      <c r="D262">
        <v>31887.359375</v>
      </c>
      <c r="E262">
        <v>32153.599609000001</v>
      </c>
      <c r="F262">
        <v>32153.599609000001</v>
      </c>
      <c r="G262">
        <v>4700</v>
      </c>
    </row>
    <row r="263" spans="1:7" x14ac:dyDescent="0.25">
      <c r="A263" s="20">
        <v>40221</v>
      </c>
      <c r="B263">
        <v>33536</v>
      </c>
      <c r="C263">
        <v>33792</v>
      </c>
      <c r="D263">
        <v>32071.679688</v>
      </c>
      <c r="E263">
        <v>32184.320313</v>
      </c>
      <c r="F263">
        <v>32184.320313</v>
      </c>
      <c r="G263">
        <v>4000</v>
      </c>
    </row>
    <row r="264" spans="1:7" x14ac:dyDescent="0.25">
      <c r="A264" s="20">
        <v>40225</v>
      </c>
      <c r="B264">
        <v>31488</v>
      </c>
      <c r="C264">
        <v>31549.439452999999</v>
      </c>
      <c r="D264">
        <v>30341.119140999999</v>
      </c>
      <c r="E264">
        <v>30535.679688</v>
      </c>
      <c r="F264">
        <v>30535.679688</v>
      </c>
      <c r="G264">
        <v>5100</v>
      </c>
    </row>
    <row r="265" spans="1:7" x14ac:dyDescent="0.25">
      <c r="A265" s="20">
        <v>40226</v>
      </c>
      <c r="B265">
        <v>30279.679688</v>
      </c>
      <c r="C265">
        <v>30371.839843999998</v>
      </c>
      <c r="D265">
        <v>29634.560547000001</v>
      </c>
      <c r="E265">
        <v>29634.560547000001</v>
      </c>
      <c r="F265">
        <v>29634.560547000001</v>
      </c>
      <c r="G265">
        <v>4600</v>
      </c>
    </row>
    <row r="266" spans="1:7" x14ac:dyDescent="0.25">
      <c r="A266" s="20">
        <v>40227</v>
      </c>
      <c r="B266">
        <v>29900.800781000002</v>
      </c>
      <c r="C266">
        <v>29900.800781000002</v>
      </c>
      <c r="D266">
        <v>28282.880859000001</v>
      </c>
      <c r="E266">
        <v>28508.160156000002</v>
      </c>
      <c r="F266">
        <v>28508.160156000002</v>
      </c>
      <c r="G266">
        <v>6600</v>
      </c>
    </row>
    <row r="267" spans="1:7" x14ac:dyDescent="0.25">
      <c r="A267" s="20">
        <v>40228</v>
      </c>
      <c r="B267">
        <v>28917.759765999999</v>
      </c>
      <c r="C267">
        <v>28917.759765999999</v>
      </c>
      <c r="D267">
        <v>27648</v>
      </c>
      <c r="E267">
        <v>27699.199218999998</v>
      </c>
      <c r="F267">
        <v>27699.199218999998</v>
      </c>
      <c r="G267">
        <v>5600</v>
      </c>
    </row>
    <row r="268" spans="1:7" x14ac:dyDescent="0.25">
      <c r="A268" s="20">
        <v>40231</v>
      </c>
      <c r="B268">
        <v>27412.480468999998</v>
      </c>
      <c r="C268">
        <v>28129.279297000001</v>
      </c>
      <c r="D268">
        <v>27054.080077999999</v>
      </c>
      <c r="E268">
        <v>27463.679688</v>
      </c>
      <c r="F268">
        <v>27463.679688</v>
      </c>
      <c r="G268">
        <v>6200</v>
      </c>
    </row>
    <row r="269" spans="1:7" x14ac:dyDescent="0.25">
      <c r="A269" s="20">
        <v>40232</v>
      </c>
      <c r="B269">
        <v>27637.759765999999</v>
      </c>
      <c r="C269">
        <v>28743.679688</v>
      </c>
      <c r="D269">
        <v>27310.080077999999</v>
      </c>
      <c r="E269">
        <v>27934.720702999999</v>
      </c>
      <c r="F269">
        <v>27934.720702999999</v>
      </c>
      <c r="G269">
        <v>7900</v>
      </c>
    </row>
    <row r="270" spans="1:7" x14ac:dyDescent="0.25">
      <c r="A270" s="20">
        <v>40233</v>
      </c>
      <c r="B270">
        <v>27842.560547000001</v>
      </c>
      <c r="C270">
        <v>28026.880859000001</v>
      </c>
      <c r="D270">
        <v>27238.400390999999</v>
      </c>
      <c r="E270">
        <v>27443.199218999998</v>
      </c>
      <c r="F270">
        <v>27443.199218999998</v>
      </c>
      <c r="G270">
        <v>4500</v>
      </c>
    </row>
    <row r="271" spans="1:7" x14ac:dyDescent="0.25">
      <c r="A271" s="20">
        <v>40234</v>
      </c>
      <c r="B271">
        <v>28293.119140999999</v>
      </c>
      <c r="C271">
        <v>28897.279297000001</v>
      </c>
      <c r="D271">
        <v>27381.759765999999</v>
      </c>
      <c r="E271">
        <v>27381.759765999999</v>
      </c>
      <c r="F271">
        <v>27381.759765999999</v>
      </c>
      <c r="G271">
        <v>6700</v>
      </c>
    </row>
    <row r="272" spans="1:7" x14ac:dyDescent="0.25">
      <c r="A272" s="20">
        <v>40235</v>
      </c>
      <c r="B272">
        <v>27289.599609000001</v>
      </c>
      <c r="C272">
        <v>27586.560547000001</v>
      </c>
      <c r="D272">
        <v>26726.400390999999</v>
      </c>
      <c r="E272">
        <v>26920.960938</v>
      </c>
      <c r="F272">
        <v>26920.960938</v>
      </c>
      <c r="G272">
        <v>4500</v>
      </c>
    </row>
    <row r="273" spans="1:7" x14ac:dyDescent="0.25">
      <c r="A273" s="20">
        <v>40238</v>
      </c>
      <c r="B273">
        <v>26624</v>
      </c>
      <c r="C273">
        <v>26644.480468999998</v>
      </c>
      <c r="D273">
        <v>26112</v>
      </c>
      <c r="E273">
        <v>26255.359375</v>
      </c>
      <c r="F273">
        <v>26255.359375</v>
      </c>
      <c r="G273">
        <v>4600</v>
      </c>
    </row>
    <row r="274" spans="1:7" x14ac:dyDescent="0.25">
      <c r="A274" s="20">
        <v>40239</v>
      </c>
      <c r="B274">
        <v>26030.080077999999</v>
      </c>
      <c r="C274">
        <v>26234.880859000001</v>
      </c>
      <c r="D274">
        <v>25712.640625</v>
      </c>
      <c r="E274">
        <v>25958.400390999999</v>
      </c>
      <c r="F274">
        <v>25958.400390999999</v>
      </c>
      <c r="G274">
        <v>5300</v>
      </c>
    </row>
    <row r="275" spans="1:7" x14ac:dyDescent="0.25">
      <c r="A275" s="20">
        <v>40240</v>
      </c>
      <c r="B275">
        <v>25845.759765999999</v>
      </c>
      <c r="C275">
        <v>26040.320313</v>
      </c>
      <c r="D275">
        <v>25528.320313</v>
      </c>
      <c r="E275">
        <v>25856</v>
      </c>
      <c r="F275">
        <v>25856</v>
      </c>
      <c r="G275">
        <v>7800</v>
      </c>
    </row>
    <row r="276" spans="1:7" x14ac:dyDescent="0.25">
      <c r="A276" s="20">
        <v>40241</v>
      </c>
      <c r="B276">
        <v>25876.480468999998</v>
      </c>
      <c r="C276">
        <v>26030.080077999999</v>
      </c>
      <c r="D276">
        <v>25528.320313</v>
      </c>
      <c r="E276">
        <v>25610.240234000001</v>
      </c>
      <c r="F276">
        <v>25610.240234000001</v>
      </c>
      <c r="G276">
        <v>3700</v>
      </c>
    </row>
    <row r="277" spans="1:7" x14ac:dyDescent="0.25">
      <c r="A277" s="20">
        <v>40242</v>
      </c>
      <c r="B277">
        <v>25415.679688</v>
      </c>
      <c r="C277">
        <v>25600</v>
      </c>
      <c r="D277">
        <v>24340.480468999998</v>
      </c>
      <c r="E277">
        <v>24586.240234000001</v>
      </c>
      <c r="F277">
        <v>24586.240234000001</v>
      </c>
      <c r="G277">
        <v>8700</v>
      </c>
    </row>
    <row r="278" spans="1:7" x14ac:dyDescent="0.25">
      <c r="A278" s="20">
        <v>40245</v>
      </c>
      <c r="B278">
        <v>24545.279297000001</v>
      </c>
      <c r="C278">
        <v>24545.279297000001</v>
      </c>
      <c r="D278">
        <v>23777.279297000001</v>
      </c>
      <c r="E278">
        <v>24115.199218999998</v>
      </c>
      <c r="F278">
        <v>24115.199218999998</v>
      </c>
      <c r="G278">
        <v>12200</v>
      </c>
    </row>
    <row r="279" spans="1:7" x14ac:dyDescent="0.25">
      <c r="A279" s="20">
        <v>40246</v>
      </c>
      <c r="B279">
        <v>24453.119140999999</v>
      </c>
      <c r="C279">
        <v>24770.560547000001</v>
      </c>
      <c r="D279">
        <v>23869.439452999999</v>
      </c>
      <c r="E279">
        <v>24360.960938</v>
      </c>
      <c r="F279">
        <v>24360.960938</v>
      </c>
      <c r="G279">
        <v>7400</v>
      </c>
    </row>
    <row r="280" spans="1:7" x14ac:dyDescent="0.25">
      <c r="A280" s="20">
        <v>40247</v>
      </c>
      <c r="B280">
        <v>24289.279297000001</v>
      </c>
      <c r="C280">
        <v>24473.599609000001</v>
      </c>
      <c r="D280">
        <v>23736.320313</v>
      </c>
      <c r="E280">
        <v>24463.359375</v>
      </c>
      <c r="F280">
        <v>24463.359375</v>
      </c>
      <c r="G280">
        <v>6200</v>
      </c>
    </row>
    <row r="281" spans="1:7" x14ac:dyDescent="0.25">
      <c r="A281" s="20">
        <v>40248</v>
      </c>
      <c r="B281">
        <v>24657.919922000001</v>
      </c>
      <c r="C281">
        <v>25047.039063</v>
      </c>
      <c r="D281">
        <v>24524.800781000002</v>
      </c>
      <c r="E281">
        <v>24657.919922000001</v>
      </c>
      <c r="F281">
        <v>24657.919922000001</v>
      </c>
      <c r="G281">
        <v>6300</v>
      </c>
    </row>
    <row r="282" spans="1:7" x14ac:dyDescent="0.25">
      <c r="A282" s="20">
        <v>40249</v>
      </c>
      <c r="B282">
        <v>24320</v>
      </c>
      <c r="C282">
        <v>24883.199218999998</v>
      </c>
      <c r="D282">
        <v>24156.160156000002</v>
      </c>
      <c r="E282">
        <v>24422.400390999999</v>
      </c>
      <c r="F282">
        <v>24422.400390999999</v>
      </c>
      <c r="G282">
        <v>4700</v>
      </c>
    </row>
    <row r="283" spans="1:7" x14ac:dyDescent="0.25">
      <c r="A283" s="20">
        <v>40252</v>
      </c>
      <c r="B283">
        <v>24586.240234000001</v>
      </c>
      <c r="C283">
        <v>24893.439452999999</v>
      </c>
      <c r="D283">
        <v>24340.480468999998</v>
      </c>
      <c r="E283">
        <v>24473.599609000001</v>
      </c>
      <c r="F283">
        <v>24473.599609000001</v>
      </c>
      <c r="G283">
        <v>4200</v>
      </c>
    </row>
    <row r="284" spans="1:7" x14ac:dyDescent="0.25">
      <c r="A284" s="20">
        <v>40253</v>
      </c>
      <c r="B284">
        <v>24401.919922000001</v>
      </c>
      <c r="C284">
        <v>24401.919922000001</v>
      </c>
      <c r="D284">
        <v>23572.480468999998</v>
      </c>
      <c r="E284">
        <v>23726.080077999999</v>
      </c>
      <c r="F284">
        <v>23726.080077999999</v>
      </c>
      <c r="G284">
        <v>6500</v>
      </c>
    </row>
    <row r="285" spans="1:7" x14ac:dyDescent="0.25">
      <c r="A285" s="20">
        <v>40254</v>
      </c>
      <c r="B285">
        <v>23552</v>
      </c>
      <c r="C285">
        <v>23623.679688</v>
      </c>
      <c r="D285">
        <v>22620.160156000002</v>
      </c>
      <c r="E285">
        <v>22927.359375</v>
      </c>
      <c r="F285">
        <v>22927.359375</v>
      </c>
      <c r="G285">
        <v>10700</v>
      </c>
    </row>
    <row r="286" spans="1:7" x14ac:dyDescent="0.25">
      <c r="A286" s="20">
        <v>40255</v>
      </c>
      <c r="B286">
        <v>22917.119140999999</v>
      </c>
      <c r="C286">
        <v>22937.599609000001</v>
      </c>
      <c r="D286">
        <v>22497.279297000001</v>
      </c>
      <c r="E286">
        <v>22609.919922000001</v>
      </c>
      <c r="F286">
        <v>22609.919922000001</v>
      </c>
      <c r="G286">
        <v>8600</v>
      </c>
    </row>
    <row r="287" spans="1:7" x14ac:dyDescent="0.25">
      <c r="A287" s="20">
        <v>40256</v>
      </c>
      <c r="B287">
        <v>22876.160156000002</v>
      </c>
      <c r="C287">
        <v>23255.039063</v>
      </c>
      <c r="D287">
        <v>22302.720702999999</v>
      </c>
      <c r="E287">
        <v>22876.160156000002</v>
      </c>
      <c r="F287">
        <v>22876.160156000002</v>
      </c>
      <c r="G287">
        <v>9700</v>
      </c>
    </row>
    <row r="288" spans="1:7" x14ac:dyDescent="0.25">
      <c r="A288" s="20">
        <v>40259</v>
      </c>
      <c r="B288">
        <v>23418.880859000001</v>
      </c>
      <c r="C288">
        <v>23531.519531000002</v>
      </c>
      <c r="D288">
        <v>22384.640625</v>
      </c>
      <c r="E288">
        <v>22456.320313</v>
      </c>
      <c r="F288">
        <v>22456.320313</v>
      </c>
      <c r="G288">
        <v>8400</v>
      </c>
    </row>
    <row r="289" spans="1:7" x14ac:dyDescent="0.25">
      <c r="A289" s="20">
        <v>40260</v>
      </c>
      <c r="B289">
        <v>22394.880859000001</v>
      </c>
      <c r="C289">
        <v>22661.119140999999</v>
      </c>
      <c r="D289">
        <v>22005.759765999999</v>
      </c>
      <c r="E289">
        <v>22026.240234000001</v>
      </c>
      <c r="F289">
        <v>22026.240234000001</v>
      </c>
      <c r="G289">
        <v>7400</v>
      </c>
    </row>
    <row r="290" spans="1:7" x14ac:dyDescent="0.25">
      <c r="A290" s="20">
        <v>40261</v>
      </c>
      <c r="B290">
        <v>22394.880859000001</v>
      </c>
      <c r="C290">
        <v>22865.919922000001</v>
      </c>
      <c r="D290">
        <v>22231.039063</v>
      </c>
      <c r="E290">
        <v>22589.439452999999</v>
      </c>
      <c r="F290">
        <v>22589.439452999999</v>
      </c>
      <c r="G290">
        <v>8600</v>
      </c>
    </row>
    <row r="291" spans="1:7" x14ac:dyDescent="0.25">
      <c r="A291" s="20">
        <v>40262</v>
      </c>
      <c r="B291">
        <v>22272</v>
      </c>
      <c r="C291">
        <v>22855.679688</v>
      </c>
      <c r="D291">
        <v>21780.480468999998</v>
      </c>
      <c r="E291">
        <v>22845.439452999999</v>
      </c>
      <c r="F291">
        <v>22845.439452999999</v>
      </c>
      <c r="G291">
        <v>9700</v>
      </c>
    </row>
    <row r="292" spans="1:7" x14ac:dyDescent="0.25">
      <c r="A292" s="20">
        <v>40263</v>
      </c>
      <c r="B292">
        <v>22753.279297000001</v>
      </c>
      <c r="C292">
        <v>23019.519531000002</v>
      </c>
      <c r="D292">
        <v>22323.199218999998</v>
      </c>
      <c r="E292">
        <v>22517.759765999999</v>
      </c>
      <c r="F292">
        <v>22517.759765999999</v>
      </c>
      <c r="G292">
        <v>8900</v>
      </c>
    </row>
    <row r="293" spans="1:7" x14ac:dyDescent="0.25">
      <c r="A293" s="20">
        <v>40266</v>
      </c>
      <c r="B293">
        <v>22282.240234000001</v>
      </c>
      <c r="C293">
        <v>22446.080077999999</v>
      </c>
      <c r="D293">
        <v>22005.759765999999</v>
      </c>
      <c r="E293">
        <v>22097.919922000001</v>
      </c>
      <c r="F293">
        <v>22097.919922000001</v>
      </c>
      <c r="G293">
        <v>4900</v>
      </c>
    </row>
    <row r="294" spans="1:7" x14ac:dyDescent="0.25">
      <c r="A294" s="20">
        <v>40267</v>
      </c>
      <c r="B294">
        <v>22272</v>
      </c>
      <c r="C294">
        <v>22353.919922000001</v>
      </c>
      <c r="D294">
        <v>21780.480468999998</v>
      </c>
      <c r="E294">
        <v>21800.960938</v>
      </c>
      <c r="F294">
        <v>21800.960938</v>
      </c>
      <c r="G294">
        <v>6800</v>
      </c>
    </row>
    <row r="295" spans="1:7" x14ac:dyDescent="0.25">
      <c r="A295" s="20">
        <v>40268</v>
      </c>
      <c r="B295">
        <v>22067.199218999998</v>
      </c>
      <c r="C295">
        <v>22118.400390999999</v>
      </c>
      <c r="D295">
        <v>21514.240234000001</v>
      </c>
      <c r="E295">
        <v>21514.240234000001</v>
      </c>
      <c r="F295">
        <v>21514.240234000001</v>
      </c>
      <c r="G295">
        <v>8400</v>
      </c>
    </row>
    <row r="296" spans="1:7" x14ac:dyDescent="0.25">
      <c r="A296" s="20">
        <v>40269</v>
      </c>
      <c r="B296">
        <v>21237.759765999999</v>
      </c>
      <c r="C296">
        <v>21760</v>
      </c>
      <c r="D296">
        <v>20746.240234000001</v>
      </c>
      <c r="E296">
        <v>21524.480468999998</v>
      </c>
      <c r="F296">
        <v>21524.480468999998</v>
      </c>
      <c r="G296">
        <v>9400</v>
      </c>
    </row>
    <row r="297" spans="1:7" x14ac:dyDescent="0.25">
      <c r="A297" s="20">
        <v>40273</v>
      </c>
      <c r="B297">
        <v>21237.759765999999</v>
      </c>
      <c r="C297">
        <v>21422.080077999999</v>
      </c>
      <c r="D297">
        <v>20674.560547000001</v>
      </c>
      <c r="E297">
        <v>20705.279297000001</v>
      </c>
      <c r="F297">
        <v>20705.279297000001</v>
      </c>
      <c r="G297">
        <v>6300</v>
      </c>
    </row>
    <row r="298" spans="1:7" x14ac:dyDescent="0.25">
      <c r="A298" s="20">
        <v>40274</v>
      </c>
      <c r="B298">
        <v>20869.119140999999</v>
      </c>
      <c r="C298">
        <v>20992</v>
      </c>
      <c r="D298">
        <v>19968</v>
      </c>
      <c r="E298">
        <v>20039.679688</v>
      </c>
      <c r="F298">
        <v>20039.679688</v>
      </c>
      <c r="G298">
        <v>7500</v>
      </c>
    </row>
    <row r="299" spans="1:7" x14ac:dyDescent="0.25">
      <c r="A299" s="20">
        <v>40275</v>
      </c>
      <c r="B299">
        <v>20172.800781000002</v>
      </c>
      <c r="C299">
        <v>20715.519531000002</v>
      </c>
      <c r="D299">
        <v>19937.279297000001</v>
      </c>
      <c r="E299">
        <v>20480</v>
      </c>
      <c r="F299">
        <v>20480</v>
      </c>
      <c r="G299">
        <v>10500</v>
      </c>
    </row>
    <row r="300" spans="1:7" x14ac:dyDescent="0.25">
      <c r="A300" s="20">
        <v>40276</v>
      </c>
      <c r="B300">
        <v>20613.119140999999</v>
      </c>
      <c r="C300">
        <v>21145.599609000001</v>
      </c>
      <c r="D300">
        <v>20111.359375</v>
      </c>
      <c r="E300">
        <v>20193.279297000001</v>
      </c>
      <c r="F300">
        <v>20193.279297000001</v>
      </c>
      <c r="G300">
        <v>10400</v>
      </c>
    </row>
    <row r="301" spans="1:7" x14ac:dyDescent="0.25">
      <c r="A301" s="20">
        <v>40277</v>
      </c>
      <c r="B301">
        <v>20090.880859000001</v>
      </c>
      <c r="C301">
        <v>20254.720702999999</v>
      </c>
      <c r="D301">
        <v>19916.800781000002</v>
      </c>
      <c r="E301">
        <v>20019.199218999998</v>
      </c>
      <c r="F301">
        <v>20019.199218999998</v>
      </c>
      <c r="G301">
        <v>8000</v>
      </c>
    </row>
    <row r="302" spans="1:7" x14ac:dyDescent="0.25">
      <c r="A302" s="20">
        <v>40280</v>
      </c>
      <c r="B302">
        <v>19978.240234000001</v>
      </c>
      <c r="C302">
        <v>20080.640625</v>
      </c>
      <c r="D302">
        <v>19732.480468999998</v>
      </c>
      <c r="E302">
        <v>19968</v>
      </c>
      <c r="F302">
        <v>19968</v>
      </c>
      <c r="G302">
        <v>8700</v>
      </c>
    </row>
    <row r="303" spans="1:7" x14ac:dyDescent="0.25">
      <c r="A303" s="20">
        <v>40281</v>
      </c>
      <c r="B303">
        <v>20049.919922000001</v>
      </c>
      <c r="C303">
        <v>20480</v>
      </c>
      <c r="D303">
        <v>19896.320313</v>
      </c>
      <c r="E303">
        <v>20172.800781000002</v>
      </c>
      <c r="F303">
        <v>20172.800781000002</v>
      </c>
      <c r="G303">
        <v>11300</v>
      </c>
    </row>
    <row r="304" spans="1:7" x14ac:dyDescent="0.25">
      <c r="A304" s="20">
        <v>40282</v>
      </c>
      <c r="B304">
        <v>19886.080077999999</v>
      </c>
      <c r="C304">
        <v>19947.519531000002</v>
      </c>
      <c r="D304">
        <v>19517.439452999999</v>
      </c>
      <c r="E304">
        <v>19609.599609000001</v>
      </c>
      <c r="F304">
        <v>19609.599609000001</v>
      </c>
      <c r="G304">
        <v>13100</v>
      </c>
    </row>
    <row r="305" spans="1:7" x14ac:dyDescent="0.25">
      <c r="A305" s="20">
        <v>40283</v>
      </c>
      <c r="B305">
        <v>19640.320313</v>
      </c>
      <c r="C305">
        <v>19742.720702999999</v>
      </c>
      <c r="D305">
        <v>19189.759765999999</v>
      </c>
      <c r="E305">
        <v>19517.439452999999</v>
      </c>
      <c r="F305">
        <v>19517.439452999999</v>
      </c>
      <c r="G305">
        <v>10500</v>
      </c>
    </row>
    <row r="306" spans="1:7" x14ac:dyDescent="0.25">
      <c r="A306" s="20">
        <v>40284</v>
      </c>
      <c r="B306">
        <v>19732.480468999998</v>
      </c>
      <c r="C306">
        <v>21278.720702999999</v>
      </c>
      <c r="D306">
        <v>19589.119140999999</v>
      </c>
      <c r="E306">
        <v>20449.279297000001</v>
      </c>
      <c r="F306">
        <v>20449.279297000001</v>
      </c>
      <c r="G306">
        <v>21800</v>
      </c>
    </row>
    <row r="307" spans="1:7" x14ac:dyDescent="0.25">
      <c r="A307" s="20">
        <v>40287</v>
      </c>
      <c r="B307">
        <v>20736</v>
      </c>
      <c r="C307">
        <v>20951.039063</v>
      </c>
      <c r="D307">
        <v>19773.439452999999</v>
      </c>
      <c r="E307">
        <v>19855.359375</v>
      </c>
      <c r="F307">
        <v>19855.359375</v>
      </c>
      <c r="G307">
        <v>14800</v>
      </c>
    </row>
    <row r="308" spans="1:7" x14ac:dyDescent="0.25">
      <c r="A308" s="20">
        <v>40288</v>
      </c>
      <c r="B308">
        <v>19589.119140999999</v>
      </c>
      <c r="C308">
        <v>19722.240234000001</v>
      </c>
      <c r="D308">
        <v>18657.279297000001</v>
      </c>
      <c r="E308">
        <v>18708.480468999998</v>
      </c>
      <c r="F308">
        <v>18708.480468999998</v>
      </c>
      <c r="G308">
        <v>16900</v>
      </c>
    </row>
    <row r="309" spans="1:7" x14ac:dyDescent="0.25">
      <c r="A309" s="20">
        <v>40289</v>
      </c>
      <c r="B309">
        <v>18851.839843999998</v>
      </c>
      <c r="C309">
        <v>19404.800781000002</v>
      </c>
      <c r="D309">
        <v>18268.160156000002</v>
      </c>
      <c r="E309">
        <v>19036.160156000002</v>
      </c>
      <c r="F309">
        <v>19036.160156000002</v>
      </c>
      <c r="G309">
        <v>14500</v>
      </c>
    </row>
    <row r="310" spans="1:7" x14ac:dyDescent="0.25">
      <c r="A310" s="20">
        <v>40290</v>
      </c>
      <c r="B310">
        <v>19445.759765999999</v>
      </c>
      <c r="C310">
        <v>19865.599609000001</v>
      </c>
      <c r="D310">
        <v>18821.119140999999</v>
      </c>
      <c r="E310">
        <v>18882.560547000001</v>
      </c>
      <c r="F310">
        <v>18882.560547000001</v>
      </c>
      <c r="G310">
        <v>14900</v>
      </c>
    </row>
    <row r="311" spans="1:7" x14ac:dyDescent="0.25">
      <c r="A311" s="20">
        <v>40291</v>
      </c>
      <c r="B311">
        <v>18892.800781000002</v>
      </c>
      <c r="C311">
        <v>19138.560547000001</v>
      </c>
      <c r="D311">
        <v>18585.599609000001</v>
      </c>
      <c r="E311">
        <v>18810.880859000001</v>
      </c>
      <c r="F311">
        <v>18810.880859000001</v>
      </c>
      <c r="G311">
        <v>8300</v>
      </c>
    </row>
    <row r="312" spans="1:7" x14ac:dyDescent="0.25">
      <c r="A312" s="20">
        <v>40294</v>
      </c>
      <c r="B312">
        <v>18851.839843999998</v>
      </c>
      <c r="C312">
        <v>19189.759765999999</v>
      </c>
      <c r="D312">
        <v>18636.800781000002</v>
      </c>
      <c r="E312">
        <v>19107.839843999998</v>
      </c>
      <c r="F312">
        <v>19107.839843999998</v>
      </c>
      <c r="G312">
        <v>9400</v>
      </c>
    </row>
    <row r="313" spans="1:7" x14ac:dyDescent="0.25">
      <c r="A313" s="20">
        <v>40295</v>
      </c>
      <c r="B313">
        <v>19435.519531000002</v>
      </c>
      <c r="C313">
        <v>21094.400390999999</v>
      </c>
      <c r="D313">
        <v>19128.320313</v>
      </c>
      <c r="E313">
        <v>20992</v>
      </c>
      <c r="F313">
        <v>20992</v>
      </c>
      <c r="G313">
        <v>28400</v>
      </c>
    </row>
    <row r="314" spans="1:7" x14ac:dyDescent="0.25">
      <c r="A314" s="20">
        <v>40296</v>
      </c>
      <c r="B314">
        <v>20572.160156000002</v>
      </c>
      <c r="C314">
        <v>21452.800781000002</v>
      </c>
      <c r="D314">
        <v>20326.400390999999</v>
      </c>
      <c r="E314">
        <v>20879.359375</v>
      </c>
      <c r="F314">
        <v>20879.359375</v>
      </c>
      <c r="G314">
        <v>20000</v>
      </c>
    </row>
    <row r="315" spans="1:7" x14ac:dyDescent="0.25">
      <c r="A315" s="20">
        <v>40297</v>
      </c>
      <c r="B315">
        <v>20480</v>
      </c>
      <c r="C315">
        <v>20572.160156000002</v>
      </c>
      <c r="D315">
        <v>19752.960938</v>
      </c>
      <c r="E315">
        <v>20049.919922000001</v>
      </c>
      <c r="F315">
        <v>20049.919922000001</v>
      </c>
      <c r="G315">
        <v>12500</v>
      </c>
    </row>
    <row r="316" spans="1:7" x14ac:dyDescent="0.25">
      <c r="A316" s="20">
        <v>40298</v>
      </c>
      <c r="B316">
        <v>20131.839843999998</v>
      </c>
      <c r="C316">
        <v>21729.279297000001</v>
      </c>
      <c r="D316">
        <v>19947.519531000002</v>
      </c>
      <c r="E316">
        <v>21719.039063</v>
      </c>
      <c r="F316">
        <v>21719.039063</v>
      </c>
      <c r="G316">
        <v>16700</v>
      </c>
    </row>
    <row r="317" spans="1:7" x14ac:dyDescent="0.25">
      <c r="A317" s="20">
        <v>40301</v>
      </c>
      <c r="B317">
        <v>21258.240234000001</v>
      </c>
      <c r="C317">
        <v>21278.720702999999</v>
      </c>
      <c r="D317">
        <v>20654.080077999999</v>
      </c>
      <c r="E317">
        <v>20817.919922000001</v>
      </c>
      <c r="F317">
        <v>20817.919922000001</v>
      </c>
      <c r="G317">
        <v>14200</v>
      </c>
    </row>
    <row r="318" spans="1:7" x14ac:dyDescent="0.25">
      <c r="A318" s="20">
        <v>40302</v>
      </c>
      <c r="B318">
        <v>21585.919922000001</v>
      </c>
      <c r="C318">
        <v>23255.039063</v>
      </c>
      <c r="D318">
        <v>21524.480468999998</v>
      </c>
      <c r="E318">
        <v>22906.880859000001</v>
      </c>
      <c r="F318">
        <v>22906.880859000001</v>
      </c>
      <c r="G318">
        <v>28900</v>
      </c>
    </row>
    <row r="319" spans="1:7" x14ac:dyDescent="0.25">
      <c r="A319" s="20">
        <v>40303</v>
      </c>
      <c r="B319">
        <v>24043.519531000002</v>
      </c>
      <c r="C319">
        <v>24944.640625</v>
      </c>
      <c r="D319">
        <v>22968.320313</v>
      </c>
      <c r="E319">
        <v>23900.160156000002</v>
      </c>
      <c r="F319">
        <v>23900.160156000002</v>
      </c>
      <c r="G319">
        <v>32400</v>
      </c>
    </row>
    <row r="320" spans="1:7" x14ac:dyDescent="0.25">
      <c r="A320" s="20">
        <v>40304</v>
      </c>
      <c r="B320">
        <v>24586.240234000001</v>
      </c>
      <c r="C320">
        <v>32296.960938</v>
      </c>
      <c r="D320">
        <v>23889.919922000001</v>
      </c>
      <c r="E320">
        <v>26746.880859000001</v>
      </c>
      <c r="F320">
        <v>26746.880859000001</v>
      </c>
      <c r="G320">
        <v>44700</v>
      </c>
    </row>
    <row r="321" spans="1:7" x14ac:dyDescent="0.25">
      <c r="A321" s="20">
        <v>40305</v>
      </c>
      <c r="B321">
        <v>27453.439452999999</v>
      </c>
      <c r="C321">
        <v>32020.480468999998</v>
      </c>
      <c r="D321">
        <v>27136</v>
      </c>
      <c r="E321">
        <v>29952</v>
      </c>
      <c r="F321">
        <v>29952</v>
      </c>
      <c r="G321">
        <v>60400</v>
      </c>
    </row>
    <row r="322" spans="1:7" x14ac:dyDescent="0.25">
      <c r="A322" s="20">
        <v>40308</v>
      </c>
      <c r="B322">
        <v>25169.919922000001</v>
      </c>
      <c r="C322">
        <v>26521.599609000001</v>
      </c>
      <c r="D322">
        <v>24084.480468999998</v>
      </c>
      <c r="E322">
        <v>25681.919922000001</v>
      </c>
      <c r="F322">
        <v>25681.919922000001</v>
      </c>
      <c r="G322">
        <v>40500</v>
      </c>
    </row>
    <row r="323" spans="1:7" x14ac:dyDescent="0.25">
      <c r="A323" s="20">
        <v>40309</v>
      </c>
      <c r="B323">
        <v>27043.839843999998</v>
      </c>
      <c r="C323">
        <v>27238.400390999999</v>
      </c>
      <c r="D323">
        <v>25169.919922000001</v>
      </c>
      <c r="E323">
        <v>26245.119140999999</v>
      </c>
      <c r="F323">
        <v>26245.119140999999</v>
      </c>
      <c r="G323">
        <v>34800</v>
      </c>
    </row>
    <row r="324" spans="1:7" x14ac:dyDescent="0.25">
      <c r="A324" s="20">
        <v>40310</v>
      </c>
      <c r="B324">
        <v>25712.640625</v>
      </c>
      <c r="C324">
        <v>25804.800781000002</v>
      </c>
      <c r="D324">
        <v>24504.320313</v>
      </c>
      <c r="E324">
        <v>24657.919922000001</v>
      </c>
      <c r="F324">
        <v>24657.919922000001</v>
      </c>
      <c r="G324">
        <v>21400</v>
      </c>
    </row>
    <row r="325" spans="1:7" x14ac:dyDescent="0.25">
      <c r="A325" s="20">
        <v>40311</v>
      </c>
      <c r="B325">
        <v>24944.640625</v>
      </c>
      <c r="C325">
        <v>25497.599609000001</v>
      </c>
      <c r="D325">
        <v>24217.599609000001</v>
      </c>
      <c r="E325">
        <v>25323.519531000002</v>
      </c>
      <c r="F325">
        <v>25323.519531000002</v>
      </c>
      <c r="G325">
        <v>21200</v>
      </c>
    </row>
    <row r="326" spans="1:7" x14ac:dyDescent="0.25">
      <c r="A326" s="20">
        <v>40312</v>
      </c>
      <c r="B326">
        <v>26265.599609000001</v>
      </c>
      <c r="C326">
        <v>28672</v>
      </c>
      <c r="D326">
        <v>25989.119140999999</v>
      </c>
      <c r="E326">
        <v>27504.640625</v>
      </c>
      <c r="F326">
        <v>27504.640625</v>
      </c>
      <c r="G326">
        <v>45900</v>
      </c>
    </row>
    <row r="327" spans="1:7" x14ac:dyDescent="0.25">
      <c r="A327" s="20">
        <v>40315</v>
      </c>
      <c r="B327">
        <v>27197.439452999999</v>
      </c>
      <c r="C327">
        <v>29696</v>
      </c>
      <c r="D327">
        <v>27084.800781000002</v>
      </c>
      <c r="E327">
        <v>28139.519531000002</v>
      </c>
      <c r="F327">
        <v>28139.519531000002</v>
      </c>
      <c r="G327">
        <v>36000</v>
      </c>
    </row>
    <row r="328" spans="1:7" x14ac:dyDescent="0.25">
      <c r="A328" s="20">
        <v>40316</v>
      </c>
      <c r="B328">
        <v>26869.759765999999</v>
      </c>
      <c r="C328">
        <v>30003.199218999998</v>
      </c>
      <c r="D328">
        <v>26112</v>
      </c>
      <c r="E328">
        <v>29829.119140999999</v>
      </c>
      <c r="F328">
        <v>29829.119140999999</v>
      </c>
      <c r="G328">
        <v>41200</v>
      </c>
    </row>
    <row r="329" spans="1:7" x14ac:dyDescent="0.25">
      <c r="A329" s="20">
        <v>40317</v>
      </c>
      <c r="B329">
        <v>30525.439452999999</v>
      </c>
      <c r="C329">
        <v>32000</v>
      </c>
      <c r="D329">
        <v>29388.800781000002</v>
      </c>
      <c r="E329">
        <v>30566.400390999999</v>
      </c>
      <c r="F329">
        <v>30566.400390999999</v>
      </c>
      <c r="G329">
        <v>55400</v>
      </c>
    </row>
    <row r="330" spans="1:7" x14ac:dyDescent="0.25">
      <c r="A330" s="20">
        <v>40318</v>
      </c>
      <c r="B330">
        <v>32880.640625</v>
      </c>
      <c r="C330">
        <v>35840</v>
      </c>
      <c r="D330">
        <v>32768</v>
      </c>
      <c r="E330">
        <v>34887.679687999997</v>
      </c>
      <c r="F330">
        <v>34887.679687999997</v>
      </c>
      <c r="G330">
        <v>77300</v>
      </c>
    </row>
    <row r="331" spans="1:7" x14ac:dyDescent="0.25">
      <c r="A331" s="20">
        <v>40319</v>
      </c>
      <c r="B331">
        <v>36597.761719000002</v>
      </c>
      <c r="C331">
        <v>37089.28125</v>
      </c>
      <c r="D331">
        <v>32952.320312999997</v>
      </c>
      <c r="E331">
        <v>34109.441405999998</v>
      </c>
      <c r="F331">
        <v>34109.441405999998</v>
      </c>
      <c r="G331">
        <v>53900</v>
      </c>
    </row>
    <row r="332" spans="1:7" x14ac:dyDescent="0.25">
      <c r="A332" s="20">
        <v>40322</v>
      </c>
      <c r="B332">
        <v>34201.601562999997</v>
      </c>
      <c r="C332">
        <v>34631.679687999997</v>
      </c>
      <c r="D332">
        <v>32768</v>
      </c>
      <c r="E332">
        <v>33914.878905999998</v>
      </c>
      <c r="F332">
        <v>33914.878905999998</v>
      </c>
      <c r="G332">
        <v>31400</v>
      </c>
    </row>
    <row r="333" spans="1:7" x14ac:dyDescent="0.25">
      <c r="A333" s="20">
        <v>40323</v>
      </c>
      <c r="B333">
        <v>36843.519530999998</v>
      </c>
      <c r="C333">
        <v>36966.398437999997</v>
      </c>
      <c r="D333">
        <v>32409.599609000001</v>
      </c>
      <c r="E333">
        <v>32419.839843999998</v>
      </c>
      <c r="F333">
        <v>32419.839843999998</v>
      </c>
      <c r="G333">
        <v>44100</v>
      </c>
    </row>
    <row r="334" spans="1:7" x14ac:dyDescent="0.25">
      <c r="A334" s="20">
        <v>40324</v>
      </c>
      <c r="B334">
        <v>31027.199218999998</v>
      </c>
      <c r="C334">
        <v>32071.679688</v>
      </c>
      <c r="D334">
        <v>29696</v>
      </c>
      <c r="E334">
        <v>31774.720702999999</v>
      </c>
      <c r="F334">
        <v>31774.720702999999</v>
      </c>
      <c r="G334">
        <v>37500</v>
      </c>
    </row>
    <row r="335" spans="1:7" x14ac:dyDescent="0.25">
      <c r="A335" s="20">
        <v>40325</v>
      </c>
      <c r="B335">
        <v>29696</v>
      </c>
      <c r="C335">
        <v>30033.919922000001</v>
      </c>
      <c r="D335">
        <v>28917.759765999999</v>
      </c>
      <c r="E335">
        <v>29009.919922000001</v>
      </c>
      <c r="F335">
        <v>29009.919922000001</v>
      </c>
      <c r="G335">
        <v>27700</v>
      </c>
    </row>
    <row r="336" spans="1:7" x14ac:dyDescent="0.25">
      <c r="A336" s="20">
        <v>40326</v>
      </c>
      <c r="B336">
        <v>28753.919922000001</v>
      </c>
      <c r="C336">
        <v>29992.960938</v>
      </c>
      <c r="D336">
        <v>28723.199218999998</v>
      </c>
      <c r="E336">
        <v>29265.919922000001</v>
      </c>
      <c r="F336">
        <v>29265.919922000001</v>
      </c>
      <c r="G336">
        <v>33100</v>
      </c>
    </row>
    <row r="337" spans="1:7" x14ac:dyDescent="0.25">
      <c r="A337" s="20">
        <v>40330</v>
      </c>
      <c r="B337">
        <v>30658.560547000001</v>
      </c>
      <c r="C337">
        <v>30924.800781000002</v>
      </c>
      <c r="D337">
        <v>29409.279297000001</v>
      </c>
      <c r="E337">
        <v>30914.560547000001</v>
      </c>
      <c r="F337">
        <v>30914.560547000001</v>
      </c>
      <c r="G337">
        <v>28600</v>
      </c>
    </row>
    <row r="338" spans="1:7" x14ac:dyDescent="0.25">
      <c r="A338" s="20">
        <v>40331</v>
      </c>
      <c r="B338">
        <v>30771.199218999998</v>
      </c>
      <c r="C338">
        <v>31170.560547000001</v>
      </c>
      <c r="D338">
        <v>29491.199218999998</v>
      </c>
      <c r="E338">
        <v>29562.880859000001</v>
      </c>
      <c r="F338">
        <v>29562.880859000001</v>
      </c>
      <c r="G338">
        <v>24900</v>
      </c>
    </row>
    <row r="339" spans="1:7" x14ac:dyDescent="0.25">
      <c r="A339" s="20">
        <v>40332</v>
      </c>
      <c r="B339">
        <v>29184</v>
      </c>
      <c r="C339">
        <v>29747.199218999998</v>
      </c>
      <c r="D339">
        <v>28743.679688</v>
      </c>
      <c r="E339">
        <v>29081.599609000001</v>
      </c>
      <c r="F339">
        <v>29081.599609000001</v>
      </c>
      <c r="G339">
        <v>20500</v>
      </c>
    </row>
    <row r="340" spans="1:7" x14ac:dyDescent="0.25">
      <c r="A340" s="20">
        <v>40333</v>
      </c>
      <c r="B340">
        <v>31109.119140999999</v>
      </c>
      <c r="C340">
        <v>32256</v>
      </c>
      <c r="D340">
        <v>30136.320313</v>
      </c>
      <c r="E340">
        <v>32040.960938</v>
      </c>
      <c r="F340">
        <v>32040.960938</v>
      </c>
      <c r="G340">
        <v>32700</v>
      </c>
    </row>
    <row r="341" spans="1:7" x14ac:dyDescent="0.25">
      <c r="A341" s="20">
        <v>40336</v>
      </c>
      <c r="B341">
        <v>31344.640625</v>
      </c>
      <c r="C341">
        <v>33239.039062999997</v>
      </c>
      <c r="D341">
        <v>31180.800781000002</v>
      </c>
      <c r="E341">
        <v>33044.480469000002</v>
      </c>
      <c r="F341">
        <v>33044.480469000002</v>
      </c>
      <c r="G341">
        <v>29600</v>
      </c>
    </row>
    <row r="342" spans="1:7" x14ac:dyDescent="0.25">
      <c r="A342" s="20">
        <v>40337</v>
      </c>
      <c r="B342">
        <v>32665.599609000001</v>
      </c>
      <c r="C342">
        <v>33638.398437999997</v>
      </c>
      <c r="D342">
        <v>31846.400390999999</v>
      </c>
      <c r="E342">
        <v>31887.359375</v>
      </c>
      <c r="F342">
        <v>31887.359375</v>
      </c>
      <c r="G342">
        <v>37600</v>
      </c>
    </row>
    <row r="343" spans="1:7" x14ac:dyDescent="0.25">
      <c r="A343" s="20">
        <v>40338</v>
      </c>
      <c r="B343">
        <v>31365.119140999999</v>
      </c>
      <c r="C343">
        <v>32358.400390999999</v>
      </c>
      <c r="D343">
        <v>30259.199218999998</v>
      </c>
      <c r="E343">
        <v>31928.320313</v>
      </c>
      <c r="F343">
        <v>31928.320313</v>
      </c>
      <c r="G343">
        <v>22300</v>
      </c>
    </row>
    <row r="344" spans="1:7" x14ac:dyDescent="0.25">
      <c r="A344" s="20">
        <v>40339</v>
      </c>
      <c r="B344">
        <v>30812.160156000002</v>
      </c>
      <c r="C344">
        <v>31088.640625</v>
      </c>
      <c r="D344">
        <v>30126.080077999999</v>
      </c>
      <c r="E344">
        <v>30279.679688</v>
      </c>
      <c r="F344">
        <v>30279.679688</v>
      </c>
      <c r="G344">
        <v>21200</v>
      </c>
    </row>
    <row r="345" spans="1:7" x14ac:dyDescent="0.25">
      <c r="A345" s="20">
        <v>40340</v>
      </c>
      <c r="B345">
        <v>30832.640625</v>
      </c>
      <c r="C345">
        <v>30894.080077999999</v>
      </c>
      <c r="D345">
        <v>29440</v>
      </c>
      <c r="E345">
        <v>29542.400390999999</v>
      </c>
      <c r="F345">
        <v>29542.400390999999</v>
      </c>
      <c r="G345">
        <v>16800</v>
      </c>
    </row>
    <row r="346" spans="1:7" x14ac:dyDescent="0.25">
      <c r="A346" s="20">
        <v>40343</v>
      </c>
      <c r="B346">
        <v>28692.480468999998</v>
      </c>
      <c r="C346">
        <v>29132.800781000002</v>
      </c>
      <c r="D346">
        <v>28047.359375</v>
      </c>
      <c r="E346">
        <v>29112.320313</v>
      </c>
      <c r="F346">
        <v>29112.320313</v>
      </c>
      <c r="G346">
        <v>20700</v>
      </c>
    </row>
    <row r="347" spans="1:7" x14ac:dyDescent="0.25">
      <c r="A347" s="20">
        <v>40344</v>
      </c>
      <c r="B347">
        <v>28641.279297000001</v>
      </c>
      <c r="C347">
        <v>28672</v>
      </c>
      <c r="D347">
        <v>27299.839843999998</v>
      </c>
      <c r="E347">
        <v>27340.800781000002</v>
      </c>
      <c r="F347">
        <v>27340.800781000002</v>
      </c>
      <c r="G347">
        <v>18000</v>
      </c>
    </row>
    <row r="348" spans="1:7" x14ac:dyDescent="0.25">
      <c r="A348" s="20">
        <v>40345</v>
      </c>
      <c r="B348">
        <v>27648</v>
      </c>
      <c r="C348">
        <v>27668.480468999998</v>
      </c>
      <c r="D348">
        <v>26685.439452999999</v>
      </c>
      <c r="E348">
        <v>26900.480468999998</v>
      </c>
      <c r="F348">
        <v>26900.480468999998</v>
      </c>
      <c r="G348">
        <v>16900</v>
      </c>
    </row>
    <row r="349" spans="1:7" x14ac:dyDescent="0.25">
      <c r="A349" s="20">
        <v>40346</v>
      </c>
      <c r="B349">
        <v>26552.320313</v>
      </c>
      <c r="C349">
        <v>27381.759765999999</v>
      </c>
      <c r="D349">
        <v>26112</v>
      </c>
      <c r="E349">
        <v>26132.480468999998</v>
      </c>
      <c r="F349">
        <v>26132.480468999998</v>
      </c>
      <c r="G349">
        <v>19800</v>
      </c>
    </row>
    <row r="350" spans="1:7" x14ac:dyDescent="0.25">
      <c r="A350" s="20">
        <v>40347</v>
      </c>
      <c r="B350">
        <v>26163.199218999998</v>
      </c>
      <c r="C350">
        <v>26368</v>
      </c>
      <c r="D350">
        <v>25231.359375</v>
      </c>
      <c r="E350">
        <v>25671.679688</v>
      </c>
      <c r="F350">
        <v>25671.679688</v>
      </c>
      <c r="G350">
        <v>14500</v>
      </c>
    </row>
    <row r="351" spans="1:7" x14ac:dyDescent="0.25">
      <c r="A351" s="20">
        <v>40350</v>
      </c>
      <c r="B351">
        <v>24770.560547000001</v>
      </c>
      <c r="C351">
        <v>26296.320313</v>
      </c>
      <c r="D351">
        <v>24606.720702999999</v>
      </c>
      <c r="E351">
        <v>26091.519531000002</v>
      </c>
      <c r="F351">
        <v>26091.519531000002</v>
      </c>
      <c r="G351">
        <v>17000</v>
      </c>
    </row>
    <row r="352" spans="1:7" x14ac:dyDescent="0.25">
      <c r="A352" s="20">
        <v>40351</v>
      </c>
      <c r="B352">
        <v>26019.839843999998</v>
      </c>
      <c r="C352">
        <v>27340.800781000002</v>
      </c>
      <c r="D352">
        <v>25876.480468999998</v>
      </c>
      <c r="E352">
        <v>27125.759765999999</v>
      </c>
      <c r="F352">
        <v>27125.759765999999</v>
      </c>
      <c r="G352">
        <v>20400</v>
      </c>
    </row>
    <row r="353" spans="1:7" x14ac:dyDescent="0.25">
      <c r="A353" s="20">
        <v>40352</v>
      </c>
      <c r="B353">
        <v>27115.519531000002</v>
      </c>
      <c r="C353">
        <v>28416</v>
      </c>
      <c r="D353">
        <v>26828.800781000002</v>
      </c>
      <c r="E353">
        <v>27351.039063</v>
      </c>
      <c r="F353">
        <v>27351.039063</v>
      </c>
      <c r="G353">
        <v>23700</v>
      </c>
    </row>
    <row r="354" spans="1:7" x14ac:dyDescent="0.25">
      <c r="A354" s="20">
        <v>40353</v>
      </c>
      <c r="B354">
        <v>27822.080077999999</v>
      </c>
      <c r="C354">
        <v>29429.759765999999</v>
      </c>
      <c r="D354">
        <v>27535.359375</v>
      </c>
      <c r="E354">
        <v>29030.400390999999</v>
      </c>
      <c r="F354">
        <v>29030.400390999999</v>
      </c>
      <c r="G354">
        <v>24000</v>
      </c>
    </row>
    <row r="355" spans="1:7" x14ac:dyDescent="0.25">
      <c r="A355" s="20">
        <v>40354</v>
      </c>
      <c r="B355">
        <v>28774.400390999999</v>
      </c>
      <c r="C355">
        <v>29440</v>
      </c>
      <c r="D355">
        <v>28303.359375</v>
      </c>
      <c r="E355">
        <v>28385.279297000001</v>
      </c>
      <c r="F355">
        <v>28385.279297000001</v>
      </c>
      <c r="G355">
        <v>19000</v>
      </c>
    </row>
    <row r="356" spans="1:7" x14ac:dyDescent="0.25">
      <c r="A356" s="20">
        <v>40357</v>
      </c>
      <c r="B356">
        <v>28200.960938</v>
      </c>
      <c r="C356">
        <v>29132.800781000002</v>
      </c>
      <c r="D356">
        <v>28098.560547000001</v>
      </c>
      <c r="E356">
        <v>28856.320313</v>
      </c>
      <c r="F356">
        <v>28856.320313</v>
      </c>
      <c r="G356">
        <v>12600</v>
      </c>
    </row>
    <row r="357" spans="1:7" x14ac:dyDescent="0.25">
      <c r="A357" s="20">
        <v>40358</v>
      </c>
      <c r="B357">
        <v>30484.480468999998</v>
      </c>
      <c r="C357">
        <v>32092.160156000002</v>
      </c>
      <c r="D357">
        <v>30310.400390999999</v>
      </c>
      <c r="E357">
        <v>31528.960938</v>
      </c>
      <c r="F357">
        <v>31528.960938</v>
      </c>
      <c r="G357">
        <v>34700</v>
      </c>
    </row>
    <row r="358" spans="1:7" x14ac:dyDescent="0.25">
      <c r="A358" s="20">
        <v>40359</v>
      </c>
      <c r="B358">
        <v>31549.439452999999</v>
      </c>
      <c r="C358">
        <v>32245.759765999999</v>
      </c>
      <c r="D358">
        <v>30341.119140999999</v>
      </c>
      <c r="E358">
        <v>31948.800781000002</v>
      </c>
      <c r="F358">
        <v>31948.800781000002</v>
      </c>
      <c r="G358">
        <v>24800</v>
      </c>
    </row>
    <row r="359" spans="1:7" x14ac:dyDescent="0.25">
      <c r="A359" s="20">
        <v>40360</v>
      </c>
      <c r="B359">
        <v>31672.320313</v>
      </c>
      <c r="C359">
        <v>33730.558594000002</v>
      </c>
      <c r="D359">
        <v>31395.839843999998</v>
      </c>
      <c r="E359">
        <v>31641.599609000001</v>
      </c>
      <c r="F359">
        <v>31641.599609000001</v>
      </c>
      <c r="G359">
        <v>37400</v>
      </c>
    </row>
    <row r="360" spans="1:7" x14ac:dyDescent="0.25">
      <c r="A360" s="20">
        <v>40361</v>
      </c>
      <c r="B360">
        <v>31119.359375</v>
      </c>
      <c r="C360">
        <v>31590.400390999999</v>
      </c>
      <c r="D360">
        <v>30412.800781000002</v>
      </c>
      <c r="E360">
        <v>30709.759765999999</v>
      </c>
      <c r="F360">
        <v>30709.759765999999</v>
      </c>
      <c r="G360">
        <v>22900</v>
      </c>
    </row>
    <row r="361" spans="1:7" x14ac:dyDescent="0.25">
      <c r="A361" s="20">
        <v>40365</v>
      </c>
      <c r="B361">
        <v>29132.800781000002</v>
      </c>
      <c r="C361">
        <v>30208</v>
      </c>
      <c r="D361">
        <v>28293.119140999999</v>
      </c>
      <c r="E361">
        <v>29388.800781000002</v>
      </c>
      <c r="F361">
        <v>29388.800781000002</v>
      </c>
      <c r="G361">
        <v>23900</v>
      </c>
    </row>
    <row r="362" spans="1:7" x14ac:dyDescent="0.25">
      <c r="A362" s="20">
        <v>40366</v>
      </c>
      <c r="B362">
        <v>29009.919922000001</v>
      </c>
      <c r="C362">
        <v>29071.359375</v>
      </c>
      <c r="D362">
        <v>27412.480468999998</v>
      </c>
      <c r="E362">
        <v>27545.599609000001</v>
      </c>
      <c r="F362">
        <v>27545.599609000001</v>
      </c>
      <c r="G362">
        <v>23400</v>
      </c>
    </row>
    <row r="363" spans="1:7" x14ac:dyDescent="0.25">
      <c r="A363" s="20">
        <v>40367</v>
      </c>
      <c r="B363">
        <v>26839.039063</v>
      </c>
      <c r="C363">
        <v>27412.480468999998</v>
      </c>
      <c r="D363">
        <v>26521.599609000001</v>
      </c>
      <c r="E363">
        <v>26869.759765999999</v>
      </c>
      <c r="F363">
        <v>26869.759765999999</v>
      </c>
      <c r="G363">
        <v>19700</v>
      </c>
    </row>
    <row r="364" spans="1:7" x14ac:dyDescent="0.25">
      <c r="A364" s="20">
        <v>40368</v>
      </c>
      <c r="B364">
        <v>26961.919922000001</v>
      </c>
      <c r="C364">
        <v>27115.519531000002</v>
      </c>
      <c r="D364">
        <v>26132.480468999998</v>
      </c>
      <c r="E364">
        <v>26163.199218999998</v>
      </c>
      <c r="F364">
        <v>26163.199218999998</v>
      </c>
      <c r="G364">
        <v>13800</v>
      </c>
    </row>
    <row r="365" spans="1:7" x14ac:dyDescent="0.25">
      <c r="A365" s="20">
        <v>40371</v>
      </c>
      <c r="B365">
        <v>26286.080077999999</v>
      </c>
      <c r="C365">
        <v>26593.279297000001</v>
      </c>
      <c r="D365">
        <v>25630.720702999999</v>
      </c>
      <c r="E365">
        <v>25845.759765999999</v>
      </c>
      <c r="F365">
        <v>25845.759765999999</v>
      </c>
      <c r="G365">
        <v>17400</v>
      </c>
    </row>
    <row r="366" spans="1:7" x14ac:dyDescent="0.25">
      <c r="A366" s="20">
        <v>40372</v>
      </c>
      <c r="B366">
        <v>25374.720702999999</v>
      </c>
      <c r="C366">
        <v>25600</v>
      </c>
      <c r="D366">
        <v>24954.880859000001</v>
      </c>
      <c r="E366">
        <v>25600</v>
      </c>
      <c r="F366">
        <v>25600</v>
      </c>
      <c r="G366">
        <v>19400</v>
      </c>
    </row>
    <row r="367" spans="1:7" x14ac:dyDescent="0.25">
      <c r="A367" s="20">
        <v>40373</v>
      </c>
      <c r="B367">
        <v>25896.960938</v>
      </c>
      <c r="C367">
        <v>26931.199218999998</v>
      </c>
      <c r="D367">
        <v>25856</v>
      </c>
      <c r="E367">
        <v>26552.320313</v>
      </c>
      <c r="F367">
        <v>26552.320313</v>
      </c>
      <c r="G367">
        <v>18700</v>
      </c>
    </row>
    <row r="368" spans="1:7" x14ac:dyDescent="0.25">
      <c r="A368" s="20">
        <v>40374</v>
      </c>
      <c r="B368">
        <v>26603.519531000002</v>
      </c>
      <c r="C368">
        <v>27904</v>
      </c>
      <c r="D368">
        <v>26193.919922000001</v>
      </c>
      <c r="E368">
        <v>26316.800781000002</v>
      </c>
      <c r="F368">
        <v>26316.800781000002</v>
      </c>
      <c r="G368">
        <v>23200</v>
      </c>
    </row>
    <row r="369" spans="1:7" x14ac:dyDescent="0.25">
      <c r="A369" s="20">
        <v>40375</v>
      </c>
      <c r="B369">
        <v>27095.039063</v>
      </c>
      <c r="C369">
        <v>28518.400390999999</v>
      </c>
      <c r="D369">
        <v>26716.160156000002</v>
      </c>
      <c r="E369">
        <v>28026.880859000001</v>
      </c>
      <c r="F369">
        <v>28026.880859000001</v>
      </c>
      <c r="G369">
        <v>23400</v>
      </c>
    </row>
    <row r="370" spans="1:7" x14ac:dyDescent="0.25">
      <c r="A370" s="20">
        <v>40378</v>
      </c>
      <c r="B370">
        <v>27688.960938</v>
      </c>
      <c r="C370">
        <v>27965.439452999999</v>
      </c>
      <c r="D370">
        <v>26982.400390999999</v>
      </c>
      <c r="E370">
        <v>27166.720702999999</v>
      </c>
      <c r="F370">
        <v>27166.720702999999</v>
      </c>
      <c r="G370">
        <v>20800</v>
      </c>
    </row>
    <row r="371" spans="1:7" x14ac:dyDescent="0.25">
      <c r="A371" s="20">
        <v>40379</v>
      </c>
      <c r="B371">
        <v>28098.560547000001</v>
      </c>
      <c r="C371">
        <v>28170.240234000001</v>
      </c>
      <c r="D371">
        <v>25651.199218999998</v>
      </c>
      <c r="E371">
        <v>25774.080077999999</v>
      </c>
      <c r="F371">
        <v>25774.080077999999</v>
      </c>
      <c r="G371">
        <v>21400</v>
      </c>
    </row>
    <row r="372" spans="1:7" x14ac:dyDescent="0.25">
      <c r="A372" s="20">
        <v>40380</v>
      </c>
      <c r="B372">
        <v>25487.359375</v>
      </c>
      <c r="C372">
        <v>26613.759765999999</v>
      </c>
      <c r="D372">
        <v>25190.400390999999</v>
      </c>
      <c r="E372">
        <v>26009.599609000001</v>
      </c>
      <c r="F372">
        <v>26009.599609000001</v>
      </c>
      <c r="G372">
        <v>24300</v>
      </c>
    </row>
    <row r="373" spans="1:7" x14ac:dyDescent="0.25">
      <c r="A373" s="20">
        <v>40381</v>
      </c>
      <c r="B373">
        <v>25466.880859000001</v>
      </c>
      <c r="C373">
        <v>25477.119140999999</v>
      </c>
      <c r="D373">
        <v>24238.080077999999</v>
      </c>
      <c r="E373">
        <v>24647.679688</v>
      </c>
      <c r="F373">
        <v>24647.679688</v>
      </c>
      <c r="G373">
        <v>21500</v>
      </c>
    </row>
    <row r="374" spans="1:7" x14ac:dyDescent="0.25">
      <c r="A374" s="20">
        <v>40382</v>
      </c>
      <c r="B374">
        <v>24780.800781000002</v>
      </c>
      <c r="C374">
        <v>25128.960938</v>
      </c>
      <c r="D374">
        <v>24064</v>
      </c>
      <c r="E374">
        <v>24217.599609000001</v>
      </c>
      <c r="F374">
        <v>24217.599609000001</v>
      </c>
      <c r="G374">
        <v>22800</v>
      </c>
    </row>
    <row r="375" spans="1:7" x14ac:dyDescent="0.25">
      <c r="A375" s="20">
        <v>40385</v>
      </c>
      <c r="B375">
        <v>24217.599609000001</v>
      </c>
      <c r="C375">
        <v>24330.240234000001</v>
      </c>
      <c r="D375">
        <v>23214.080077999999</v>
      </c>
      <c r="E375">
        <v>23367.679688</v>
      </c>
      <c r="F375">
        <v>23367.679688</v>
      </c>
      <c r="G375">
        <v>15300</v>
      </c>
    </row>
    <row r="376" spans="1:7" x14ac:dyDescent="0.25">
      <c r="A376" s="20">
        <v>40386</v>
      </c>
      <c r="B376">
        <v>22814.720702999999</v>
      </c>
      <c r="C376">
        <v>23613.439452999999</v>
      </c>
      <c r="D376">
        <v>22702.080077999999</v>
      </c>
      <c r="E376">
        <v>23183.359375</v>
      </c>
      <c r="F376">
        <v>23183.359375</v>
      </c>
      <c r="G376">
        <v>19500</v>
      </c>
    </row>
    <row r="377" spans="1:7" x14ac:dyDescent="0.25">
      <c r="A377" s="20">
        <v>40387</v>
      </c>
      <c r="B377">
        <v>23808</v>
      </c>
      <c r="C377">
        <v>23951.359375</v>
      </c>
      <c r="D377">
        <v>23152.640625</v>
      </c>
      <c r="E377">
        <v>23418.880859000001</v>
      </c>
      <c r="F377">
        <v>23418.880859000001</v>
      </c>
      <c r="G377">
        <v>20500</v>
      </c>
    </row>
    <row r="378" spans="1:7" x14ac:dyDescent="0.25">
      <c r="A378" s="20">
        <v>40388</v>
      </c>
      <c r="B378">
        <v>23080.960938</v>
      </c>
      <c r="C378">
        <v>24043.519531000002</v>
      </c>
      <c r="D378">
        <v>22630.400390999999</v>
      </c>
      <c r="E378">
        <v>23377.919922000001</v>
      </c>
      <c r="F378">
        <v>23377.919922000001</v>
      </c>
      <c r="G378">
        <v>22000</v>
      </c>
    </row>
    <row r="379" spans="1:7" x14ac:dyDescent="0.25">
      <c r="A379" s="20">
        <v>40389</v>
      </c>
      <c r="B379">
        <v>24115.199218999998</v>
      </c>
      <c r="C379">
        <v>24258.560547000001</v>
      </c>
      <c r="D379">
        <v>22958.080077999999</v>
      </c>
      <c r="E379">
        <v>23111.679688</v>
      </c>
      <c r="F379">
        <v>23111.679688</v>
      </c>
      <c r="G379">
        <v>24300</v>
      </c>
    </row>
    <row r="380" spans="1:7" x14ac:dyDescent="0.25">
      <c r="A380" s="20">
        <v>40392</v>
      </c>
      <c r="B380">
        <v>22517.759765999999</v>
      </c>
      <c r="C380">
        <v>22630.400390999999</v>
      </c>
      <c r="D380">
        <v>21729.279297000001</v>
      </c>
      <c r="E380">
        <v>21739.519531000002</v>
      </c>
      <c r="F380">
        <v>21739.519531000002</v>
      </c>
      <c r="G380">
        <v>18600</v>
      </c>
    </row>
    <row r="381" spans="1:7" x14ac:dyDescent="0.25">
      <c r="A381" s="20">
        <v>40393</v>
      </c>
      <c r="B381">
        <v>21975.039063</v>
      </c>
      <c r="C381">
        <v>22435.839843999998</v>
      </c>
      <c r="D381">
        <v>21811.199218999998</v>
      </c>
      <c r="E381">
        <v>22046.720702999999</v>
      </c>
      <c r="F381">
        <v>22046.720702999999</v>
      </c>
      <c r="G381">
        <v>13500</v>
      </c>
    </row>
    <row r="382" spans="1:7" x14ac:dyDescent="0.25">
      <c r="A382" s="20">
        <v>40394</v>
      </c>
      <c r="B382">
        <v>21903.359375</v>
      </c>
      <c r="C382">
        <v>22149.119140999999</v>
      </c>
      <c r="D382">
        <v>21657.599609000001</v>
      </c>
      <c r="E382">
        <v>22056.960938</v>
      </c>
      <c r="F382">
        <v>22056.960938</v>
      </c>
      <c r="G382">
        <v>15800</v>
      </c>
    </row>
    <row r="383" spans="1:7" x14ac:dyDescent="0.25">
      <c r="A383" s="20">
        <v>40395</v>
      </c>
      <c r="B383">
        <v>22292.480468999998</v>
      </c>
      <c r="C383">
        <v>22374.400390999999</v>
      </c>
      <c r="D383">
        <v>21872.640625</v>
      </c>
      <c r="E383">
        <v>22118.400390999999</v>
      </c>
      <c r="F383">
        <v>22118.400390999999</v>
      </c>
      <c r="G383">
        <v>17000</v>
      </c>
    </row>
    <row r="384" spans="1:7" x14ac:dyDescent="0.25">
      <c r="A384" s="20">
        <v>40396</v>
      </c>
      <c r="B384">
        <v>22650.880859000001</v>
      </c>
      <c r="C384">
        <v>23040</v>
      </c>
      <c r="D384">
        <v>21913.599609000001</v>
      </c>
      <c r="E384">
        <v>21913.599609000001</v>
      </c>
      <c r="F384">
        <v>21913.599609000001</v>
      </c>
      <c r="G384">
        <v>26300</v>
      </c>
    </row>
    <row r="385" spans="1:7" x14ac:dyDescent="0.25">
      <c r="A385" s="20">
        <v>40399</v>
      </c>
      <c r="B385">
        <v>21770.240234000001</v>
      </c>
      <c r="C385">
        <v>22016</v>
      </c>
      <c r="D385">
        <v>21514.240234000001</v>
      </c>
      <c r="E385">
        <v>21585.919922000001</v>
      </c>
      <c r="F385">
        <v>21585.919922000001</v>
      </c>
      <c r="G385">
        <v>11800</v>
      </c>
    </row>
    <row r="386" spans="1:7" x14ac:dyDescent="0.25">
      <c r="A386" s="20">
        <v>40400</v>
      </c>
      <c r="B386">
        <v>22241.279297000001</v>
      </c>
      <c r="C386">
        <v>22435.839843999998</v>
      </c>
      <c r="D386">
        <v>21514.240234000001</v>
      </c>
      <c r="E386">
        <v>21811.199218999998</v>
      </c>
      <c r="F386">
        <v>21811.199218999998</v>
      </c>
      <c r="G386">
        <v>24100</v>
      </c>
    </row>
    <row r="387" spans="1:7" x14ac:dyDescent="0.25">
      <c r="A387" s="20">
        <v>40401</v>
      </c>
      <c r="B387">
        <v>22732.800781000002</v>
      </c>
      <c r="C387">
        <v>23398.400390999999</v>
      </c>
      <c r="D387">
        <v>22702.080077999999</v>
      </c>
      <c r="E387">
        <v>23388.160156000002</v>
      </c>
      <c r="F387">
        <v>23388.160156000002</v>
      </c>
      <c r="G387">
        <v>27500</v>
      </c>
    </row>
    <row r="388" spans="1:7" x14ac:dyDescent="0.25">
      <c r="A388" s="20">
        <v>40402</v>
      </c>
      <c r="B388">
        <v>24197.119140999999</v>
      </c>
      <c r="C388">
        <v>24371.199218999998</v>
      </c>
      <c r="D388">
        <v>23429.119140999999</v>
      </c>
      <c r="E388">
        <v>23705.599609000001</v>
      </c>
      <c r="F388">
        <v>23705.599609000001</v>
      </c>
      <c r="G388">
        <v>22700</v>
      </c>
    </row>
    <row r="389" spans="1:7" x14ac:dyDescent="0.25">
      <c r="A389" s="20">
        <v>40403</v>
      </c>
      <c r="B389">
        <v>23930.880859000001</v>
      </c>
      <c r="C389">
        <v>24463.359375</v>
      </c>
      <c r="D389">
        <v>23685.119140999999</v>
      </c>
      <c r="E389">
        <v>24350.720702999999</v>
      </c>
      <c r="F389">
        <v>24350.720702999999</v>
      </c>
      <c r="G389">
        <v>20400</v>
      </c>
    </row>
    <row r="390" spans="1:7" x14ac:dyDescent="0.25">
      <c r="A390" s="20">
        <v>40406</v>
      </c>
      <c r="B390">
        <v>24616.960938</v>
      </c>
      <c r="C390">
        <v>24678.400390999999</v>
      </c>
      <c r="D390">
        <v>23838.720702999999</v>
      </c>
      <c r="E390">
        <v>24176.640625</v>
      </c>
      <c r="F390">
        <v>24176.640625</v>
      </c>
      <c r="G390">
        <v>16400</v>
      </c>
    </row>
    <row r="391" spans="1:7" x14ac:dyDescent="0.25">
      <c r="A391" s="20">
        <v>40407</v>
      </c>
      <c r="B391">
        <v>23388.160156000002</v>
      </c>
      <c r="C391">
        <v>23562.240234000001</v>
      </c>
      <c r="D391">
        <v>22968.320313</v>
      </c>
      <c r="E391">
        <v>23214.080077999999</v>
      </c>
      <c r="F391">
        <v>23214.080077999999</v>
      </c>
      <c r="G391">
        <v>16400</v>
      </c>
    </row>
    <row r="392" spans="1:7" x14ac:dyDescent="0.25">
      <c r="A392" s="20">
        <v>40408</v>
      </c>
      <c r="B392">
        <v>23132.160156000002</v>
      </c>
      <c r="C392">
        <v>23316.480468999998</v>
      </c>
      <c r="D392">
        <v>22579.199218999998</v>
      </c>
      <c r="E392">
        <v>22753.279297000001</v>
      </c>
      <c r="F392">
        <v>22753.279297000001</v>
      </c>
      <c r="G392">
        <v>18100</v>
      </c>
    </row>
    <row r="393" spans="1:7" x14ac:dyDescent="0.25">
      <c r="A393" s="20">
        <v>40409</v>
      </c>
      <c r="B393">
        <v>22988.800781000002</v>
      </c>
      <c r="C393">
        <v>24084.480468999998</v>
      </c>
      <c r="D393">
        <v>22732.800781000002</v>
      </c>
      <c r="E393">
        <v>23756.800781000002</v>
      </c>
      <c r="F393">
        <v>23756.800781000002</v>
      </c>
      <c r="G393">
        <v>25800</v>
      </c>
    </row>
    <row r="394" spans="1:7" x14ac:dyDescent="0.25">
      <c r="A394" s="20">
        <v>40410</v>
      </c>
      <c r="B394">
        <v>23930.880859000001</v>
      </c>
      <c r="C394">
        <v>24156.160156000002</v>
      </c>
      <c r="D394">
        <v>23316.480468999998</v>
      </c>
      <c r="E394">
        <v>23388.160156000002</v>
      </c>
      <c r="F394">
        <v>23388.160156000002</v>
      </c>
      <c r="G394">
        <v>18500</v>
      </c>
    </row>
    <row r="395" spans="1:7" x14ac:dyDescent="0.25">
      <c r="A395" s="20">
        <v>40413</v>
      </c>
      <c r="B395">
        <v>23091.199218999998</v>
      </c>
      <c r="C395">
        <v>23173.119140999999</v>
      </c>
      <c r="D395">
        <v>22681.599609000001</v>
      </c>
      <c r="E395">
        <v>23101.439452999999</v>
      </c>
      <c r="F395">
        <v>23101.439452999999</v>
      </c>
      <c r="G395">
        <v>21600</v>
      </c>
    </row>
    <row r="396" spans="1:7" x14ac:dyDescent="0.25">
      <c r="A396" s="20">
        <v>40414</v>
      </c>
      <c r="B396">
        <v>23889.919922000001</v>
      </c>
      <c r="C396">
        <v>24555.519531000002</v>
      </c>
      <c r="D396">
        <v>23418.880859000001</v>
      </c>
      <c r="E396">
        <v>23808</v>
      </c>
      <c r="F396">
        <v>23808</v>
      </c>
      <c r="G396">
        <v>28500</v>
      </c>
    </row>
    <row r="397" spans="1:7" x14ac:dyDescent="0.25">
      <c r="A397" s="20">
        <v>40415</v>
      </c>
      <c r="B397">
        <v>24268.800781000002</v>
      </c>
      <c r="C397">
        <v>24442.880859000001</v>
      </c>
      <c r="D397">
        <v>23070.720702999999</v>
      </c>
      <c r="E397">
        <v>23214.080077999999</v>
      </c>
      <c r="F397">
        <v>23214.080077999999</v>
      </c>
      <c r="G397">
        <v>25400</v>
      </c>
    </row>
    <row r="398" spans="1:7" x14ac:dyDescent="0.25">
      <c r="A398" s="20">
        <v>40416</v>
      </c>
      <c r="B398">
        <v>22927.359375</v>
      </c>
      <c r="C398">
        <v>23797.759765999999</v>
      </c>
      <c r="D398">
        <v>22702.080077999999</v>
      </c>
      <c r="E398">
        <v>23449.599609000001</v>
      </c>
      <c r="F398">
        <v>23449.599609000001</v>
      </c>
      <c r="G398">
        <v>24100</v>
      </c>
    </row>
    <row r="399" spans="1:7" x14ac:dyDescent="0.25">
      <c r="A399" s="20">
        <v>40417</v>
      </c>
      <c r="B399">
        <v>23040</v>
      </c>
      <c r="C399">
        <v>23787.519531000002</v>
      </c>
      <c r="D399">
        <v>22016</v>
      </c>
      <c r="E399">
        <v>22016</v>
      </c>
      <c r="F399">
        <v>22016</v>
      </c>
      <c r="G399">
        <v>27300</v>
      </c>
    </row>
    <row r="400" spans="1:7" x14ac:dyDescent="0.25">
      <c r="A400" s="20">
        <v>40420</v>
      </c>
      <c r="B400">
        <v>22097.919922000001</v>
      </c>
      <c r="C400">
        <v>22773.759765999999</v>
      </c>
      <c r="D400">
        <v>21770.240234000001</v>
      </c>
      <c r="E400">
        <v>22712.320313</v>
      </c>
      <c r="F400">
        <v>22712.320313</v>
      </c>
      <c r="G400">
        <v>15400</v>
      </c>
    </row>
    <row r="401" spans="1:7" x14ac:dyDescent="0.25">
      <c r="A401" s="20">
        <v>40421</v>
      </c>
      <c r="B401">
        <v>22784</v>
      </c>
      <c r="C401">
        <v>23080.960938</v>
      </c>
      <c r="D401">
        <v>22210.560547000001</v>
      </c>
      <c r="E401">
        <v>22487.039063</v>
      </c>
      <c r="F401">
        <v>22487.039063</v>
      </c>
      <c r="G401">
        <v>26000</v>
      </c>
    </row>
    <row r="402" spans="1:7" x14ac:dyDescent="0.25">
      <c r="A402" s="20">
        <v>40422</v>
      </c>
      <c r="B402">
        <v>21719.039063</v>
      </c>
      <c r="C402">
        <v>21893.119140999999</v>
      </c>
      <c r="D402">
        <v>21043.199218999998</v>
      </c>
      <c r="E402">
        <v>21125.119140999999</v>
      </c>
      <c r="F402">
        <v>21125.119140999999</v>
      </c>
      <c r="G402">
        <v>26900</v>
      </c>
    </row>
    <row r="403" spans="1:7" x14ac:dyDescent="0.25">
      <c r="A403" s="20">
        <v>40423</v>
      </c>
      <c r="B403">
        <v>21002.240234000001</v>
      </c>
      <c r="C403">
        <v>21125.119140999999</v>
      </c>
      <c r="D403">
        <v>20490.240234000001</v>
      </c>
      <c r="E403">
        <v>20531.199218999998</v>
      </c>
      <c r="F403">
        <v>20531.199218999998</v>
      </c>
      <c r="G403">
        <v>16900</v>
      </c>
    </row>
    <row r="404" spans="1:7" x14ac:dyDescent="0.25">
      <c r="A404" s="20">
        <v>40424</v>
      </c>
      <c r="B404">
        <v>19906.560547000001</v>
      </c>
      <c r="C404">
        <v>20060.160156000002</v>
      </c>
      <c r="D404">
        <v>19507.199218999998</v>
      </c>
      <c r="E404">
        <v>19537.919922000001</v>
      </c>
      <c r="F404">
        <v>19537.919922000001</v>
      </c>
      <c r="G404">
        <v>27500</v>
      </c>
    </row>
    <row r="405" spans="1:7" x14ac:dyDescent="0.25">
      <c r="A405" s="20">
        <v>40428</v>
      </c>
      <c r="B405">
        <v>19978.240234000001</v>
      </c>
      <c r="C405">
        <v>20254.720702999999</v>
      </c>
      <c r="D405">
        <v>19681.279297000001</v>
      </c>
      <c r="E405">
        <v>20070.400390999999</v>
      </c>
      <c r="F405">
        <v>20070.400390999999</v>
      </c>
      <c r="G405">
        <v>20600</v>
      </c>
    </row>
    <row r="406" spans="1:7" x14ac:dyDescent="0.25">
      <c r="A406" s="20">
        <v>40429</v>
      </c>
      <c r="B406">
        <v>19947.519531000002</v>
      </c>
      <c r="C406">
        <v>20029.439452999999</v>
      </c>
      <c r="D406">
        <v>19558.400390999999</v>
      </c>
      <c r="E406">
        <v>19712</v>
      </c>
      <c r="F406">
        <v>19712</v>
      </c>
      <c r="G406">
        <v>14400</v>
      </c>
    </row>
    <row r="407" spans="1:7" x14ac:dyDescent="0.25">
      <c r="A407" s="20">
        <v>40430</v>
      </c>
      <c r="B407">
        <v>19210.240234000001</v>
      </c>
      <c r="C407">
        <v>19394.560547000001</v>
      </c>
      <c r="D407">
        <v>18974.720702999999</v>
      </c>
      <c r="E407">
        <v>19394.560547000001</v>
      </c>
      <c r="F407">
        <v>19394.560547000001</v>
      </c>
      <c r="G407">
        <v>22100</v>
      </c>
    </row>
    <row r="408" spans="1:7" x14ac:dyDescent="0.25">
      <c r="A408" s="20">
        <v>40431</v>
      </c>
      <c r="B408">
        <v>19240.960938</v>
      </c>
      <c r="C408">
        <v>19343.359375</v>
      </c>
      <c r="D408">
        <v>18944</v>
      </c>
      <c r="E408">
        <v>18984.960938</v>
      </c>
      <c r="F408">
        <v>18984.960938</v>
      </c>
      <c r="G408">
        <v>18100</v>
      </c>
    </row>
    <row r="409" spans="1:7" x14ac:dyDescent="0.25">
      <c r="A409" s="20">
        <v>40434</v>
      </c>
      <c r="B409">
        <v>18565.119140999999</v>
      </c>
      <c r="C409">
        <v>18585.599609000001</v>
      </c>
      <c r="D409">
        <v>17940.480468999998</v>
      </c>
      <c r="E409">
        <v>18001.919922000001</v>
      </c>
      <c r="F409">
        <v>18001.919922000001</v>
      </c>
      <c r="G409">
        <v>28200</v>
      </c>
    </row>
    <row r="410" spans="1:7" x14ac:dyDescent="0.25">
      <c r="A410" s="20">
        <v>40435</v>
      </c>
      <c r="B410">
        <v>18135.039063</v>
      </c>
      <c r="C410">
        <v>18268.160156000002</v>
      </c>
      <c r="D410">
        <v>17797.119140999999</v>
      </c>
      <c r="E410">
        <v>17991.679688</v>
      </c>
      <c r="F410">
        <v>17991.679688</v>
      </c>
      <c r="G410">
        <v>23800</v>
      </c>
    </row>
    <row r="411" spans="1:7" x14ac:dyDescent="0.25">
      <c r="A411" s="20">
        <v>40436</v>
      </c>
      <c r="B411">
        <v>18216.960938</v>
      </c>
      <c r="C411">
        <v>18329.599609000001</v>
      </c>
      <c r="D411">
        <v>17643.519531000002</v>
      </c>
      <c r="E411">
        <v>17725.439452999999</v>
      </c>
      <c r="F411">
        <v>17725.439452999999</v>
      </c>
      <c r="G411">
        <v>22900</v>
      </c>
    </row>
    <row r="412" spans="1:7" x14ac:dyDescent="0.25">
      <c r="A412" s="20">
        <v>40437</v>
      </c>
      <c r="B412">
        <v>17817.599609000001</v>
      </c>
      <c r="C412">
        <v>18104.320313</v>
      </c>
      <c r="D412">
        <v>17674.240234000001</v>
      </c>
      <c r="E412">
        <v>17797.119140999999</v>
      </c>
      <c r="F412">
        <v>17797.119140999999</v>
      </c>
      <c r="G412">
        <v>21500</v>
      </c>
    </row>
    <row r="413" spans="1:7" x14ac:dyDescent="0.25">
      <c r="A413" s="20">
        <v>40438</v>
      </c>
      <c r="B413">
        <v>17612.800781000002</v>
      </c>
      <c r="C413">
        <v>17940.480468999998</v>
      </c>
      <c r="D413">
        <v>17520.640625</v>
      </c>
      <c r="E413">
        <v>17571.839843999998</v>
      </c>
      <c r="F413">
        <v>17571.839843999998</v>
      </c>
      <c r="G413">
        <v>27900</v>
      </c>
    </row>
    <row r="414" spans="1:7" x14ac:dyDescent="0.25">
      <c r="A414" s="20">
        <v>40441</v>
      </c>
      <c r="B414">
        <v>17438.720702999999</v>
      </c>
      <c r="C414">
        <v>17582.080077999999</v>
      </c>
      <c r="D414">
        <v>17090.560547000001</v>
      </c>
      <c r="E414">
        <v>17131.519531000002</v>
      </c>
      <c r="F414">
        <v>17131.519531000002</v>
      </c>
      <c r="G414">
        <v>22900</v>
      </c>
    </row>
    <row r="415" spans="1:7" x14ac:dyDescent="0.25">
      <c r="A415" s="20">
        <v>40442</v>
      </c>
      <c r="B415">
        <v>17121.279297000001</v>
      </c>
      <c r="C415">
        <v>17336.320313</v>
      </c>
      <c r="D415">
        <v>16844.800781000002</v>
      </c>
      <c r="E415">
        <v>17192.960938</v>
      </c>
      <c r="F415">
        <v>17192.960938</v>
      </c>
      <c r="G415">
        <v>36000</v>
      </c>
    </row>
    <row r="416" spans="1:7" x14ac:dyDescent="0.25">
      <c r="A416" s="20">
        <v>40443</v>
      </c>
      <c r="B416">
        <v>17336.320313</v>
      </c>
      <c r="C416">
        <v>17633.279297000001</v>
      </c>
      <c r="D416">
        <v>16977.919922000001</v>
      </c>
      <c r="E416">
        <v>17469.439452999999</v>
      </c>
      <c r="F416">
        <v>17469.439452999999</v>
      </c>
      <c r="G416">
        <v>27400</v>
      </c>
    </row>
    <row r="417" spans="1:7" x14ac:dyDescent="0.25">
      <c r="A417" s="20">
        <v>40444</v>
      </c>
      <c r="B417">
        <v>17930.240234000001</v>
      </c>
      <c r="C417">
        <v>18145.279297000001</v>
      </c>
      <c r="D417">
        <v>17510.400390999999</v>
      </c>
      <c r="E417">
        <v>18042.880859000001</v>
      </c>
      <c r="F417">
        <v>18042.880859000001</v>
      </c>
      <c r="G417">
        <v>26900</v>
      </c>
    </row>
    <row r="418" spans="1:7" x14ac:dyDescent="0.25">
      <c r="A418" s="20">
        <v>40445</v>
      </c>
      <c r="B418">
        <v>17551.359375</v>
      </c>
      <c r="C418">
        <v>17551.359375</v>
      </c>
      <c r="D418">
        <v>17008.640625</v>
      </c>
      <c r="E418">
        <v>17029.119140999999</v>
      </c>
      <c r="F418">
        <v>17029.119140999999</v>
      </c>
      <c r="G418">
        <v>23700</v>
      </c>
    </row>
    <row r="419" spans="1:7" x14ac:dyDescent="0.25">
      <c r="A419" s="20">
        <v>40448</v>
      </c>
      <c r="B419">
        <v>17008.640625</v>
      </c>
      <c r="C419">
        <v>17162.240234000001</v>
      </c>
      <c r="D419">
        <v>16834.560547000001</v>
      </c>
      <c r="E419">
        <v>17152</v>
      </c>
      <c r="F419">
        <v>17152</v>
      </c>
      <c r="G419">
        <v>17600</v>
      </c>
    </row>
    <row r="420" spans="1:7" x14ac:dyDescent="0.25">
      <c r="A420" s="20">
        <v>40449</v>
      </c>
      <c r="B420">
        <v>17029.119140999999</v>
      </c>
      <c r="C420">
        <v>17602.560547000001</v>
      </c>
      <c r="D420">
        <v>16936.960938</v>
      </c>
      <c r="E420">
        <v>16998.400390999999</v>
      </c>
      <c r="F420">
        <v>16998.400390999999</v>
      </c>
      <c r="G420">
        <v>26400</v>
      </c>
    </row>
    <row r="421" spans="1:7" x14ac:dyDescent="0.25">
      <c r="A421" s="20">
        <v>40450</v>
      </c>
      <c r="B421">
        <v>17233.919922000001</v>
      </c>
      <c r="C421">
        <v>17448.960938</v>
      </c>
      <c r="D421">
        <v>17039.359375</v>
      </c>
      <c r="E421">
        <v>17336.320313</v>
      </c>
      <c r="F421">
        <v>17336.320313</v>
      </c>
      <c r="G421">
        <v>24200</v>
      </c>
    </row>
    <row r="422" spans="1:7" x14ac:dyDescent="0.25">
      <c r="A422" s="20">
        <v>40451</v>
      </c>
      <c r="B422">
        <v>17172.480468999998</v>
      </c>
      <c r="C422">
        <v>17920</v>
      </c>
      <c r="D422">
        <v>16998.400390999999</v>
      </c>
      <c r="E422">
        <v>17704.960938</v>
      </c>
      <c r="F422">
        <v>17704.960938</v>
      </c>
      <c r="G422">
        <v>32400</v>
      </c>
    </row>
    <row r="423" spans="1:7" x14ac:dyDescent="0.25">
      <c r="A423" s="20">
        <v>40452</v>
      </c>
      <c r="B423">
        <v>17387.519531000002</v>
      </c>
      <c r="C423">
        <v>17827.839843999998</v>
      </c>
      <c r="D423">
        <v>17387.519531000002</v>
      </c>
      <c r="E423">
        <v>17448.960938</v>
      </c>
      <c r="F423">
        <v>17448.960938</v>
      </c>
      <c r="G423">
        <v>21000</v>
      </c>
    </row>
    <row r="424" spans="1:7" x14ac:dyDescent="0.25">
      <c r="A424" s="20">
        <v>40455</v>
      </c>
      <c r="B424">
        <v>17592.320313</v>
      </c>
      <c r="C424">
        <v>17909.759765999999</v>
      </c>
      <c r="D424">
        <v>17397.759765999999</v>
      </c>
      <c r="E424">
        <v>17786.880859000001</v>
      </c>
      <c r="F424">
        <v>17786.880859000001</v>
      </c>
      <c r="G424">
        <v>21200</v>
      </c>
    </row>
    <row r="425" spans="1:7" x14ac:dyDescent="0.25">
      <c r="A425" s="20">
        <v>40456</v>
      </c>
      <c r="B425">
        <v>17387.519531000002</v>
      </c>
      <c r="C425">
        <v>17479.679688</v>
      </c>
      <c r="D425">
        <v>16711.679688</v>
      </c>
      <c r="E425">
        <v>16834.560547000001</v>
      </c>
      <c r="F425">
        <v>16834.560547000001</v>
      </c>
      <c r="G425">
        <v>32200</v>
      </c>
    </row>
    <row r="426" spans="1:7" x14ac:dyDescent="0.25">
      <c r="A426" s="20">
        <v>40457</v>
      </c>
      <c r="B426">
        <v>16732.160156000002</v>
      </c>
      <c r="C426">
        <v>16967.679688</v>
      </c>
      <c r="D426">
        <v>16588.800781000002</v>
      </c>
      <c r="E426">
        <v>16629.759765999999</v>
      </c>
      <c r="F426">
        <v>16629.759765999999</v>
      </c>
      <c r="G426">
        <v>24100</v>
      </c>
    </row>
    <row r="427" spans="1:7" x14ac:dyDescent="0.25">
      <c r="A427" s="20">
        <v>40458</v>
      </c>
      <c r="B427">
        <v>16506.880859000001</v>
      </c>
      <c r="C427">
        <v>16936.960938</v>
      </c>
      <c r="D427">
        <v>16384</v>
      </c>
      <c r="E427">
        <v>16527.359375</v>
      </c>
      <c r="F427">
        <v>16527.359375</v>
      </c>
      <c r="G427">
        <v>22300</v>
      </c>
    </row>
    <row r="428" spans="1:7" x14ac:dyDescent="0.25">
      <c r="A428" s="20">
        <v>40459</v>
      </c>
      <c r="B428">
        <v>16599.039063</v>
      </c>
      <c r="C428">
        <v>16609.279297000001</v>
      </c>
      <c r="D428">
        <v>15749.120117</v>
      </c>
      <c r="E428">
        <v>15769.599609000001</v>
      </c>
      <c r="F428">
        <v>15769.599609000001</v>
      </c>
      <c r="G428">
        <v>32000</v>
      </c>
    </row>
    <row r="429" spans="1:7" x14ac:dyDescent="0.25">
      <c r="A429" s="20">
        <v>40462</v>
      </c>
      <c r="B429">
        <v>15687.679688</v>
      </c>
      <c r="C429">
        <v>15708.160156</v>
      </c>
      <c r="D429">
        <v>15421.440430000001</v>
      </c>
      <c r="E429">
        <v>15472.639648</v>
      </c>
      <c r="F429">
        <v>15472.639648</v>
      </c>
      <c r="G429">
        <v>19400</v>
      </c>
    </row>
    <row r="430" spans="1:7" x14ac:dyDescent="0.25">
      <c r="A430" s="20">
        <v>40463</v>
      </c>
      <c r="B430">
        <v>15656.959961</v>
      </c>
      <c r="C430">
        <v>15872</v>
      </c>
      <c r="D430">
        <v>14786.559569999999</v>
      </c>
      <c r="E430">
        <v>14848</v>
      </c>
      <c r="F430">
        <v>14848</v>
      </c>
      <c r="G430">
        <v>40900</v>
      </c>
    </row>
    <row r="431" spans="1:7" x14ac:dyDescent="0.25">
      <c r="A431" s="20">
        <v>40464</v>
      </c>
      <c r="B431">
        <v>14612.480469</v>
      </c>
      <c r="C431">
        <v>14776.320313</v>
      </c>
      <c r="D431">
        <v>14336</v>
      </c>
      <c r="E431">
        <v>14540.799805000001</v>
      </c>
      <c r="F431">
        <v>14540.799805000001</v>
      </c>
      <c r="G431">
        <v>34700</v>
      </c>
    </row>
    <row r="432" spans="1:7" x14ac:dyDescent="0.25">
      <c r="A432" s="20">
        <v>40465</v>
      </c>
      <c r="B432">
        <v>14673.919921999999</v>
      </c>
      <c r="C432">
        <v>15380.480469</v>
      </c>
      <c r="D432">
        <v>14612.480469</v>
      </c>
      <c r="E432">
        <v>15052.799805000001</v>
      </c>
      <c r="F432">
        <v>15052.799805000001</v>
      </c>
      <c r="G432">
        <v>36000</v>
      </c>
    </row>
    <row r="433" spans="1:7" x14ac:dyDescent="0.25">
      <c r="A433" s="20">
        <v>40466</v>
      </c>
      <c r="B433">
        <v>14786.559569999999</v>
      </c>
      <c r="C433">
        <v>15523.839844</v>
      </c>
      <c r="D433">
        <v>14745.599609000001</v>
      </c>
      <c r="E433">
        <v>14766.080078000001</v>
      </c>
      <c r="F433">
        <v>14766.080078000001</v>
      </c>
      <c r="G433">
        <v>31500</v>
      </c>
    </row>
    <row r="434" spans="1:7" x14ac:dyDescent="0.25">
      <c r="A434" s="20">
        <v>40469</v>
      </c>
      <c r="B434">
        <v>14919.679688</v>
      </c>
      <c r="C434">
        <v>15083.519531</v>
      </c>
      <c r="D434">
        <v>14172.160156</v>
      </c>
      <c r="E434">
        <v>14366.719727</v>
      </c>
      <c r="F434">
        <v>14366.719727</v>
      </c>
      <c r="G434">
        <v>23100</v>
      </c>
    </row>
    <row r="435" spans="1:7" x14ac:dyDescent="0.25">
      <c r="A435" s="20">
        <v>40470</v>
      </c>
      <c r="B435">
        <v>14837.759765999999</v>
      </c>
      <c r="C435">
        <v>15093.759765999999</v>
      </c>
      <c r="D435">
        <v>14448.639648</v>
      </c>
      <c r="E435">
        <v>14827.519531</v>
      </c>
      <c r="F435">
        <v>14827.519531</v>
      </c>
      <c r="G435">
        <v>49400</v>
      </c>
    </row>
    <row r="436" spans="1:7" x14ac:dyDescent="0.25">
      <c r="A436" s="20">
        <v>40471</v>
      </c>
      <c r="B436">
        <v>14766.080078000001</v>
      </c>
      <c r="C436">
        <v>14858.240234000001</v>
      </c>
      <c r="D436">
        <v>13998.080078000001</v>
      </c>
      <c r="E436">
        <v>14080</v>
      </c>
      <c r="F436">
        <v>14080</v>
      </c>
      <c r="G436">
        <v>32800</v>
      </c>
    </row>
    <row r="437" spans="1:7" x14ac:dyDescent="0.25">
      <c r="A437" s="20">
        <v>40472</v>
      </c>
      <c r="B437">
        <v>13885.440430000001</v>
      </c>
      <c r="C437">
        <v>14213.120117</v>
      </c>
      <c r="D437">
        <v>13578.240234000001</v>
      </c>
      <c r="E437">
        <v>13752.320313</v>
      </c>
      <c r="F437">
        <v>13752.320313</v>
      </c>
      <c r="G437">
        <v>44400</v>
      </c>
    </row>
    <row r="438" spans="1:7" x14ac:dyDescent="0.25">
      <c r="A438" s="20">
        <v>40473</v>
      </c>
      <c r="B438">
        <v>13608.959961</v>
      </c>
      <c r="C438">
        <v>13660.160156</v>
      </c>
      <c r="D438">
        <v>13127.679688</v>
      </c>
      <c r="E438">
        <v>13137.919921999999</v>
      </c>
      <c r="F438">
        <v>13137.919921999999</v>
      </c>
      <c r="G438">
        <v>32900</v>
      </c>
    </row>
    <row r="439" spans="1:7" x14ac:dyDescent="0.25">
      <c r="A439" s="20">
        <v>40476</v>
      </c>
      <c r="B439">
        <v>12820.480469</v>
      </c>
      <c r="C439">
        <v>13096.959961</v>
      </c>
      <c r="D439">
        <v>12646.400390999999</v>
      </c>
      <c r="E439">
        <v>12953.599609000001</v>
      </c>
      <c r="F439">
        <v>12953.599609000001</v>
      </c>
      <c r="G439">
        <v>30100</v>
      </c>
    </row>
    <row r="440" spans="1:7" x14ac:dyDescent="0.25">
      <c r="A440" s="20">
        <v>40477</v>
      </c>
      <c r="B440">
        <v>13199.360352</v>
      </c>
      <c r="C440">
        <v>13332.480469</v>
      </c>
      <c r="D440">
        <v>13025.280273</v>
      </c>
      <c r="E440">
        <v>13230.080078000001</v>
      </c>
      <c r="F440">
        <v>13230.080078000001</v>
      </c>
      <c r="G440">
        <v>23200</v>
      </c>
    </row>
    <row r="441" spans="1:7" x14ac:dyDescent="0.25">
      <c r="A441" s="20">
        <v>40478</v>
      </c>
      <c r="B441">
        <v>13496.320313</v>
      </c>
      <c r="C441">
        <v>13998.080078000001</v>
      </c>
      <c r="D441">
        <v>13352.959961</v>
      </c>
      <c r="E441">
        <v>13424.639648</v>
      </c>
      <c r="F441">
        <v>13424.639648</v>
      </c>
      <c r="G441">
        <v>32400</v>
      </c>
    </row>
    <row r="442" spans="1:7" x14ac:dyDescent="0.25">
      <c r="A442" s="20">
        <v>40479</v>
      </c>
      <c r="B442">
        <v>13209.599609000001</v>
      </c>
      <c r="C442">
        <v>13660.160156</v>
      </c>
      <c r="D442">
        <v>13117.440430000001</v>
      </c>
      <c r="E442">
        <v>13363.200194999999</v>
      </c>
      <c r="F442">
        <v>13363.200194999999</v>
      </c>
      <c r="G442">
        <v>23400</v>
      </c>
    </row>
    <row r="443" spans="1:7" x14ac:dyDescent="0.25">
      <c r="A443" s="20">
        <v>40480</v>
      </c>
      <c r="B443">
        <v>13404.160156</v>
      </c>
      <c r="C443">
        <v>13619.200194999999</v>
      </c>
      <c r="D443">
        <v>13352.959961</v>
      </c>
      <c r="E443">
        <v>13414.400390999999</v>
      </c>
      <c r="F443">
        <v>13414.400390999999</v>
      </c>
      <c r="G443">
        <v>19000</v>
      </c>
    </row>
    <row r="444" spans="1:7" x14ac:dyDescent="0.25">
      <c r="A444" s="20">
        <v>40483</v>
      </c>
      <c r="B444">
        <v>13414.400390999999</v>
      </c>
      <c r="C444">
        <v>13731.839844</v>
      </c>
      <c r="D444">
        <v>13107.200194999999</v>
      </c>
      <c r="E444">
        <v>13537.280273</v>
      </c>
      <c r="F444">
        <v>13537.280273</v>
      </c>
      <c r="G444">
        <v>27800</v>
      </c>
    </row>
    <row r="445" spans="1:7" x14ac:dyDescent="0.25">
      <c r="A445" s="20">
        <v>40484</v>
      </c>
      <c r="B445">
        <v>13301.759765999999</v>
      </c>
      <c r="C445">
        <v>13332.480469</v>
      </c>
      <c r="D445">
        <v>13117.440430000001</v>
      </c>
      <c r="E445">
        <v>13168.639648</v>
      </c>
      <c r="F445">
        <v>13168.639648</v>
      </c>
      <c r="G445">
        <v>23000</v>
      </c>
    </row>
    <row r="446" spans="1:7" x14ac:dyDescent="0.25">
      <c r="A446" s="20">
        <v>40485</v>
      </c>
      <c r="B446">
        <v>13178.879883</v>
      </c>
      <c r="C446">
        <v>13383.679688</v>
      </c>
      <c r="D446">
        <v>12267.519531</v>
      </c>
      <c r="E446">
        <v>12359.679688</v>
      </c>
      <c r="F446">
        <v>12359.679688</v>
      </c>
      <c r="G446">
        <v>48800</v>
      </c>
    </row>
    <row r="447" spans="1:7" x14ac:dyDescent="0.25">
      <c r="A447" s="20">
        <v>40486</v>
      </c>
      <c r="B447">
        <v>11888.639648</v>
      </c>
      <c r="C447">
        <v>11909.120117</v>
      </c>
      <c r="D447">
        <v>11499.519531</v>
      </c>
      <c r="E447">
        <v>11530.240234000001</v>
      </c>
      <c r="F447">
        <v>11530.240234000001</v>
      </c>
      <c r="G447">
        <v>44400</v>
      </c>
    </row>
    <row r="448" spans="1:7" x14ac:dyDescent="0.25">
      <c r="A448" s="20">
        <v>40487</v>
      </c>
      <c r="B448">
        <v>11315.200194999999</v>
      </c>
      <c r="C448">
        <v>11550.719727</v>
      </c>
      <c r="D448">
        <v>11274.240234000001</v>
      </c>
      <c r="E448">
        <v>11407.360352</v>
      </c>
      <c r="F448">
        <v>11407.360352</v>
      </c>
      <c r="G448">
        <v>32500</v>
      </c>
    </row>
    <row r="449" spans="1:7" x14ac:dyDescent="0.25">
      <c r="A449" s="20">
        <v>40490</v>
      </c>
      <c r="B449">
        <v>11622.400390999999</v>
      </c>
      <c r="C449">
        <v>11888.639648</v>
      </c>
      <c r="D449">
        <v>11509.759765999999</v>
      </c>
      <c r="E449">
        <v>11560.959961</v>
      </c>
      <c r="F449">
        <v>11560.959961</v>
      </c>
      <c r="G449">
        <v>5400</v>
      </c>
    </row>
    <row r="450" spans="1:7" x14ac:dyDescent="0.25">
      <c r="A450" s="20">
        <v>40491</v>
      </c>
      <c r="B450">
        <v>11353.599609000001</v>
      </c>
      <c r="C450">
        <v>11850.240234000001</v>
      </c>
      <c r="D450">
        <v>11264</v>
      </c>
      <c r="E450">
        <v>11619.839844</v>
      </c>
      <c r="F450">
        <v>11619.839844</v>
      </c>
      <c r="G450">
        <v>46600</v>
      </c>
    </row>
    <row r="451" spans="1:7" x14ac:dyDescent="0.25">
      <c r="A451" s="20">
        <v>40492</v>
      </c>
      <c r="B451">
        <v>11578.879883</v>
      </c>
      <c r="C451">
        <v>12001.280273</v>
      </c>
      <c r="D451">
        <v>11397.120117</v>
      </c>
      <c r="E451">
        <v>11417.599609000001</v>
      </c>
      <c r="F451">
        <v>11417.599609000001</v>
      </c>
      <c r="G451">
        <v>53800</v>
      </c>
    </row>
    <row r="452" spans="1:7" x14ac:dyDescent="0.25">
      <c r="A452" s="20">
        <v>40493</v>
      </c>
      <c r="B452">
        <v>11737.599609000001</v>
      </c>
      <c r="C452">
        <v>11909.120117</v>
      </c>
      <c r="D452">
        <v>11555.839844</v>
      </c>
      <c r="E452">
        <v>11630.080078000001</v>
      </c>
      <c r="F452">
        <v>11630.080078000001</v>
      </c>
      <c r="G452">
        <v>42600</v>
      </c>
    </row>
    <row r="453" spans="1:7" x14ac:dyDescent="0.25">
      <c r="A453" s="20">
        <v>40494</v>
      </c>
      <c r="B453">
        <v>11855.360352</v>
      </c>
      <c r="C453">
        <v>12390.400390999999</v>
      </c>
      <c r="D453">
        <v>11614.719727</v>
      </c>
      <c r="E453">
        <v>12185.599609000001</v>
      </c>
      <c r="F453">
        <v>12185.599609000001</v>
      </c>
      <c r="G453">
        <v>73000</v>
      </c>
    </row>
    <row r="454" spans="1:7" x14ac:dyDescent="0.25">
      <c r="A454" s="20">
        <v>40497</v>
      </c>
      <c r="B454">
        <v>12072.959961</v>
      </c>
      <c r="C454">
        <v>12131.839844</v>
      </c>
      <c r="D454">
        <v>11673.599609000001</v>
      </c>
      <c r="E454">
        <v>12093.440430000001</v>
      </c>
      <c r="F454">
        <v>12093.440430000001</v>
      </c>
      <c r="G454">
        <v>41100</v>
      </c>
    </row>
    <row r="455" spans="1:7" x14ac:dyDescent="0.25">
      <c r="A455" s="20">
        <v>40498</v>
      </c>
      <c r="B455">
        <v>12259.839844</v>
      </c>
      <c r="C455">
        <v>12961.280273</v>
      </c>
      <c r="D455">
        <v>12257.280273</v>
      </c>
      <c r="E455">
        <v>12631.040039</v>
      </c>
      <c r="F455">
        <v>12631.040039</v>
      </c>
      <c r="G455">
        <v>80100</v>
      </c>
    </row>
    <row r="456" spans="1:7" x14ac:dyDescent="0.25">
      <c r="A456" s="20">
        <v>40499</v>
      </c>
      <c r="B456">
        <v>12564.480469</v>
      </c>
      <c r="C456">
        <v>12584.959961</v>
      </c>
      <c r="D456">
        <v>12065.280273</v>
      </c>
      <c r="E456">
        <v>12308.480469</v>
      </c>
      <c r="F456">
        <v>12308.480469</v>
      </c>
      <c r="G456">
        <v>51500</v>
      </c>
    </row>
    <row r="457" spans="1:7" x14ac:dyDescent="0.25">
      <c r="A457" s="20">
        <v>40500</v>
      </c>
      <c r="B457">
        <v>11906.559569999999</v>
      </c>
      <c r="C457">
        <v>11906.559569999999</v>
      </c>
      <c r="D457">
        <v>11502.080078000001</v>
      </c>
      <c r="E457">
        <v>11604.480469</v>
      </c>
      <c r="F457">
        <v>11604.480469</v>
      </c>
      <c r="G457">
        <v>45000</v>
      </c>
    </row>
    <row r="458" spans="1:7" x14ac:dyDescent="0.25">
      <c r="A458" s="20">
        <v>40501</v>
      </c>
      <c r="B458">
        <v>11683.839844</v>
      </c>
      <c r="C458">
        <v>11968</v>
      </c>
      <c r="D458">
        <v>11368.959961</v>
      </c>
      <c r="E458">
        <v>11379.200194999999</v>
      </c>
      <c r="F458">
        <v>11379.200194999999</v>
      </c>
      <c r="G458">
        <v>36400</v>
      </c>
    </row>
    <row r="459" spans="1:7" x14ac:dyDescent="0.25">
      <c r="A459" s="20">
        <v>40504</v>
      </c>
      <c r="B459">
        <v>11489.280273</v>
      </c>
      <c r="C459">
        <v>11648</v>
      </c>
      <c r="D459">
        <v>10984.959961</v>
      </c>
      <c r="E459">
        <v>10987.519531</v>
      </c>
      <c r="F459">
        <v>10987.519531</v>
      </c>
      <c r="G459">
        <v>58100</v>
      </c>
    </row>
    <row r="460" spans="1:7" x14ac:dyDescent="0.25">
      <c r="A460" s="20">
        <v>40505</v>
      </c>
      <c r="B460">
        <v>11458.559569999999</v>
      </c>
      <c r="C460">
        <v>11732.480469</v>
      </c>
      <c r="D460">
        <v>11356.160156</v>
      </c>
      <c r="E460">
        <v>11486.719727</v>
      </c>
      <c r="F460">
        <v>11486.719727</v>
      </c>
      <c r="G460">
        <v>81200</v>
      </c>
    </row>
    <row r="461" spans="1:7" x14ac:dyDescent="0.25">
      <c r="A461" s="20">
        <v>40506</v>
      </c>
      <c r="B461">
        <v>11194.879883</v>
      </c>
      <c r="C461">
        <v>11235.839844</v>
      </c>
      <c r="D461">
        <v>11010.559569999999</v>
      </c>
      <c r="E461">
        <v>11048.959961</v>
      </c>
      <c r="F461">
        <v>11048.959961</v>
      </c>
      <c r="G461">
        <v>31100</v>
      </c>
    </row>
    <row r="462" spans="1:7" x14ac:dyDescent="0.25">
      <c r="A462" s="20">
        <v>40508</v>
      </c>
      <c r="B462">
        <v>11287.040039</v>
      </c>
      <c r="C462">
        <v>11714.559569999999</v>
      </c>
      <c r="D462">
        <v>11120.639648</v>
      </c>
      <c r="E462">
        <v>11714.559569999999</v>
      </c>
      <c r="F462">
        <v>11714.559569999999</v>
      </c>
      <c r="G462">
        <v>32300</v>
      </c>
    </row>
    <row r="463" spans="1:7" x14ac:dyDescent="0.25">
      <c r="A463" s="20">
        <v>40511</v>
      </c>
      <c r="B463">
        <v>11778.559569999999</v>
      </c>
      <c r="C463">
        <v>12288</v>
      </c>
      <c r="D463">
        <v>11653.120117</v>
      </c>
      <c r="E463">
        <v>11801.599609000001</v>
      </c>
      <c r="F463">
        <v>11801.599609000001</v>
      </c>
      <c r="G463">
        <v>49500</v>
      </c>
    </row>
    <row r="464" spans="1:7" x14ac:dyDescent="0.25">
      <c r="A464" s="20">
        <v>40512</v>
      </c>
      <c r="B464">
        <v>12206.080078000001</v>
      </c>
      <c r="C464">
        <v>12618.240234000001</v>
      </c>
      <c r="D464">
        <v>12062.719727</v>
      </c>
      <c r="E464">
        <v>12618.240234000001</v>
      </c>
      <c r="F464">
        <v>12618.240234000001</v>
      </c>
      <c r="G464">
        <v>63900</v>
      </c>
    </row>
    <row r="465" spans="1:7" x14ac:dyDescent="0.25">
      <c r="A465" s="20">
        <v>40513</v>
      </c>
      <c r="B465">
        <v>12029.440430000001</v>
      </c>
      <c r="C465">
        <v>12055.040039</v>
      </c>
      <c r="D465">
        <v>11770.879883</v>
      </c>
      <c r="E465">
        <v>12019.200194999999</v>
      </c>
      <c r="F465">
        <v>12019.200194999999</v>
      </c>
      <c r="G465">
        <v>49600</v>
      </c>
    </row>
    <row r="466" spans="1:7" x14ac:dyDescent="0.25">
      <c r="A466" s="20">
        <v>40514</v>
      </c>
      <c r="B466">
        <v>11840</v>
      </c>
      <c r="C466">
        <v>11863.040039</v>
      </c>
      <c r="D466">
        <v>11074.559569999999</v>
      </c>
      <c r="E466">
        <v>11087.360352</v>
      </c>
      <c r="F466">
        <v>11087.360352</v>
      </c>
      <c r="G466">
        <v>58300</v>
      </c>
    </row>
    <row r="467" spans="1:7" x14ac:dyDescent="0.25">
      <c r="A467" s="20">
        <v>40515</v>
      </c>
      <c r="B467">
        <v>11235.839844</v>
      </c>
      <c r="C467">
        <v>11240.959961</v>
      </c>
      <c r="D467">
        <v>10524.160156</v>
      </c>
      <c r="E467">
        <v>10572.799805000001</v>
      </c>
      <c r="F467">
        <v>10572.799805000001</v>
      </c>
      <c r="G467">
        <v>44400</v>
      </c>
    </row>
    <row r="468" spans="1:7" x14ac:dyDescent="0.25">
      <c r="A468" s="20">
        <v>40518</v>
      </c>
      <c r="B468">
        <v>10595.839844</v>
      </c>
      <c r="C468">
        <v>10662.400390999999</v>
      </c>
      <c r="D468">
        <v>10306.559569999999</v>
      </c>
      <c r="E468">
        <v>10380.799805000001</v>
      </c>
      <c r="F468">
        <v>10380.799805000001</v>
      </c>
      <c r="G468">
        <v>29800</v>
      </c>
    </row>
    <row r="469" spans="1:7" x14ac:dyDescent="0.25">
      <c r="A469" s="20">
        <v>40519</v>
      </c>
      <c r="B469">
        <v>10019.839844</v>
      </c>
      <c r="C469">
        <v>10288.639648</v>
      </c>
      <c r="D469">
        <v>9920</v>
      </c>
      <c r="E469">
        <v>10278.400390999999</v>
      </c>
      <c r="F469">
        <v>10278.400390999999</v>
      </c>
      <c r="G469">
        <v>44600</v>
      </c>
    </row>
    <row r="470" spans="1:7" x14ac:dyDescent="0.25">
      <c r="A470" s="20">
        <v>40520</v>
      </c>
      <c r="B470">
        <v>10237.440430000001</v>
      </c>
      <c r="C470">
        <v>10426.879883</v>
      </c>
      <c r="D470">
        <v>9935.3603519999997</v>
      </c>
      <c r="E470">
        <v>9996.7998050000006</v>
      </c>
      <c r="F470">
        <v>9996.7998050000006</v>
      </c>
      <c r="G470">
        <v>41700</v>
      </c>
    </row>
    <row r="471" spans="1:7" x14ac:dyDescent="0.25">
      <c r="A471" s="20">
        <v>40521</v>
      </c>
      <c r="B471">
        <v>9766.4003909999992</v>
      </c>
      <c r="C471">
        <v>10037.759765999999</v>
      </c>
      <c r="D471">
        <v>9738.2402340000008</v>
      </c>
      <c r="E471">
        <v>9866.2402340000008</v>
      </c>
      <c r="F471">
        <v>9866.2402340000008</v>
      </c>
      <c r="G471">
        <v>46600</v>
      </c>
    </row>
    <row r="472" spans="1:7" x14ac:dyDescent="0.25">
      <c r="A472" s="20">
        <v>40522</v>
      </c>
      <c r="B472">
        <v>9717.7597659999992</v>
      </c>
      <c r="C472">
        <v>9856</v>
      </c>
      <c r="D472">
        <v>9658.8798829999996</v>
      </c>
      <c r="E472">
        <v>9761.2802730000003</v>
      </c>
      <c r="F472">
        <v>9761.2802730000003</v>
      </c>
      <c r="G472">
        <v>32200</v>
      </c>
    </row>
    <row r="473" spans="1:7" x14ac:dyDescent="0.25">
      <c r="A473" s="20">
        <v>40525</v>
      </c>
      <c r="B473">
        <v>9633.2802730000003</v>
      </c>
      <c r="C473">
        <v>9960.9599610000005</v>
      </c>
      <c r="D473">
        <v>9623.0400389999995</v>
      </c>
      <c r="E473">
        <v>9904.6396480000003</v>
      </c>
      <c r="F473">
        <v>9904.6396480000003</v>
      </c>
      <c r="G473">
        <v>36400</v>
      </c>
    </row>
    <row r="474" spans="1:7" x14ac:dyDescent="0.25">
      <c r="A474" s="20">
        <v>40526</v>
      </c>
      <c r="B474">
        <v>9848.3203130000002</v>
      </c>
      <c r="C474">
        <v>10060.799805000001</v>
      </c>
      <c r="D474">
        <v>9815.0400389999995</v>
      </c>
      <c r="E474">
        <v>9958.4003909999992</v>
      </c>
      <c r="F474">
        <v>9958.4003909999992</v>
      </c>
      <c r="G474">
        <v>31700</v>
      </c>
    </row>
    <row r="475" spans="1:7" x14ac:dyDescent="0.25">
      <c r="A475" s="20">
        <v>40527</v>
      </c>
      <c r="B475">
        <v>10035.200194999999</v>
      </c>
      <c r="C475">
        <v>10232.320313</v>
      </c>
      <c r="D475">
        <v>9812.4804690000001</v>
      </c>
      <c r="E475">
        <v>10186.240234000001</v>
      </c>
      <c r="F475">
        <v>10186.240234000001</v>
      </c>
      <c r="G475">
        <v>49200</v>
      </c>
    </row>
    <row r="476" spans="1:7" x14ac:dyDescent="0.25">
      <c r="A476" s="20">
        <v>40528</v>
      </c>
      <c r="B476">
        <v>10137.599609000001</v>
      </c>
      <c r="C476">
        <v>10265.599609000001</v>
      </c>
      <c r="D476">
        <v>9976.3203130000002</v>
      </c>
      <c r="E476">
        <v>9986.5595699999994</v>
      </c>
      <c r="F476">
        <v>9986.5595699999994</v>
      </c>
      <c r="G476">
        <v>45400</v>
      </c>
    </row>
    <row r="477" spans="1:7" x14ac:dyDescent="0.25">
      <c r="A477" s="20">
        <v>40529</v>
      </c>
      <c r="B477">
        <v>9976.3203130000002</v>
      </c>
      <c r="C477">
        <v>10053.120117</v>
      </c>
      <c r="D477">
        <v>9753.5996090000008</v>
      </c>
      <c r="E477">
        <v>9809.9199219999991</v>
      </c>
      <c r="F477">
        <v>9809.9199219999991</v>
      </c>
      <c r="G477">
        <v>35100</v>
      </c>
    </row>
    <row r="478" spans="1:7" x14ac:dyDescent="0.25">
      <c r="A478" s="20">
        <v>40532</v>
      </c>
      <c r="B478">
        <v>9666.5595699999994</v>
      </c>
      <c r="C478">
        <v>9830.4003909999992</v>
      </c>
      <c r="D478">
        <v>9533.4404300000006</v>
      </c>
      <c r="E478">
        <v>9592.3203130000002</v>
      </c>
      <c r="F478">
        <v>9592.3203130000002</v>
      </c>
      <c r="G478">
        <v>34700</v>
      </c>
    </row>
    <row r="479" spans="1:7" x14ac:dyDescent="0.25">
      <c r="A479" s="20">
        <v>40533</v>
      </c>
      <c r="B479">
        <v>9441.2802730000003</v>
      </c>
      <c r="C479">
        <v>9484.7998050000006</v>
      </c>
      <c r="D479">
        <v>9361.9199219999991</v>
      </c>
      <c r="E479">
        <v>9425.9199219999991</v>
      </c>
      <c r="F479">
        <v>9425.9199219999991</v>
      </c>
      <c r="G479">
        <v>26900</v>
      </c>
    </row>
    <row r="480" spans="1:7" x14ac:dyDescent="0.25">
      <c r="A480" s="20">
        <v>40534</v>
      </c>
      <c r="B480">
        <v>9338.8798829999996</v>
      </c>
      <c r="C480">
        <v>9420.7998050000006</v>
      </c>
      <c r="D480">
        <v>9295.3603519999997</v>
      </c>
      <c r="E480">
        <v>9374.7197269999997</v>
      </c>
      <c r="F480">
        <v>9374.7197269999997</v>
      </c>
      <c r="G480">
        <v>26300</v>
      </c>
    </row>
    <row r="481" spans="1:7" x14ac:dyDescent="0.25">
      <c r="A481" s="20">
        <v>40535</v>
      </c>
      <c r="B481">
        <v>9367.0400389999995</v>
      </c>
      <c r="C481">
        <v>9820.1601559999999</v>
      </c>
      <c r="D481">
        <v>9367.0400389999995</v>
      </c>
      <c r="E481">
        <v>9676.7998050000006</v>
      </c>
      <c r="F481">
        <v>9676.7998050000006</v>
      </c>
      <c r="G481">
        <v>36500</v>
      </c>
    </row>
    <row r="482" spans="1:7" x14ac:dyDescent="0.25">
      <c r="A482" s="20">
        <v>40539</v>
      </c>
      <c r="B482">
        <v>9756.1601559999999</v>
      </c>
      <c r="C482">
        <v>9976.3203130000002</v>
      </c>
      <c r="D482">
        <v>9756.1601559999999</v>
      </c>
      <c r="E482">
        <v>9845.7597659999992</v>
      </c>
      <c r="F482">
        <v>9845.7597659999992</v>
      </c>
      <c r="G482">
        <v>23600</v>
      </c>
    </row>
    <row r="483" spans="1:7" x14ac:dyDescent="0.25">
      <c r="A483" s="20">
        <v>40540</v>
      </c>
      <c r="B483">
        <v>9799.6796880000002</v>
      </c>
      <c r="C483">
        <v>10037.759765999999</v>
      </c>
      <c r="D483">
        <v>9799.6796880000002</v>
      </c>
      <c r="E483">
        <v>9966.0800780000009</v>
      </c>
      <c r="F483">
        <v>9966.0800780000009</v>
      </c>
      <c r="G483">
        <v>17900</v>
      </c>
    </row>
    <row r="484" spans="1:7" x14ac:dyDescent="0.25">
      <c r="A484" s="20">
        <v>40541</v>
      </c>
      <c r="B484">
        <v>9889.2802730000003</v>
      </c>
      <c r="C484">
        <v>9932.7998050000006</v>
      </c>
      <c r="D484">
        <v>9797.1201170000004</v>
      </c>
      <c r="E484">
        <v>9830.4003909999992</v>
      </c>
      <c r="F484">
        <v>9830.4003909999992</v>
      </c>
      <c r="G484">
        <v>21300</v>
      </c>
    </row>
    <row r="485" spans="1:7" x14ac:dyDescent="0.25">
      <c r="A485" s="20">
        <v>40542</v>
      </c>
      <c r="B485">
        <v>9863.6796880000002</v>
      </c>
      <c r="C485">
        <v>9881.5996090000008</v>
      </c>
      <c r="D485">
        <v>9687.0400389999995</v>
      </c>
      <c r="E485">
        <v>9707.5195309999999</v>
      </c>
      <c r="F485">
        <v>9707.5195309999999</v>
      </c>
      <c r="G485">
        <v>33400</v>
      </c>
    </row>
    <row r="486" spans="1:7" x14ac:dyDescent="0.25">
      <c r="A486" s="20">
        <v>40543</v>
      </c>
      <c r="B486">
        <v>9753.5996090000008</v>
      </c>
      <c r="C486">
        <v>9838.0800780000009</v>
      </c>
      <c r="D486">
        <v>9605.1201170000004</v>
      </c>
      <c r="E486">
        <v>9628.1601559999999</v>
      </c>
      <c r="F486">
        <v>9628.1601559999999</v>
      </c>
      <c r="G486">
        <v>22900</v>
      </c>
    </row>
    <row r="487" spans="1:7" x14ac:dyDescent="0.25">
      <c r="A487" s="20">
        <v>40546</v>
      </c>
      <c r="B487">
        <v>9443.8398440000001</v>
      </c>
      <c r="C487">
        <v>9448.9599610000005</v>
      </c>
      <c r="D487">
        <v>9233.9199219999991</v>
      </c>
      <c r="E487">
        <v>9341.4404300000006</v>
      </c>
      <c r="F487">
        <v>9341.4404300000006</v>
      </c>
      <c r="G487">
        <v>28000</v>
      </c>
    </row>
    <row r="488" spans="1:7" x14ac:dyDescent="0.25">
      <c r="A488" s="20">
        <v>40547</v>
      </c>
      <c r="B488">
        <v>9326.0800780000009</v>
      </c>
      <c r="C488">
        <v>9633.2802730000003</v>
      </c>
      <c r="D488">
        <v>9272.3203130000002</v>
      </c>
      <c r="E488">
        <v>9300.4804690000001</v>
      </c>
      <c r="F488">
        <v>9300.4804690000001</v>
      </c>
      <c r="G488">
        <v>46400</v>
      </c>
    </row>
    <row r="489" spans="1:7" x14ac:dyDescent="0.25">
      <c r="A489" s="20">
        <v>40548</v>
      </c>
      <c r="B489">
        <v>9454.0800780000009</v>
      </c>
      <c r="C489">
        <v>9484.7998050000006</v>
      </c>
      <c r="D489">
        <v>9108.4804690000001</v>
      </c>
      <c r="E489">
        <v>9172.4804690000001</v>
      </c>
      <c r="F489">
        <v>9172.4804690000001</v>
      </c>
      <c r="G489">
        <v>38000</v>
      </c>
    </row>
    <row r="490" spans="1:7" x14ac:dyDescent="0.25">
      <c r="A490" s="20">
        <v>40549</v>
      </c>
      <c r="B490">
        <v>9123.8398440000001</v>
      </c>
      <c r="C490">
        <v>9300.4804690000001</v>
      </c>
      <c r="D490">
        <v>9054.7197269999997</v>
      </c>
      <c r="E490">
        <v>9198.0800780000009</v>
      </c>
      <c r="F490">
        <v>9198.0800780000009</v>
      </c>
      <c r="G490">
        <v>46900</v>
      </c>
    </row>
    <row r="491" spans="1:7" x14ac:dyDescent="0.25">
      <c r="A491" s="20">
        <v>40550</v>
      </c>
      <c r="B491">
        <v>9116.1601559999999</v>
      </c>
      <c r="C491">
        <v>9469.4404300000006</v>
      </c>
      <c r="D491">
        <v>8972.7998050000006</v>
      </c>
      <c r="E491">
        <v>9228.7998050000006</v>
      </c>
      <c r="F491">
        <v>9228.7998050000006</v>
      </c>
      <c r="G491">
        <v>68200</v>
      </c>
    </row>
    <row r="492" spans="1:7" x14ac:dyDescent="0.25">
      <c r="A492" s="20">
        <v>40553</v>
      </c>
      <c r="B492">
        <v>9356.7998050000006</v>
      </c>
      <c r="C492">
        <v>9556.4804690000001</v>
      </c>
      <c r="D492">
        <v>9159.6796880000002</v>
      </c>
      <c r="E492">
        <v>9216</v>
      </c>
      <c r="F492">
        <v>9216</v>
      </c>
      <c r="G492">
        <v>41600</v>
      </c>
    </row>
    <row r="493" spans="1:7" x14ac:dyDescent="0.25">
      <c r="A493" s="20">
        <v>40554</v>
      </c>
      <c r="B493">
        <v>9072.6396480000003</v>
      </c>
      <c r="C493">
        <v>9146.8798829999996</v>
      </c>
      <c r="D493">
        <v>8921.5996090000008</v>
      </c>
      <c r="E493">
        <v>8944.6396480000003</v>
      </c>
      <c r="F493">
        <v>8944.6396480000003</v>
      </c>
      <c r="G493">
        <v>51700</v>
      </c>
    </row>
    <row r="494" spans="1:7" x14ac:dyDescent="0.25">
      <c r="A494" s="20">
        <v>40555</v>
      </c>
      <c r="B494">
        <v>8744.9599610000005</v>
      </c>
      <c r="C494">
        <v>8785.9199219999991</v>
      </c>
      <c r="D494">
        <v>8519.6796880000002</v>
      </c>
      <c r="E494">
        <v>8558.0800780000009</v>
      </c>
      <c r="F494">
        <v>8558.0800780000009</v>
      </c>
      <c r="G494">
        <v>62500</v>
      </c>
    </row>
    <row r="495" spans="1:7" x14ac:dyDescent="0.25">
      <c r="A495" s="20">
        <v>40556</v>
      </c>
      <c r="B495">
        <v>8517.1201170000004</v>
      </c>
      <c r="C495">
        <v>8632.3203130000002</v>
      </c>
      <c r="D495">
        <v>8430.0800780000009</v>
      </c>
      <c r="E495">
        <v>8445.4404300000006</v>
      </c>
      <c r="F495">
        <v>8445.4404300000006</v>
      </c>
      <c r="G495">
        <v>59700</v>
      </c>
    </row>
    <row r="496" spans="1:7" x14ac:dyDescent="0.25">
      <c r="A496" s="20">
        <v>40557</v>
      </c>
      <c r="B496">
        <v>8478.7197269999997</v>
      </c>
      <c r="C496">
        <v>8504.3203130000002</v>
      </c>
      <c r="D496">
        <v>8000</v>
      </c>
      <c r="E496">
        <v>8081.919922</v>
      </c>
      <c r="F496">
        <v>8081.919922</v>
      </c>
      <c r="G496">
        <v>77200</v>
      </c>
    </row>
    <row r="497" spans="1:7" x14ac:dyDescent="0.25">
      <c r="A497" s="20">
        <v>40561</v>
      </c>
      <c r="B497">
        <v>8087.0400390000004</v>
      </c>
      <c r="C497">
        <v>8099.8398440000001</v>
      </c>
      <c r="D497">
        <v>7805.4399409999996</v>
      </c>
      <c r="E497">
        <v>7823.3598629999997</v>
      </c>
      <c r="F497">
        <v>7823.3598629999997</v>
      </c>
      <c r="G497">
        <v>58000</v>
      </c>
    </row>
    <row r="498" spans="1:7" x14ac:dyDescent="0.25">
      <c r="A498" s="20">
        <v>40562</v>
      </c>
      <c r="B498">
        <v>7884.7998049999997</v>
      </c>
      <c r="C498">
        <v>8417.2802730000003</v>
      </c>
      <c r="D498">
        <v>7854.080078</v>
      </c>
      <c r="E498">
        <v>8238.0800780000009</v>
      </c>
      <c r="F498">
        <v>8238.0800780000009</v>
      </c>
      <c r="G498">
        <v>98000</v>
      </c>
    </row>
    <row r="499" spans="1:7" x14ac:dyDescent="0.25">
      <c r="A499" s="20">
        <v>40563</v>
      </c>
      <c r="B499">
        <v>8279.0400389999995</v>
      </c>
      <c r="C499">
        <v>8501.7597659999992</v>
      </c>
      <c r="D499">
        <v>8128</v>
      </c>
      <c r="E499">
        <v>8153.6000979999999</v>
      </c>
      <c r="F499">
        <v>8153.6000979999999</v>
      </c>
      <c r="G499">
        <v>92200</v>
      </c>
    </row>
    <row r="500" spans="1:7" x14ac:dyDescent="0.25">
      <c r="A500" s="20">
        <v>40564</v>
      </c>
      <c r="B500">
        <v>7946.2402339999999</v>
      </c>
      <c r="C500">
        <v>8335.3603519999997</v>
      </c>
      <c r="D500">
        <v>7912.9599609999996</v>
      </c>
      <c r="E500">
        <v>8250.8798829999996</v>
      </c>
      <c r="F500">
        <v>8250.8798829999996</v>
      </c>
      <c r="G500">
        <v>67400</v>
      </c>
    </row>
    <row r="501" spans="1:7" x14ac:dyDescent="0.25">
      <c r="A501" s="20">
        <v>40567</v>
      </c>
      <c r="B501">
        <v>8268.7998050000006</v>
      </c>
      <c r="C501">
        <v>8320</v>
      </c>
      <c r="D501">
        <v>8028.1601559999999</v>
      </c>
      <c r="E501">
        <v>8084.4799800000001</v>
      </c>
      <c r="F501">
        <v>8084.4799800000001</v>
      </c>
      <c r="G501">
        <v>53300</v>
      </c>
    </row>
    <row r="502" spans="1:7" x14ac:dyDescent="0.25">
      <c r="A502" s="20">
        <v>40568</v>
      </c>
      <c r="B502">
        <v>8151.0400390000004</v>
      </c>
      <c r="C502">
        <v>8296.9599610000005</v>
      </c>
      <c r="D502">
        <v>7971.8398440000001</v>
      </c>
      <c r="E502">
        <v>7984.6401370000003</v>
      </c>
      <c r="F502">
        <v>7984.6401370000003</v>
      </c>
      <c r="G502">
        <v>76200</v>
      </c>
    </row>
    <row r="503" spans="1:7" x14ac:dyDescent="0.25">
      <c r="A503" s="20">
        <v>40569</v>
      </c>
      <c r="B503">
        <v>7889.919922</v>
      </c>
      <c r="C503">
        <v>7966.7202150000003</v>
      </c>
      <c r="D503">
        <v>7662.080078</v>
      </c>
      <c r="E503">
        <v>7741.4399409999996</v>
      </c>
      <c r="F503">
        <v>7741.4399409999996</v>
      </c>
      <c r="G503">
        <v>63000</v>
      </c>
    </row>
    <row r="504" spans="1:7" x14ac:dyDescent="0.25">
      <c r="A504" s="20">
        <v>40570</v>
      </c>
      <c r="B504">
        <v>7710.7202150000003</v>
      </c>
      <c r="C504">
        <v>7787.5200199999999</v>
      </c>
      <c r="D504">
        <v>7554.5600590000004</v>
      </c>
      <c r="E504">
        <v>7580.1601559999999</v>
      </c>
      <c r="F504">
        <v>7580.1601559999999</v>
      </c>
      <c r="G504">
        <v>56500</v>
      </c>
    </row>
    <row r="505" spans="1:7" x14ac:dyDescent="0.25">
      <c r="A505" s="20">
        <v>40571</v>
      </c>
      <c r="B505">
        <v>7546.8798829999996</v>
      </c>
      <c r="C505">
        <v>8337.9199219999991</v>
      </c>
      <c r="D505">
        <v>7444.4799800000001</v>
      </c>
      <c r="E505">
        <v>8217.5996090000008</v>
      </c>
      <c r="F505">
        <v>8217.5996090000008</v>
      </c>
      <c r="G505">
        <v>142800</v>
      </c>
    </row>
    <row r="506" spans="1:7" x14ac:dyDescent="0.25">
      <c r="A506" s="20">
        <v>40574</v>
      </c>
      <c r="B506">
        <v>8099.8398440000001</v>
      </c>
      <c r="C506">
        <v>8284.1601559999999</v>
      </c>
      <c r="D506">
        <v>8061.4399409999996</v>
      </c>
      <c r="E506">
        <v>8199.6796880000002</v>
      </c>
      <c r="F506">
        <v>8199.6796880000002</v>
      </c>
      <c r="G506">
        <v>68700</v>
      </c>
    </row>
    <row r="507" spans="1:7" x14ac:dyDescent="0.25">
      <c r="A507" s="20">
        <v>40575</v>
      </c>
      <c r="B507">
        <v>7987.2001950000003</v>
      </c>
      <c r="C507">
        <v>8025.6000979999999</v>
      </c>
      <c r="D507">
        <v>7708.1601559999999</v>
      </c>
      <c r="E507">
        <v>7802.8798829999996</v>
      </c>
      <c r="F507">
        <v>7802.8798829999996</v>
      </c>
      <c r="G507">
        <v>60600</v>
      </c>
    </row>
    <row r="508" spans="1:7" x14ac:dyDescent="0.25">
      <c r="A508" s="20">
        <v>40576</v>
      </c>
      <c r="B508">
        <v>7864.3198240000002</v>
      </c>
      <c r="C508">
        <v>7882.2402339999999</v>
      </c>
      <c r="D508">
        <v>7654.3999020000001</v>
      </c>
      <c r="E508">
        <v>7767.0400390000004</v>
      </c>
      <c r="F508">
        <v>7767.0400390000004</v>
      </c>
      <c r="G508">
        <v>63600</v>
      </c>
    </row>
    <row r="509" spans="1:7" x14ac:dyDescent="0.25">
      <c r="A509" s="20">
        <v>40577</v>
      </c>
      <c r="B509">
        <v>7808</v>
      </c>
      <c r="C509">
        <v>8000</v>
      </c>
      <c r="D509">
        <v>7639.0400390000004</v>
      </c>
      <c r="E509">
        <v>7667.2001950000003</v>
      </c>
      <c r="F509">
        <v>7667.2001950000003</v>
      </c>
      <c r="G509">
        <v>58900</v>
      </c>
    </row>
    <row r="510" spans="1:7" x14ac:dyDescent="0.25">
      <c r="A510" s="20">
        <v>40578</v>
      </c>
      <c r="B510">
        <v>7641.6000979999999</v>
      </c>
      <c r="C510">
        <v>7718.3999020000001</v>
      </c>
      <c r="D510">
        <v>7459.8398440000001</v>
      </c>
      <c r="E510">
        <v>7477.7597660000001</v>
      </c>
      <c r="F510">
        <v>7477.7597660000001</v>
      </c>
      <c r="G510">
        <v>69900</v>
      </c>
    </row>
    <row r="511" spans="1:7" x14ac:dyDescent="0.25">
      <c r="A511" s="20">
        <v>40581</v>
      </c>
      <c r="B511">
        <v>7398.3999020000001</v>
      </c>
      <c r="C511">
        <v>7403.5200199999999</v>
      </c>
      <c r="D511">
        <v>7267.8398440000001</v>
      </c>
      <c r="E511">
        <v>7365.1201170000004</v>
      </c>
      <c r="F511">
        <v>7365.1201170000004</v>
      </c>
      <c r="G511">
        <v>59600</v>
      </c>
    </row>
    <row r="512" spans="1:7" x14ac:dyDescent="0.25">
      <c r="A512" s="20">
        <v>40582</v>
      </c>
      <c r="B512">
        <v>7326.7202150000003</v>
      </c>
      <c r="C512">
        <v>7472.6401370000003</v>
      </c>
      <c r="D512">
        <v>7232</v>
      </c>
      <c r="E512">
        <v>7275.5200199999999</v>
      </c>
      <c r="F512">
        <v>7275.5200199999999</v>
      </c>
      <c r="G512">
        <v>54600</v>
      </c>
    </row>
    <row r="513" spans="1:7" x14ac:dyDescent="0.25">
      <c r="A513" s="20">
        <v>40583</v>
      </c>
      <c r="B513">
        <v>7344.6401370000003</v>
      </c>
      <c r="C513">
        <v>7452.1601559999999</v>
      </c>
      <c r="D513">
        <v>7257.6000979999999</v>
      </c>
      <c r="E513">
        <v>7298.5600590000004</v>
      </c>
      <c r="F513">
        <v>7298.5600590000004</v>
      </c>
      <c r="G513">
        <v>72600</v>
      </c>
    </row>
    <row r="514" spans="1:7" x14ac:dyDescent="0.25">
      <c r="A514" s="20">
        <v>40584</v>
      </c>
      <c r="B514">
        <v>7459.8398440000001</v>
      </c>
      <c r="C514">
        <v>7488</v>
      </c>
      <c r="D514">
        <v>7244.7998049999997</v>
      </c>
      <c r="E514">
        <v>7298.5600590000004</v>
      </c>
      <c r="F514">
        <v>7298.5600590000004</v>
      </c>
      <c r="G514">
        <v>69400</v>
      </c>
    </row>
    <row r="515" spans="1:7" x14ac:dyDescent="0.25">
      <c r="A515" s="20">
        <v>40585</v>
      </c>
      <c r="B515">
        <v>7360</v>
      </c>
      <c r="C515">
        <v>7372.7998049999997</v>
      </c>
      <c r="D515">
        <v>7150.080078</v>
      </c>
      <c r="E515">
        <v>7173.1201170000004</v>
      </c>
      <c r="F515">
        <v>7173.1201170000004</v>
      </c>
      <c r="G515">
        <v>57900</v>
      </c>
    </row>
    <row r="516" spans="1:7" x14ac:dyDescent="0.25">
      <c r="A516" s="20">
        <v>40588</v>
      </c>
      <c r="B516">
        <v>7168</v>
      </c>
      <c r="C516">
        <v>7214.080078</v>
      </c>
      <c r="D516">
        <v>7091.2001950000003</v>
      </c>
      <c r="E516">
        <v>7098.8798829999996</v>
      </c>
      <c r="F516">
        <v>7098.8798829999996</v>
      </c>
      <c r="G516">
        <v>39100</v>
      </c>
    </row>
    <row r="517" spans="1:7" x14ac:dyDescent="0.25">
      <c r="A517" s="20">
        <v>40589</v>
      </c>
      <c r="B517">
        <v>7157.7597660000001</v>
      </c>
      <c r="C517">
        <v>7211.5200199999999</v>
      </c>
      <c r="D517">
        <v>7114.2402339999999</v>
      </c>
      <c r="E517">
        <v>7196.1601559999999</v>
      </c>
      <c r="F517">
        <v>7196.1601559999999</v>
      </c>
      <c r="G517">
        <v>54800</v>
      </c>
    </row>
    <row r="518" spans="1:7" x14ac:dyDescent="0.25">
      <c r="A518" s="20">
        <v>40590</v>
      </c>
      <c r="B518">
        <v>7093.7597660000001</v>
      </c>
      <c r="C518">
        <v>7290.8798829999996</v>
      </c>
      <c r="D518">
        <v>7027.2001950000003</v>
      </c>
      <c r="E518">
        <v>7285.7597660000001</v>
      </c>
      <c r="F518">
        <v>7285.7597660000001</v>
      </c>
      <c r="G518">
        <v>72200</v>
      </c>
    </row>
    <row r="519" spans="1:7" x14ac:dyDescent="0.25">
      <c r="A519" s="20">
        <v>40591</v>
      </c>
      <c r="B519">
        <v>7321.6000979999999</v>
      </c>
      <c r="C519">
        <v>7413.7597660000001</v>
      </c>
      <c r="D519">
        <v>7298.5600590000004</v>
      </c>
      <c r="E519">
        <v>7370.2402339999999</v>
      </c>
      <c r="F519">
        <v>7370.2402339999999</v>
      </c>
      <c r="G519">
        <v>50500</v>
      </c>
    </row>
    <row r="520" spans="1:7" x14ac:dyDescent="0.25">
      <c r="A520" s="20">
        <v>40592</v>
      </c>
      <c r="B520">
        <v>7326.7202150000003</v>
      </c>
      <c r="C520">
        <v>7511.0400390000004</v>
      </c>
      <c r="D520">
        <v>7319.0400390000004</v>
      </c>
      <c r="E520">
        <v>7431.6801759999998</v>
      </c>
      <c r="F520">
        <v>7431.6801759999998</v>
      </c>
      <c r="G520">
        <v>51700</v>
      </c>
    </row>
    <row r="521" spans="1:7" x14ac:dyDescent="0.25">
      <c r="A521" s="20">
        <v>40596</v>
      </c>
      <c r="B521">
        <v>7877.1201170000004</v>
      </c>
      <c r="C521">
        <v>8412.1601559999999</v>
      </c>
      <c r="D521">
        <v>7705.6000979999999</v>
      </c>
      <c r="E521">
        <v>8332.7998050000006</v>
      </c>
      <c r="F521">
        <v>8332.7998050000006</v>
      </c>
      <c r="G521">
        <v>142600</v>
      </c>
    </row>
    <row r="522" spans="1:7" x14ac:dyDescent="0.25">
      <c r="A522" s="20">
        <v>40597</v>
      </c>
      <c r="B522">
        <v>8355.8398440000001</v>
      </c>
      <c r="C522">
        <v>9006.0800780000009</v>
      </c>
      <c r="D522">
        <v>8263.6796880000002</v>
      </c>
      <c r="E522">
        <v>8706.5595699999994</v>
      </c>
      <c r="F522">
        <v>8706.5595699999994</v>
      </c>
      <c r="G522">
        <v>167300</v>
      </c>
    </row>
    <row r="523" spans="1:7" x14ac:dyDescent="0.25">
      <c r="A523" s="20">
        <v>40598</v>
      </c>
      <c r="B523">
        <v>8721.9199219999991</v>
      </c>
      <c r="C523">
        <v>8967.6796880000002</v>
      </c>
      <c r="D523">
        <v>8540.1601559999999</v>
      </c>
      <c r="E523">
        <v>8622.0800780000009</v>
      </c>
      <c r="F523">
        <v>8622.0800780000009</v>
      </c>
      <c r="G523">
        <v>114000</v>
      </c>
    </row>
    <row r="524" spans="1:7" x14ac:dyDescent="0.25">
      <c r="A524" s="20">
        <v>40599</v>
      </c>
      <c r="B524">
        <v>8371.2001949999994</v>
      </c>
      <c r="C524">
        <v>8384</v>
      </c>
      <c r="D524">
        <v>8056.3198240000002</v>
      </c>
      <c r="E524">
        <v>8066.5600590000004</v>
      </c>
      <c r="F524">
        <v>8066.5600590000004</v>
      </c>
      <c r="G524">
        <v>75300</v>
      </c>
    </row>
    <row r="525" spans="1:7" x14ac:dyDescent="0.25">
      <c r="A525" s="20">
        <v>40602</v>
      </c>
      <c r="B525">
        <v>7869.4399409999996</v>
      </c>
      <c r="C525">
        <v>7895.0400390000004</v>
      </c>
      <c r="D525">
        <v>7672.3198240000002</v>
      </c>
      <c r="E525">
        <v>7726.080078</v>
      </c>
      <c r="F525">
        <v>7726.080078</v>
      </c>
      <c r="G525">
        <v>68000</v>
      </c>
    </row>
    <row r="526" spans="1:7" x14ac:dyDescent="0.25">
      <c r="A526" s="20">
        <v>40603</v>
      </c>
      <c r="B526">
        <v>7651.8398440000001</v>
      </c>
      <c r="C526">
        <v>8320</v>
      </c>
      <c r="D526">
        <v>7633.919922</v>
      </c>
      <c r="E526">
        <v>8307.2001949999994</v>
      </c>
      <c r="F526">
        <v>8307.2001949999994</v>
      </c>
      <c r="G526">
        <v>118200</v>
      </c>
    </row>
    <row r="527" spans="1:7" x14ac:dyDescent="0.25">
      <c r="A527" s="20">
        <v>40604</v>
      </c>
      <c r="B527">
        <v>8317.4404300000006</v>
      </c>
      <c r="C527">
        <v>8435.2001949999994</v>
      </c>
      <c r="D527">
        <v>8051.2001950000003</v>
      </c>
      <c r="E527">
        <v>8327.6796880000002</v>
      </c>
      <c r="F527">
        <v>8327.6796880000002</v>
      </c>
      <c r="G527">
        <v>112500</v>
      </c>
    </row>
    <row r="528" spans="1:7" x14ac:dyDescent="0.25">
      <c r="A528" s="20">
        <v>40605</v>
      </c>
      <c r="B528">
        <v>7961.6000979999999</v>
      </c>
      <c r="C528">
        <v>8053.7597660000001</v>
      </c>
      <c r="D528">
        <v>7887.3598629999997</v>
      </c>
      <c r="E528">
        <v>7905.2797849999997</v>
      </c>
      <c r="F528">
        <v>7905.2797849999997</v>
      </c>
      <c r="G528">
        <v>92000</v>
      </c>
    </row>
    <row r="529" spans="1:7" x14ac:dyDescent="0.25">
      <c r="A529" s="20">
        <v>40606</v>
      </c>
      <c r="B529">
        <v>7882.2402339999999</v>
      </c>
      <c r="C529">
        <v>8279.0400389999995</v>
      </c>
      <c r="D529">
        <v>7828.4799800000001</v>
      </c>
      <c r="E529">
        <v>8104.9599609999996</v>
      </c>
      <c r="F529">
        <v>8104.9599609999996</v>
      </c>
      <c r="G529">
        <v>122300</v>
      </c>
    </row>
    <row r="530" spans="1:7" x14ac:dyDescent="0.25">
      <c r="A530" s="20">
        <v>40609</v>
      </c>
      <c r="B530">
        <v>8007.6801759999998</v>
      </c>
      <c r="C530">
        <v>8583.6796880000002</v>
      </c>
      <c r="D530">
        <v>7910.3999020000001</v>
      </c>
      <c r="E530">
        <v>8317.4404300000006</v>
      </c>
      <c r="F530">
        <v>8317.4404300000006</v>
      </c>
      <c r="G530">
        <v>131500</v>
      </c>
    </row>
    <row r="531" spans="1:7" x14ac:dyDescent="0.25">
      <c r="A531" s="20">
        <v>40610</v>
      </c>
      <c r="B531">
        <v>8307.2001949999994</v>
      </c>
      <c r="C531">
        <v>8524.7998050000006</v>
      </c>
      <c r="D531">
        <v>8081.919922</v>
      </c>
      <c r="E531">
        <v>8143.3598629999997</v>
      </c>
      <c r="F531">
        <v>8143.3598629999997</v>
      </c>
      <c r="G531">
        <v>96100</v>
      </c>
    </row>
    <row r="532" spans="1:7" x14ac:dyDescent="0.25">
      <c r="A532" s="20">
        <v>40611</v>
      </c>
      <c r="B532">
        <v>8215.0400389999995</v>
      </c>
      <c r="C532">
        <v>8496.6396480000003</v>
      </c>
      <c r="D532">
        <v>8189.4399409999996</v>
      </c>
      <c r="E532">
        <v>8256</v>
      </c>
      <c r="F532">
        <v>8256</v>
      </c>
      <c r="G532">
        <v>100900</v>
      </c>
    </row>
    <row r="533" spans="1:7" x14ac:dyDescent="0.25">
      <c r="A533" s="20">
        <v>40612</v>
      </c>
      <c r="B533">
        <v>8558.0800780000009</v>
      </c>
      <c r="C533">
        <v>8747.5195309999999</v>
      </c>
      <c r="D533">
        <v>8468.4804690000001</v>
      </c>
      <c r="E533">
        <v>8683.5195309999999</v>
      </c>
      <c r="F533">
        <v>8683.5195309999999</v>
      </c>
      <c r="G533">
        <v>134900</v>
      </c>
    </row>
    <row r="534" spans="1:7" x14ac:dyDescent="0.25">
      <c r="A534" s="20">
        <v>40613</v>
      </c>
      <c r="B534">
        <v>8842.2402340000008</v>
      </c>
      <c r="C534">
        <v>8857.5996090000008</v>
      </c>
      <c r="D534">
        <v>8386.5595699999994</v>
      </c>
      <c r="E534">
        <v>8450.5595699999994</v>
      </c>
      <c r="F534">
        <v>8450.5595699999994</v>
      </c>
      <c r="G534">
        <v>99900</v>
      </c>
    </row>
    <row r="535" spans="1:7" x14ac:dyDescent="0.25">
      <c r="A535" s="20">
        <v>40616</v>
      </c>
      <c r="B535">
        <v>8716.7998050000006</v>
      </c>
      <c r="C535">
        <v>8791.0400389999995</v>
      </c>
      <c r="D535">
        <v>8501.7597659999992</v>
      </c>
      <c r="E535">
        <v>8532.4804690000001</v>
      </c>
      <c r="F535">
        <v>8532.4804690000001</v>
      </c>
      <c r="G535">
        <v>103000</v>
      </c>
    </row>
    <row r="536" spans="1:7" x14ac:dyDescent="0.25">
      <c r="A536" s="20">
        <v>40617</v>
      </c>
      <c r="B536">
        <v>9482.2402340000008</v>
      </c>
      <c r="C536">
        <v>9484.7998050000006</v>
      </c>
      <c r="D536">
        <v>8737.2802730000003</v>
      </c>
      <c r="E536">
        <v>8893.4404300000006</v>
      </c>
      <c r="F536">
        <v>8893.4404300000006</v>
      </c>
      <c r="G536">
        <v>163600</v>
      </c>
    </row>
    <row r="537" spans="1:7" x14ac:dyDescent="0.25">
      <c r="A537" s="20">
        <v>40618</v>
      </c>
      <c r="B537">
        <v>8983.0400389999995</v>
      </c>
      <c r="C537">
        <v>10019.839844</v>
      </c>
      <c r="D537">
        <v>8901.1201170000004</v>
      </c>
      <c r="E537">
        <v>9633.2802730000003</v>
      </c>
      <c r="F537">
        <v>9633.2802730000003</v>
      </c>
      <c r="G537">
        <v>235000</v>
      </c>
    </row>
    <row r="538" spans="1:7" x14ac:dyDescent="0.25">
      <c r="A538" s="20">
        <v>40619</v>
      </c>
      <c r="B538">
        <v>9123.8398440000001</v>
      </c>
      <c r="C538">
        <v>9425.9199219999991</v>
      </c>
      <c r="D538">
        <v>9054.7197269999997</v>
      </c>
      <c r="E538">
        <v>9338.8798829999996</v>
      </c>
      <c r="F538">
        <v>9338.8798829999996</v>
      </c>
      <c r="G538">
        <v>143600</v>
      </c>
    </row>
    <row r="539" spans="1:7" x14ac:dyDescent="0.25">
      <c r="A539" s="20">
        <v>40620</v>
      </c>
      <c r="B539">
        <v>8929.2802730000003</v>
      </c>
      <c r="C539">
        <v>9195.5195309999999</v>
      </c>
      <c r="D539">
        <v>8901.1201170000004</v>
      </c>
      <c r="E539">
        <v>9052.1601559999999</v>
      </c>
      <c r="F539">
        <v>9052.1601559999999</v>
      </c>
      <c r="G539">
        <v>94300</v>
      </c>
    </row>
    <row r="540" spans="1:7" x14ac:dyDescent="0.25">
      <c r="A540" s="20">
        <v>40623</v>
      </c>
      <c r="B540">
        <v>8665.5996090000008</v>
      </c>
      <c r="C540">
        <v>8696.3203130000002</v>
      </c>
      <c r="D540">
        <v>8332.7998050000006</v>
      </c>
      <c r="E540">
        <v>8363.5195309999999</v>
      </c>
      <c r="F540">
        <v>8363.5195309999999</v>
      </c>
      <c r="G540">
        <v>85600</v>
      </c>
    </row>
    <row r="541" spans="1:7" x14ac:dyDescent="0.25">
      <c r="A541" s="20">
        <v>40624</v>
      </c>
      <c r="B541">
        <v>8261.1201170000004</v>
      </c>
      <c r="C541">
        <v>8412.1601559999999</v>
      </c>
      <c r="D541">
        <v>8217.5996090000008</v>
      </c>
      <c r="E541">
        <v>8320</v>
      </c>
      <c r="F541">
        <v>8320</v>
      </c>
      <c r="G541">
        <v>62200</v>
      </c>
    </row>
    <row r="542" spans="1:7" x14ac:dyDescent="0.25">
      <c r="A542" s="20">
        <v>40625</v>
      </c>
      <c r="B542">
        <v>8386.5595699999994</v>
      </c>
      <c r="C542">
        <v>8532.4804690000001</v>
      </c>
      <c r="D542">
        <v>7966.7202150000003</v>
      </c>
      <c r="E542">
        <v>8002.5600590000004</v>
      </c>
      <c r="F542">
        <v>8002.5600590000004</v>
      </c>
      <c r="G542">
        <v>90800</v>
      </c>
    </row>
    <row r="543" spans="1:7" x14ac:dyDescent="0.25">
      <c r="A543" s="20">
        <v>40626</v>
      </c>
      <c r="B543">
        <v>7767.0400390000004</v>
      </c>
      <c r="C543">
        <v>7923.2001950000003</v>
      </c>
      <c r="D543">
        <v>7705.6000979999999</v>
      </c>
      <c r="E543">
        <v>7784.9599609999996</v>
      </c>
      <c r="F543">
        <v>7784.9599609999996</v>
      </c>
      <c r="G543">
        <v>77700</v>
      </c>
    </row>
    <row r="544" spans="1:7" x14ac:dyDescent="0.25">
      <c r="A544" s="20">
        <v>40627</v>
      </c>
      <c r="B544">
        <v>7685.1201170000004</v>
      </c>
      <c r="C544">
        <v>7797.7597660000001</v>
      </c>
      <c r="D544">
        <v>7577.6000979999999</v>
      </c>
      <c r="E544">
        <v>7774.7202150000003</v>
      </c>
      <c r="F544">
        <v>7774.7202150000003</v>
      </c>
      <c r="G544">
        <v>80600</v>
      </c>
    </row>
    <row r="545" spans="1:7" x14ac:dyDescent="0.25">
      <c r="A545" s="20">
        <v>40630</v>
      </c>
      <c r="B545">
        <v>7710.7202150000003</v>
      </c>
      <c r="C545">
        <v>7884.7998049999997</v>
      </c>
      <c r="D545">
        <v>7626.2402339999999</v>
      </c>
      <c r="E545">
        <v>7877.1201170000004</v>
      </c>
      <c r="F545">
        <v>7877.1201170000004</v>
      </c>
      <c r="G545">
        <v>49900</v>
      </c>
    </row>
    <row r="546" spans="1:7" x14ac:dyDescent="0.25">
      <c r="A546" s="20">
        <v>40631</v>
      </c>
      <c r="B546">
        <v>7854.080078</v>
      </c>
      <c r="C546">
        <v>7992.3198240000002</v>
      </c>
      <c r="D546">
        <v>7677.4399409999996</v>
      </c>
      <c r="E546">
        <v>7677.4399409999996</v>
      </c>
      <c r="F546">
        <v>7677.4399409999996</v>
      </c>
      <c r="G546">
        <v>58000</v>
      </c>
    </row>
    <row r="547" spans="1:7" x14ac:dyDescent="0.25">
      <c r="A547" s="20">
        <v>40632</v>
      </c>
      <c r="B547">
        <v>7569.919922</v>
      </c>
      <c r="C547">
        <v>7631.3598629999997</v>
      </c>
      <c r="D547">
        <v>7482.8798829999996</v>
      </c>
      <c r="E547">
        <v>7539.2001950000003</v>
      </c>
      <c r="F547">
        <v>7539.2001950000003</v>
      </c>
      <c r="G547">
        <v>60200</v>
      </c>
    </row>
    <row r="548" spans="1:7" x14ac:dyDescent="0.25">
      <c r="A548" s="20">
        <v>40633</v>
      </c>
      <c r="B548">
        <v>7603.2001950000003</v>
      </c>
      <c r="C548">
        <v>7636.4799800000001</v>
      </c>
      <c r="D548">
        <v>7493.1201170000004</v>
      </c>
      <c r="E548">
        <v>7518.7202150000003</v>
      </c>
      <c r="F548">
        <v>7518.7202150000003</v>
      </c>
      <c r="G548">
        <v>55400</v>
      </c>
    </row>
    <row r="549" spans="1:7" x14ac:dyDescent="0.25">
      <c r="A549" s="20">
        <v>40634</v>
      </c>
      <c r="B549">
        <v>7352.3198240000002</v>
      </c>
      <c r="C549">
        <v>7534.080078</v>
      </c>
      <c r="D549">
        <v>7285.7597660000001</v>
      </c>
      <c r="E549">
        <v>7447.0400390000004</v>
      </c>
      <c r="F549">
        <v>7447.0400390000004</v>
      </c>
      <c r="G549">
        <v>67400</v>
      </c>
    </row>
    <row r="550" spans="1:7" x14ac:dyDescent="0.25">
      <c r="A550" s="20">
        <v>40637</v>
      </c>
      <c r="B550">
        <v>7377.919922</v>
      </c>
      <c r="C550">
        <v>7490.5600590000004</v>
      </c>
      <c r="D550">
        <v>7326.7202150000003</v>
      </c>
      <c r="E550">
        <v>7372.7998049999997</v>
      </c>
      <c r="F550">
        <v>7372.7998049999997</v>
      </c>
      <c r="G550">
        <v>49200</v>
      </c>
    </row>
    <row r="551" spans="1:7" x14ac:dyDescent="0.25">
      <c r="A551" s="20">
        <v>40638</v>
      </c>
      <c r="B551">
        <v>7434.2402339999999</v>
      </c>
      <c r="C551">
        <v>7447.0400390000004</v>
      </c>
      <c r="D551">
        <v>7211.5200199999999</v>
      </c>
      <c r="E551">
        <v>7242.2402339999999</v>
      </c>
      <c r="F551">
        <v>7242.2402339999999</v>
      </c>
      <c r="G551">
        <v>67800</v>
      </c>
    </row>
    <row r="552" spans="1:7" x14ac:dyDescent="0.25">
      <c r="A552" s="20">
        <v>40639</v>
      </c>
      <c r="B552">
        <v>7173.1201170000004</v>
      </c>
      <c r="C552">
        <v>7342.080078</v>
      </c>
      <c r="D552">
        <v>7132.1601559999999</v>
      </c>
      <c r="E552">
        <v>7214.080078</v>
      </c>
      <c r="F552">
        <v>7214.080078</v>
      </c>
      <c r="G552">
        <v>60200</v>
      </c>
    </row>
    <row r="553" spans="1:7" x14ac:dyDescent="0.25">
      <c r="A553" s="20">
        <v>40640</v>
      </c>
      <c r="B553">
        <v>7232</v>
      </c>
      <c r="C553">
        <v>7429.1201170000004</v>
      </c>
      <c r="D553">
        <v>7191.0400390000004</v>
      </c>
      <c r="E553">
        <v>7265.2797849999997</v>
      </c>
      <c r="F553">
        <v>7265.2797849999997</v>
      </c>
      <c r="G553">
        <v>79100</v>
      </c>
    </row>
    <row r="554" spans="1:7" x14ac:dyDescent="0.25">
      <c r="A554" s="20">
        <v>40641</v>
      </c>
      <c r="B554">
        <v>7188.4799800000001</v>
      </c>
      <c r="C554">
        <v>7500.7998049999997</v>
      </c>
      <c r="D554">
        <v>7139.8398440000001</v>
      </c>
      <c r="E554">
        <v>7403.5200199999999</v>
      </c>
      <c r="F554">
        <v>7403.5200199999999</v>
      </c>
      <c r="G554">
        <v>82700</v>
      </c>
    </row>
    <row r="555" spans="1:7" x14ac:dyDescent="0.25">
      <c r="A555" s="20">
        <v>40644</v>
      </c>
      <c r="B555">
        <v>7347.2001950000003</v>
      </c>
      <c r="C555">
        <v>7436.7998049999997</v>
      </c>
      <c r="D555">
        <v>7247.3598629999997</v>
      </c>
      <c r="E555">
        <v>7334.3999020000001</v>
      </c>
      <c r="F555">
        <v>7334.3999020000001</v>
      </c>
      <c r="G555">
        <v>68200</v>
      </c>
    </row>
    <row r="556" spans="1:7" x14ac:dyDescent="0.25">
      <c r="A556" s="20">
        <v>40645</v>
      </c>
      <c r="B556">
        <v>7482.8798829999996</v>
      </c>
      <c r="C556">
        <v>7557.1201170000004</v>
      </c>
      <c r="D556">
        <v>7336.9599609999996</v>
      </c>
      <c r="E556">
        <v>7403.5200199999999</v>
      </c>
      <c r="F556">
        <v>7403.5200199999999</v>
      </c>
      <c r="G556">
        <v>99600</v>
      </c>
    </row>
    <row r="557" spans="1:7" x14ac:dyDescent="0.25">
      <c r="A557" s="20">
        <v>40646</v>
      </c>
      <c r="B557">
        <v>7293.4399409999996</v>
      </c>
      <c r="C557">
        <v>7444.4799800000001</v>
      </c>
      <c r="D557">
        <v>7260.1601559999999</v>
      </c>
      <c r="E557">
        <v>7278.080078</v>
      </c>
      <c r="F557">
        <v>7278.080078</v>
      </c>
      <c r="G557">
        <v>67900</v>
      </c>
    </row>
    <row r="558" spans="1:7" x14ac:dyDescent="0.25">
      <c r="A558" s="20">
        <v>40647</v>
      </c>
      <c r="B558">
        <v>7426.5600590000004</v>
      </c>
      <c r="C558">
        <v>7467.5200199999999</v>
      </c>
      <c r="D558">
        <v>7173.1201170000004</v>
      </c>
      <c r="E558">
        <v>7216.6401370000003</v>
      </c>
      <c r="F558">
        <v>7216.6401370000003</v>
      </c>
      <c r="G558">
        <v>67000</v>
      </c>
    </row>
    <row r="559" spans="1:7" x14ac:dyDescent="0.25">
      <c r="A559" s="20">
        <v>40648</v>
      </c>
      <c r="B559">
        <v>7160.3198240000002</v>
      </c>
      <c r="C559">
        <v>7249.919922</v>
      </c>
      <c r="D559">
        <v>7014.3999020000001</v>
      </c>
      <c r="E559">
        <v>7052.7998049999997</v>
      </c>
      <c r="F559">
        <v>7052.7998049999997</v>
      </c>
      <c r="G559">
        <v>87500</v>
      </c>
    </row>
    <row r="560" spans="1:7" x14ac:dyDescent="0.25">
      <c r="A560" s="20">
        <v>40651</v>
      </c>
      <c r="B560">
        <v>7365.1201170000004</v>
      </c>
      <c r="C560">
        <v>7503.3598629999997</v>
      </c>
      <c r="D560">
        <v>7170.5600590000004</v>
      </c>
      <c r="E560">
        <v>7201.2797849999997</v>
      </c>
      <c r="F560">
        <v>7201.2797849999997</v>
      </c>
      <c r="G560">
        <v>125800</v>
      </c>
    </row>
    <row r="561" spans="1:7" x14ac:dyDescent="0.25">
      <c r="A561" s="20">
        <v>40652</v>
      </c>
      <c r="B561">
        <v>7119.3598629999997</v>
      </c>
      <c r="C561">
        <v>7134.7202150000003</v>
      </c>
      <c r="D561">
        <v>6835.2001950000003</v>
      </c>
      <c r="E561">
        <v>6853.1201170000004</v>
      </c>
      <c r="F561">
        <v>6853.1201170000004</v>
      </c>
      <c r="G561">
        <v>88600</v>
      </c>
    </row>
    <row r="562" spans="1:7" x14ac:dyDescent="0.25">
      <c r="A562" s="20">
        <v>40653</v>
      </c>
      <c r="B562">
        <v>6589.4399409999996</v>
      </c>
      <c r="C562">
        <v>6617.6000979999999</v>
      </c>
      <c r="D562">
        <v>6512.6401370000003</v>
      </c>
      <c r="E562">
        <v>6566.3999020000001</v>
      </c>
      <c r="F562">
        <v>6566.3999020000001</v>
      </c>
      <c r="G562">
        <v>68400</v>
      </c>
    </row>
    <row r="563" spans="1:7" x14ac:dyDescent="0.25">
      <c r="A563" s="20">
        <v>40654</v>
      </c>
      <c r="B563">
        <v>6433.2797849999997</v>
      </c>
      <c r="C563">
        <v>6545.919922</v>
      </c>
      <c r="D563">
        <v>6364.1601559999999</v>
      </c>
      <c r="E563">
        <v>6369.2797849999997</v>
      </c>
      <c r="F563">
        <v>6369.2797849999997</v>
      </c>
      <c r="G563">
        <v>59800</v>
      </c>
    </row>
    <row r="564" spans="1:7" x14ac:dyDescent="0.25">
      <c r="A564" s="20">
        <v>40658</v>
      </c>
      <c r="B564">
        <v>6338.5600590000004</v>
      </c>
      <c r="C564">
        <v>6389.7597660000001</v>
      </c>
      <c r="D564">
        <v>6208</v>
      </c>
      <c r="E564">
        <v>6223.3598629999997</v>
      </c>
      <c r="F564">
        <v>6223.3598629999997</v>
      </c>
      <c r="G564">
        <v>43800</v>
      </c>
    </row>
    <row r="565" spans="1:7" x14ac:dyDescent="0.25">
      <c r="A565" s="20">
        <v>40659</v>
      </c>
      <c r="B565">
        <v>6149.1201170000004</v>
      </c>
      <c r="C565">
        <v>6190.080078</v>
      </c>
      <c r="D565">
        <v>6003.2001950000003</v>
      </c>
      <c r="E565">
        <v>6087.6801759999998</v>
      </c>
      <c r="F565">
        <v>6087.6801759999998</v>
      </c>
      <c r="G565">
        <v>73700</v>
      </c>
    </row>
    <row r="566" spans="1:7" x14ac:dyDescent="0.25">
      <c r="A566" s="20">
        <v>40660</v>
      </c>
      <c r="B566">
        <v>6095.3598629999997</v>
      </c>
      <c r="C566">
        <v>6336</v>
      </c>
      <c r="D566">
        <v>5992.9599609999996</v>
      </c>
      <c r="E566">
        <v>5998.080078</v>
      </c>
      <c r="F566">
        <v>5998.080078</v>
      </c>
      <c r="G566">
        <v>94600</v>
      </c>
    </row>
    <row r="567" spans="1:7" x14ac:dyDescent="0.25">
      <c r="A567" s="20">
        <v>40661</v>
      </c>
      <c r="B567">
        <v>6072.3198240000002</v>
      </c>
      <c r="C567">
        <v>6077.4399409999996</v>
      </c>
      <c r="D567">
        <v>5893.1201170000004</v>
      </c>
      <c r="E567">
        <v>5926.3999020000001</v>
      </c>
      <c r="F567">
        <v>5926.3999020000001</v>
      </c>
      <c r="G567">
        <v>55000</v>
      </c>
    </row>
    <row r="568" spans="1:7" x14ac:dyDescent="0.25">
      <c r="A568" s="20">
        <v>40662</v>
      </c>
      <c r="B568">
        <v>5926.3999020000001</v>
      </c>
      <c r="C568">
        <v>5987.8398440000001</v>
      </c>
      <c r="D568">
        <v>5916.1601559999999</v>
      </c>
      <c r="E568">
        <v>5928.9599609999996</v>
      </c>
      <c r="F568">
        <v>5928.9599609999996</v>
      </c>
      <c r="G568">
        <v>48300</v>
      </c>
    </row>
    <row r="569" spans="1:7" x14ac:dyDescent="0.25">
      <c r="A569" s="20">
        <v>40665</v>
      </c>
      <c r="B569">
        <v>5875.2001950000003</v>
      </c>
      <c r="C569">
        <v>6164.4799800000001</v>
      </c>
      <c r="D569">
        <v>5875.2001950000003</v>
      </c>
      <c r="E569">
        <v>6113.2797849999997</v>
      </c>
      <c r="F569">
        <v>6113.2797849999997</v>
      </c>
      <c r="G569">
        <v>71200</v>
      </c>
    </row>
    <row r="570" spans="1:7" x14ac:dyDescent="0.25">
      <c r="A570" s="20">
        <v>40666</v>
      </c>
      <c r="B570">
        <v>6131.2001950000003</v>
      </c>
      <c r="C570">
        <v>6387.2001950000003</v>
      </c>
      <c r="D570">
        <v>6131.2001950000003</v>
      </c>
      <c r="E570">
        <v>6238.7202150000003</v>
      </c>
      <c r="F570">
        <v>6238.7202150000003</v>
      </c>
      <c r="G570">
        <v>83200</v>
      </c>
    </row>
    <row r="571" spans="1:7" x14ac:dyDescent="0.25">
      <c r="A571" s="20">
        <v>40667</v>
      </c>
      <c r="B571">
        <v>6251.5200199999999</v>
      </c>
      <c r="C571">
        <v>6522.8798829999996</v>
      </c>
      <c r="D571">
        <v>6233.6000979999999</v>
      </c>
      <c r="E571">
        <v>6310.3999020000001</v>
      </c>
      <c r="F571">
        <v>6310.3999020000001</v>
      </c>
      <c r="G571">
        <v>113800</v>
      </c>
    </row>
    <row r="572" spans="1:7" x14ac:dyDescent="0.25">
      <c r="A572" s="20">
        <v>40668</v>
      </c>
      <c r="B572">
        <v>6528</v>
      </c>
      <c r="C572">
        <v>6553.6000979999999</v>
      </c>
      <c r="D572">
        <v>6236.1601559999999</v>
      </c>
      <c r="E572">
        <v>6489.6000979999999</v>
      </c>
      <c r="F572">
        <v>6489.6000979999999</v>
      </c>
      <c r="G572">
        <v>136500</v>
      </c>
    </row>
    <row r="573" spans="1:7" x14ac:dyDescent="0.25">
      <c r="A573" s="20">
        <v>40669</v>
      </c>
      <c r="B573">
        <v>6192.6401370000003</v>
      </c>
      <c r="C573">
        <v>6548.4799800000001</v>
      </c>
      <c r="D573">
        <v>6080</v>
      </c>
      <c r="E573">
        <v>6359.0400390000004</v>
      </c>
      <c r="F573">
        <v>6359.0400390000004</v>
      </c>
      <c r="G573">
        <v>120200</v>
      </c>
    </row>
    <row r="574" spans="1:7" x14ac:dyDescent="0.25">
      <c r="A574" s="20">
        <v>40672</v>
      </c>
      <c r="B574">
        <v>6366.7202150000003</v>
      </c>
      <c r="C574">
        <v>6379.5200199999999</v>
      </c>
      <c r="D574">
        <v>6120.9599609999996</v>
      </c>
      <c r="E574">
        <v>6141.4399409999996</v>
      </c>
      <c r="F574">
        <v>6141.4399409999996</v>
      </c>
      <c r="G574">
        <v>64300</v>
      </c>
    </row>
    <row r="575" spans="1:7" x14ac:dyDescent="0.25">
      <c r="A575" s="20">
        <v>40673</v>
      </c>
      <c r="B575">
        <v>6077.4399409999996</v>
      </c>
      <c r="C575">
        <v>6120.9599609999996</v>
      </c>
      <c r="D575">
        <v>5900.7998049999997</v>
      </c>
      <c r="E575">
        <v>5928.9599609999996</v>
      </c>
      <c r="F575">
        <v>5928.9599609999996</v>
      </c>
      <c r="G575">
        <v>71300</v>
      </c>
    </row>
    <row r="576" spans="1:7" x14ac:dyDescent="0.25">
      <c r="A576" s="20">
        <v>40674</v>
      </c>
      <c r="B576">
        <v>5934.080078</v>
      </c>
      <c r="C576">
        <v>6213.1201170000004</v>
      </c>
      <c r="D576">
        <v>5931.5200199999999</v>
      </c>
      <c r="E576">
        <v>6031.3598629999997</v>
      </c>
      <c r="F576">
        <v>6031.3598629999997</v>
      </c>
      <c r="G576">
        <v>84900</v>
      </c>
    </row>
    <row r="577" spans="1:7" x14ac:dyDescent="0.25">
      <c r="A577" s="20">
        <v>40675</v>
      </c>
      <c r="B577">
        <v>6138.8798829999996</v>
      </c>
      <c r="C577">
        <v>6225.919922</v>
      </c>
      <c r="D577">
        <v>5913.6000979999999</v>
      </c>
      <c r="E577">
        <v>5972.4799800000001</v>
      </c>
      <c r="F577">
        <v>5972.4799800000001</v>
      </c>
      <c r="G577">
        <v>79200</v>
      </c>
    </row>
    <row r="578" spans="1:7" x14ac:dyDescent="0.25">
      <c r="A578" s="20">
        <v>40676</v>
      </c>
      <c r="B578">
        <v>5931.5200199999999</v>
      </c>
      <c r="C578">
        <v>6144</v>
      </c>
      <c r="D578">
        <v>5923.8398440000001</v>
      </c>
      <c r="E578">
        <v>6049.2797849999997</v>
      </c>
      <c r="F578">
        <v>6049.2797849999997</v>
      </c>
      <c r="G578">
        <v>82400</v>
      </c>
    </row>
    <row r="579" spans="1:7" x14ac:dyDescent="0.25">
      <c r="A579" s="20">
        <v>40679</v>
      </c>
      <c r="B579">
        <v>6108.1601559999999</v>
      </c>
      <c r="C579">
        <v>6187.5200199999999</v>
      </c>
      <c r="D579">
        <v>5923.8398440000001</v>
      </c>
      <c r="E579">
        <v>6187.5200199999999</v>
      </c>
      <c r="F579">
        <v>6187.5200199999999</v>
      </c>
      <c r="G579">
        <v>92700</v>
      </c>
    </row>
    <row r="580" spans="1:7" x14ac:dyDescent="0.25">
      <c r="A580" s="20">
        <v>40680</v>
      </c>
      <c r="B580">
        <v>6256.6401370000003</v>
      </c>
      <c r="C580">
        <v>6343.6801759999998</v>
      </c>
      <c r="D580">
        <v>6044.1601559999999</v>
      </c>
      <c r="E580">
        <v>6064.6401370000003</v>
      </c>
      <c r="F580">
        <v>6064.6401370000003</v>
      </c>
      <c r="G580">
        <v>104700</v>
      </c>
    </row>
    <row r="581" spans="1:7" x14ac:dyDescent="0.25">
      <c r="A581" s="20">
        <v>40681</v>
      </c>
      <c r="B581">
        <v>6041.6000979999999</v>
      </c>
      <c r="C581">
        <v>6113.2797849999997</v>
      </c>
      <c r="D581">
        <v>5867.5200199999999</v>
      </c>
      <c r="E581">
        <v>5900.7998049999997</v>
      </c>
      <c r="F581">
        <v>5900.7998049999997</v>
      </c>
      <c r="G581">
        <v>75200</v>
      </c>
    </row>
    <row r="582" spans="1:7" x14ac:dyDescent="0.25">
      <c r="A582" s="20">
        <v>40682</v>
      </c>
      <c r="B582">
        <v>5821.4399409999996</v>
      </c>
      <c r="C582">
        <v>5903.3598629999997</v>
      </c>
      <c r="D582">
        <v>5749.7597660000001</v>
      </c>
      <c r="E582">
        <v>5770.2402339999999</v>
      </c>
      <c r="F582">
        <v>5770.2402339999999</v>
      </c>
      <c r="G582">
        <v>88600</v>
      </c>
    </row>
    <row r="583" spans="1:7" x14ac:dyDescent="0.25">
      <c r="A583" s="20">
        <v>40683</v>
      </c>
      <c r="B583">
        <v>5772.7998049999997</v>
      </c>
      <c r="C583">
        <v>5949.4399409999996</v>
      </c>
      <c r="D583">
        <v>5688.3198240000002</v>
      </c>
      <c r="E583">
        <v>5826.5600590000004</v>
      </c>
      <c r="F583">
        <v>5826.5600590000004</v>
      </c>
      <c r="G583">
        <v>122000</v>
      </c>
    </row>
    <row r="584" spans="1:7" x14ac:dyDescent="0.25">
      <c r="A584" s="20">
        <v>40686</v>
      </c>
      <c r="B584">
        <v>6118.3999020000001</v>
      </c>
      <c r="C584">
        <v>6154.2402339999999</v>
      </c>
      <c r="D584">
        <v>5939.2001950000003</v>
      </c>
      <c r="E584">
        <v>6018.5600590000004</v>
      </c>
      <c r="F584">
        <v>6018.5600590000004</v>
      </c>
      <c r="G584">
        <v>101500</v>
      </c>
    </row>
    <row r="585" spans="1:7" x14ac:dyDescent="0.25">
      <c r="A585" s="20">
        <v>40687</v>
      </c>
      <c r="B585">
        <v>5954.5600590000004</v>
      </c>
      <c r="C585">
        <v>6013.4399409999996</v>
      </c>
      <c r="D585">
        <v>5877.7597660000001</v>
      </c>
      <c r="E585">
        <v>6008.3198240000002</v>
      </c>
      <c r="F585">
        <v>6008.3198240000002</v>
      </c>
      <c r="G585">
        <v>67500</v>
      </c>
    </row>
    <row r="586" spans="1:7" x14ac:dyDescent="0.25">
      <c r="A586" s="20">
        <v>40688</v>
      </c>
      <c r="B586">
        <v>6008.3198240000002</v>
      </c>
      <c r="C586">
        <v>6018.5600590000004</v>
      </c>
      <c r="D586">
        <v>5780.4799800000001</v>
      </c>
      <c r="E586">
        <v>5836.7998049999997</v>
      </c>
      <c r="F586">
        <v>5836.7998049999997</v>
      </c>
      <c r="G586">
        <v>66800</v>
      </c>
    </row>
    <row r="587" spans="1:7" x14ac:dyDescent="0.25">
      <c r="A587" s="20">
        <v>40689</v>
      </c>
      <c r="B587">
        <v>5859.8398440000001</v>
      </c>
      <c r="C587">
        <v>5903.3598629999997</v>
      </c>
      <c r="D587">
        <v>5696</v>
      </c>
      <c r="E587">
        <v>5706.2402339999999</v>
      </c>
      <c r="F587">
        <v>5706.2402339999999</v>
      </c>
      <c r="G587">
        <v>80100</v>
      </c>
    </row>
    <row r="588" spans="1:7" x14ac:dyDescent="0.25">
      <c r="A588" s="20">
        <v>40690</v>
      </c>
      <c r="B588">
        <v>5629.4399409999996</v>
      </c>
      <c r="C588">
        <v>5644.7998049999997</v>
      </c>
      <c r="D588">
        <v>5532.1601559999999</v>
      </c>
      <c r="E588">
        <v>5616.6401370000003</v>
      </c>
      <c r="F588">
        <v>5616.6401370000003</v>
      </c>
      <c r="G588">
        <v>64400</v>
      </c>
    </row>
    <row r="589" spans="1:7" x14ac:dyDescent="0.25">
      <c r="A589" s="20">
        <v>40694</v>
      </c>
      <c r="B589">
        <v>5414.3999020000001</v>
      </c>
      <c r="C589">
        <v>5519.3598629999997</v>
      </c>
      <c r="D589">
        <v>5401.6000979999999</v>
      </c>
      <c r="E589">
        <v>5450.2402339999999</v>
      </c>
      <c r="F589">
        <v>5450.2402339999999</v>
      </c>
      <c r="G589">
        <v>68800</v>
      </c>
    </row>
    <row r="590" spans="1:7" x14ac:dyDescent="0.25">
      <c r="A590" s="20">
        <v>40695</v>
      </c>
      <c r="B590">
        <v>5491.2001950000003</v>
      </c>
      <c r="C590">
        <v>5800.9599609999996</v>
      </c>
      <c r="D590">
        <v>5465.6000979999999</v>
      </c>
      <c r="E590">
        <v>5793.2797849999997</v>
      </c>
      <c r="F590">
        <v>5793.2797849999997</v>
      </c>
      <c r="G590">
        <v>122300</v>
      </c>
    </row>
    <row r="591" spans="1:7" x14ac:dyDescent="0.25">
      <c r="A591" s="20">
        <v>40696</v>
      </c>
      <c r="B591">
        <v>5703.6801759999998</v>
      </c>
      <c r="C591">
        <v>5905.919922</v>
      </c>
      <c r="D591">
        <v>5657.6000979999999</v>
      </c>
      <c r="E591">
        <v>5721.6000979999999</v>
      </c>
      <c r="F591">
        <v>5721.6000979999999</v>
      </c>
      <c r="G591">
        <v>114200</v>
      </c>
    </row>
    <row r="592" spans="1:7" x14ac:dyDescent="0.25">
      <c r="A592" s="20">
        <v>40697</v>
      </c>
      <c r="B592">
        <v>5967.3598629999997</v>
      </c>
      <c r="C592">
        <v>5969.919922</v>
      </c>
      <c r="D592">
        <v>5652.4799800000001</v>
      </c>
      <c r="E592">
        <v>5726.7202150000003</v>
      </c>
      <c r="F592">
        <v>5726.7202150000003</v>
      </c>
      <c r="G592">
        <v>107700</v>
      </c>
    </row>
    <row r="593" spans="1:7" x14ac:dyDescent="0.25">
      <c r="A593" s="20">
        <v>40700</v>
      </c>
      <c r="B593">
        <v>5721.6000979999999</v>
      </c>
      <c r="C593">
        <v>5893.1201170000004</v>
      </c>
      <c r="D593">
        <v>5649.919922</v>
      </c>
      <c r="E593">
        <v>5824</v>
      </c>
      <c r="F593">
        <v>5824</v>
      </c>
      <c r="G593">
        <v>92500</v>
      </c>
    </row>
    <row r="594" spans="1:7" x14ac:dyDescent="0.25">
      <c r="A594" s="20">
        <v>40701</v>
      </c>
      <c r="B594">
        <v>5711.3598629999997</v>
      </c>
      <c r="C594">
        <v>5757.4399409999996</v>
      </c>
      <c r="D594">
        <v>5606.3999020000001</v>
      </c>
      <c r="E594">
        <v>5754.8798829999996</v>
      </c>
      <c r="F594">
        <v>5754.8798829999996</v>
      </c>
      <c r="G594">
        <v>86400</v>
      </c>
    </row>
    <row r="595" spans="1:7" x14ac:dyDescent="0.25">
      <c r="A595" s="20">
        <v>40702</v>
      </c>
      <c r="B595">
        <v>5760</v>
      </c>
      <c r="C595">
        <v>5872.6401370000003</v>
      </c>
      <c r="D595">
        <v>5693.4399409999996</v>
      </c>
      <c r="E595">
        <v>5844.4799800000001</v>
      </c>
      <c r="F595">
        <v>5844.4799800000001</v>
      </c>
      <c r="G595">
        <v>107700</v>
      </c>
    </row>
    <row r="596" spans="1:7" x14ac:dyDescent="0.25">
      <c r="A596" s="20">
        <v>40703</v>
      </c>
      <c r="B596">
        <v>5754.8798829999996</v>
      </c>
      <c r="C596">
        <v>5772.7998049999997</v>
      </c>
      <c r="D596">
        <v>5614.080078</v>
      </c>
      <c r="E596">
        <v>5660.1601559999999</v>
      </c>
      <c r="F596">
        <v>5660.1601559999999</v>
      </c>
      <c r="G596">
        <v>64700</v>
      </c>
    </row>
    <row r="597" spans="1:7" x14ac:dyDescent="0.25">
      <c r="A597" s="20">
        <v>40704</v>
      </c>
      <c r="B597">
        <v>5690.8798829999996</v>
      </c>
      <c r="C597">
        <v>5916.1601559999999</v>
      </c>
      <c r="D597">
        <v>5670.3999020000001</v>
      </c>
      <c r="E597">
        <v>5852.1601559999999</v>
      </c>
      <c r="F597">
        <v>5852.1601559999999</v>
      </c>
      <c r="G597">
        <v>137500</v>
      </c>
    </row>
    <row r="598" spans="1:7" x14ac:dyDescent="0.25">
      <c r="A598" s="20">
        <v>40707</v>
      </c>
      <c r="B598">
        <v>5834.2402339999999</v>
      </c>
      <c r="C598">
        <v>6074.8798829999996</v>
      </c>
      <c r="D598">
        <v>5765.1201170000004</v>
      </c>
      <c r="E598">
        <v>5949.4399409999996</v>
      </c>
      <c r="F598">
        <v>5949.4399409999996</v>
      </c>
      <c r="G598">
        <v>107800</v>
      </c>
    </row>
    <row r="599" spans="1:7" x14ac:dyDescent="0.25">
      <c r="A599" s="20">
        <v>40708</v>
      </c>
      <c r="B599">
        <v>5788.1601559999999</v>
      </c>
      <c r="C599">
        <v>5793.2797849999997</v>
      </c>
      <c r="D599">
        <v>5696</v>
      </c>
      <c r="E599">
        <v>5765.1201170000004</v>
      </c>
      <c r="F599">
        <v>5765.1201170000004</v>
      </c>
      <c r="G599">
        <v>77800</v>
      </c>
    </row>
    <row r="600" spans="1:7" x14ac:dyDescent="0.25">
      <c r="A600" s="20">
        <v>40709</v>
      </c>
      <c r="B600">
        <v>5972.4799800000001</v>
      </c>
      <c r="C600">
        <v>6282.2402339999999</v>
      </c>
      <c r="D600">
        <v>5926.3999020000001</v>
      </c>
      <c r="E600">
        <v>6254.080078</v>
      </c>
      <c r="F600">
        <v>6254.080078</v>
      </c>
      <c r="G600">
        <v>197000</v>
      </c>
    </row>
    <row r="601" spans="1:7" x14ac:dyDescent="0.25">
      <c r="A601" s="20">
        <v>40710</v>
      </c>
      <c r="B601">
        <v>6374.3999020000001</v>
      </c>
      <c r="C601">
        <v>6883.8398440000001</v>
      </c>
      <c r="D601">
        <v>6272</v>
      </c>
      <c r="E601">
        <v>6589.4399409999996</v>
      </c>
      <c r="F601">
        <v>6589.4399409999996</v>
      </c>
      <c r="G601">
        <v>235000</v>
      </c>
    </row>
    <row r="602" spans="1:7" x14ac:dyDescent="0.25">
      <c r="A602" s="20">
        <v>40711</v>
      </c>
      <c r="B602">
        <v>6379.5200199999999</v>
      </c>
      <c r="C602">
        <v>6625.2797849999997</v>
      </c>
      <c r="D602">
        <v>6307.8398440000001</v>
      </c>
      <c r="E602">
        <v>6461.4399409999996</v>
      </c>
      <c r="F602">
        <v>6461.4399409999996</v>
      </c>
      <c r="G602">
        <v>153400</v>
      </c>
    </row>
    <row r="603" spans="1:7" x14ac:dyDescent="0.25">
      <c r="A603" s="20">
        <v>40714</v>
      </c>
      <c r="B603">
        <v>6515.2001950000003</v>
      </c>
      <c r="C603">
        <v>6553.6000979999999</v>
      </c>
      <c r="D603">
        <v>6164.4799800000001</v>
      </c>
      <c r="E603">
        <v>6174.7202150000003</v>
      </c>
      <c r="F603">
        <v>6174.7202150000003</v>
      </c>
      <c r="G603">
        <v>109600</v>
      </c>
    </row>
    <row r="604" spans="1:7" x14ac:dyDescent="0.25">
      <c r="A604" s="20">
        <v>40715</v>
      </c>
      <c r="B604">
        <v>5992.9599609999996</v>
      </c>
      <c r="C604">
        <v>6031.3598629999997</v>
      </c>
      <c r="D604">
        <v>5824</v>
      </c>
      <c r="E604">
        <v>5969.919922</v>
      </c>
      <c r="F604">
        <v>5969.919922</v>
      </c>
      <c r="G604">
        <v>120800</v>
      </c>
    </row>
    <row r="605" spans="1:7" x14ac:dyDescent="0.25">
      <c r="A605" s="20">
        <v>40716</v>
      </c>
      <c r="B605">
        <v>5911.0400390000004</v>
      </c>
      <c r="C605">
        <v>6046.7202150000003</v>
      </c>
      <c r="D605">
        <v>5788.1601559999999</v>
      </c>
      <c r="E605">
        <v>6028.7998049999997</v>
      </c>
      <c r="F605">
        <v>6028.7998049999997</v>
      </c>
      <c r="G605">
        <v>110100</v>
      </c>
    </row>
    <row r="606" spans="1:7" x14ac:dyDescent="0.25">
      <c r="A606" s="20">
        <v>40717</v>
      </c>
      <c r="B606">
        <v>6371.8398440000001</v>
      </c>
      <c r="C606">
        <v>6453.7597660000001</v>
      </c>
      <c r="D606">
        <v>6018.5600590000004</v>
      </c>
      <c r="E606">
        <v>6028.7998049999997</v>
      </c>
      <c r="F606">
        <v>6028.7998049999997</v>
      </c>
      <c r="G606">
        <v>183000</v>
      </c>
    </row>
    <row r="607" spans="1:7" x14ac:dyDescent="0.25">
      <c r="A607" s="20">
        <v>40718</v>
      </c>
      <c r="B607">
        <v>5982.7202150000003</v>
      </c>
      <c r="C607">
        <v>6307.8398440000001</v>
      </c>
      <c r="D607">
        <v>5946.8798829999996</v>
      </c>
      <c r="E607">
        <v>6279.6801759999998</v>
      </c>
      <c r="F607">
        <v>6279.6801759999998</v>
      </c>
      <c r="G607">
        <v>113900</v>
      </c>
    </row>
    <row r="608" spans="1:7" x14ac:dyDescent="0.25">
      <c r="A608" s="20">
        <v>40721</v>
      </c>
      <c r="B608">
        <v>6287.3598629999997</v>
      </c>
      <c r="C608">
        <v>6371.8398440000001</v>
      </c>
      <c r="D608">
        <v>6144</v>
      </c>
      <c r="E608">
        <v>6187.5200199999999</v>
      </c>
      <c r="F608">
        <v>6187.5200199999999</v>
      </c>
      <c r="G608">
        <v>90400</v>
      </c>
    </row>
    <row r="609" spans="1:7" x14ac:dyDescent="0.25">
      <c r="A609" s="20">
        <v>40722</v>
      </c>
      <c r="B609">
        <v>6100.4799800000001</v>
      </c>
      <c r="C609">
        <v>6149.1201170000004</v>
      </c>
      <c r="D609">
        <v>5926.3999020000001</v>
      </c>
      <c r="E609">
        <v>5936.6401370000003</v>
      </c>
      <c r="F609">
        <v>5936.6401370000003</v>
      </c>
      <c r="G609">
        <v>83700</v>
      </c>
    </row>
    <row r="610" spans="1:7" x14ac:dyDescent="0.25">
      <c r="A610" s="20">
        <v>40723</v>
      </c>
      <c r="B610">
        <v>5780.4799800000001</v>
      </c>
      <c r="C610">
        <v>5836.7998049999997</v>
      </c>
      <c r="D610">
        <v>5629.4399409999996</v>
      </c>
      <c r="E610">
        <v>5639.6801759999998</v>
      </c>
      <c r="F610">
        <v>5639.6801759999998</v>
      </c>
      <c r="G610">
        <v>133500</v>
      </c>
    </row>
    <row r="611" spans="1:7" x14ac:dyDescent="0.25">
      <c r="A611" s="20">
        <v>40724</v>
      </c>
      <c r="B611">
        <v>5532.1601559999999</v>
      </c>
      <c r="C611">
        <v>5547.5200199999999</v>
      </c>
      <c r="D611">
        <v>5350.3999020000001</v>
      </c>
      <c r="E611">
        <v>5411.8398440000001</v>
      </c>
      <c r="F611">
        <v>5411.8398440000001</v>
      </c>
      <c r="G611">
        <v>118700</v>
      </c>
    </row>
    <row r="612" spans="1:7" x14ac:dyDescent="0.25">
      <c r="A612" s="20">
        <v>40725</v>
      </c>
      <c r="B612">
        <v>5370.8798829999996</v>
      </c>
      <c r="C612">
        <v>5396.4799800000001</v>
      </c>
      <c r="D612">
        <v>5155.8398440000001</v>
      </c>
      <c r="E612">
        <v>5194.2402339999999</v>
      </c>
      <c r="F612">
        <v>5194.2402339999999</v>
      </c>
      <c r="G612">
        <v>106200</v>
      </c>
    </row>
    <row r="613" spans="1:7" x14ac:dyDescent="0.25">
      <c r="A613" s="20">
        <v>40729</v>
      </c>
      <c r="B613">
        <v>5181.4399409999996</v>
      </c>
      <c r="C613">
        <v>5248</v>
      </c>
      <c r="D613">
        <v>5140.4799800000001</v>
      </c>
      <c r="E613">
        <v>5212.1601559999999</v>
      </c>
      <c r="F613">
        <v>5212.1601559999999</v>
      </c>
      <c r="G613">
        <v>75000</v>
      </c>
    </row>
    <row r="614" spans="1:7" x14ac:dyDescent="0.25">
      <c r="A614" s="20">
        <v>40730</v>
      </c>
      <c r="B614">
        <v>5276.1601559999999</v>
      </c>
      <c r="C614">
        <v>5378.5600590000004</v>
      </c>
      <c r="D614">
        <v>5227.5200199999999</v>
      </c>
      <c r="E614">
        <v>5294.080078</v>
      </c>
      <c r="F614">
        <v>5294.080078</v>
      </c>
      <c r="G614">
        <v>85900</v>
      </c>
    </row>
    <row r="615" spans="1:7" x14ac:dyDescent="0.25">
      <c r="A615" s="20">
        <v>40731</v>
      </c>
      <c r="B615">
        <v>5112.3198240000002</v>
      </c>
      <c r="C615">
        <v>5160.9599609999996</v>
      </c>
      <c r="D615">
        <v>5089.2797849999997</v>
      </c>
      <c r="E615">
        <v>5148.1601559999999</v>
      </c>
      <c r="F615">
        <v>5148.1601559999999</v>
      </c>
      <c r="G615">
        <v>72800</v>
      </c>
    </row>
    <row r="616" spans="1:7" x14ac:dyDescent="0.25">
      <c r="A616" s="20">
        <v>40732</v>
      </c>
      <c r="B616">
        <v>5337.6000979999999</v>
      </c>
      <c r="C616">
        <v>5340.1601559999999</v>
      </c>
      <c r="D616">
        <v>5204.4799800000001</v>
      </c>
      <c r="E616">
        <v>5209.6000979999999</v>
      </c>
      <c r="F616">
        <v>5209.6000979999999</v>
      </c>
      <c r="G616">
        <v>104900</v>
      </c>
    </row>
    <row r="617" spans="1:7" x14ac:dyDescent="0.25">
      <c r="A617" s="20">
        <v>40735</v>
      </c>
      <c r="B617">
        <v>5468.1601559999999</v>
      </c>
      <c r="C617">
        <v>5662.7202150000003</v>
      </c>
      <c r="D617">
        <v>5399.0400390000004</v>
      </c>
      <c r="E617">
        <v>5637.1201170000004</v>
      </c>
      <c r="F617">
        <v>5637.1201170000004</v>
      </c>
      <c r="G617">
        <v>143200</v>
      </c>
    </row>
    <row r="618" spans="1:7" x14ac:dyDescent="0.25">
      <c r="A618" s="20">
        <v>40736</v>
      </c>
      <c r="B618">
        <v>5757.4399409999996</v>
      </c>
      <c r="C618">
        <v>5785.6000979999999</v>
      </c>
      <c r="D618">
        <v>5519.3598629999997</v>
      </c>
      <c r="E618">
        <v>5777.919922</v>
      </c>
      <c r="F618">
        <v>5777.919922</v>
      </c>
      <c r="G618">
        <v>140800</v>
      </c>
    </row>
    <row r="619" spans="1:7" x14ac:dyDescent="0.25">
      <c r="A619" s="20">
        <v>40737</v>
      </c>
      <c r="B619">
        <v>5657.6000979999999</v>
      </c>
      <c r="C619">
        <v>5844.4799800000001</v>
      </c>
      <c r="D619">
        <v>5496.3198240000002</v>
      </c>
      <c r="E619">
        <v>5777.919922</v>
      </c>
      <c r="F619">
        <v>5777.919922</v>
      </c>
      <c r="G619">
        <v>125300</v>
      </c>
    </row>
    <row r="620" spans="1:7" x14ac:dyDescent="0.25">
      <c r="A620" s="20">
        <v>40738</v>
      </c>
      <c r="B620">
        <v>5708.7998049999997</v>
      </c>
      <c r="C620">
        <v>6133.7597660000001</v>
      </c>
      <c r="D620">
        <v>5706.2402339999999</v>
      </c>
      <c r="E620">
        <v>5985.2797849999997</v>
      </c>
      <c r="F620">
        <v>5985.2797849999997</v>
      </c>
      <c r="G620">
        <v>199100</v>
      </c>
    </row>
    <row r="621" spans="1:7" x14ac:dyDescent="0.25">
      <c r="A621" s="20">
        <v>40739</v>
      </c>
      <c r="B621">
        <v>5921.2797849999997</v>
      </c>
      <c r="C621">
        <v>6141.4399409999996</v>
      </c>
      <c r="D621">
        <v>5841.919922</v>
      </c>
      <c r="E621">
        <v>5928.9599609999996</v>
      </c>
      <c r="F621">
        <v>5928.9599609999996</v>
      </c>
      <c r="G621">
        <v>143800</v>
      </c>
    </row>
    <row r="622" spans="1:7" x14ac:dyDescent="0.25">
      <c r="A622" s="20">
        <v>40742</v>
      </c>
      <c r="B622">
        <v>6049.2797849999997</v>
      </c>
      <c r="C622">
        <v>6174.7202150000003</v>
      </c>
      <c r="D622">
        <v>6028.7998049999997</v>
      </c>
      <c r="E622">
        <v>6051.8398440000001</v>
      </c>
      <c r="F622">
        <v>6051.8398440000001</v>
      </c>
      <c r="G622">
        <v>140200</v>
      </c>
    </row>
    <row r="623" spans="1:7" x14ac:dyDescent="0.25">
      <c r="A623" s="20">
        <v>40743</v>
      </c>
      <c r="B623">
        <v>5928.9599609999996</v>
      </c>
      <c r="C623">
        <v>5944.3198240000002</v>
      </c>
      <c r="D623">
        <v>5736.9599609999996</v>
      </c>
      <c r="E623">
        <v>5765.1201170000004</v>
      </c>
      <c r="F623">
        <v>5765.1201170000004</v>
      </c>
      <c r="G623">
        <v>105900</v>
      </c>
    </row>
    <row r="624" spans="1:7" x14ac:dyDescent="0.25">
      <c r="A624" s="20">
        <v>40744</v>
      </c>
      <c r="B624">
        <v>5649.919922</v>
      </c>
      <c r="C624">
        <v>5765.1201170000004</v>
      </c>
      <c r="D624">
        <v>5619.2001950000003</v>
      </c>
      <c r="E624">
        <v>5642.2402339999999</v>
      </c>
      <c r="F624">
        <v>5642.2402339999999</v>
      </c>
      <c r="G624">
        <v>84300</v>
      </c>
    </row>
    <row r="625" spans="1:7" x14ac:dyDescent="0.25">
      <c r="A625" s="20">
        <v>40745</v>
      </c>
      <c r="B625">
        <v>5493.7597660000001</v>
      </c>
      <c r="C625">
        <v>5532.1601559999999</v>
      </c>
      <c r="D625">
        <v>5332.4799800000001</v>
      </c>
      <c r="E625">
        <v>5345.2797849999997</v>
      </c>
      <c r="F625">
        <v>5345.2797849999997</v>
      </c>
      <c r="G625">
        <v>121100</v>
      </c>
    </row>
    <row r="626" spans="1:7" x14ac:dyDescent="0.25">
      <c r="A626" s="20">
        <v>40746</v>
      </c>
      <c r="B626">
        <v>5299.2001950000003</v>
      </c>
      <c r="C626">
        <v>5399.0400390000004</v>
      </c>
      <c r="D626">
        <v>5258.2402339999999</v>
      </c>
      <c r="E626">
        <v>5306.8798829999996</v>
      </c>
      <c r="F626">
        <v>5306.8798829999996</v>
      </c>
      <c r="G626">
        <v>80600</v>
      </c>
    </row>
    <row r="627" spans="1:7" x14ac:dyDescent="0.25">
      <c r="A627" s="20">
        <v>40749</v>
      </c>
      <c r="B627">
        <v>5478.3999020000001</v>
      </c>
      <c r="C627">
        <v>5527.0400390000004</v>
      </c>
      <c r="D627">
        <v>5391.3598629999997</v>
      </c>
      <c r="E627">
        <v>5509.1201170000004</v>
      </c>
      <c r="F627">
        <v>5509.1201170000004</v>
      </c>
      <c r="G627">
        <v>81100</v>
      </c>
    </row>
    <row r="628" spans="1:7" x14ac:dyDescent="0.25">
      <c r="A628" s="20">
        <v>40750</v>
      </c>
      <c r="B628">
        <v>5534.7202150000003</v>
      </c>
      <c r="C628">
        <v>5675.5200199999999</v>
      </c>
      <c r="D628">
        <v>5511.6801759999998</v>
      </c>
      <c r="E628">
        <v>5632</v>
      </c>
      <c r="F628">
        <v>5632</v>
      </c>
      <c r="G628">
        <v>93600</v>
      </c>
    </row>
    <row r="629" spans="1:7" x14ac:dyDescent="0.25">
      <c r="A629" s="20">
        <v>40751</v>
      </c>
      <c r="B629">
        <v>5736.9599609999996</v>
      </c>
      <c r="C629">
        <v>6000.6401370000003</v>
      </c>
      <c r="D629">
        <v>5731.8398440000001</v>
      </c>
      <c r="E629">
        <v>5964.7998049999997</v>
      </c>
      <c r="F629">
        <v>5964.7998049999997</v>
      </c>
      <c r="G629">
        <v>170000</v>
      </c>
    </row>
    <row r="630" spans="1:7" x14ac:dyDescent="0.25">
      <c r="A630" s="20">
        <v>40752</v>
      </c>
      <c r="B630">
        <v>6000.6401370000003</v>
      </c>
      <c r="C630">
        <v>6149.1201170000004</v>
      </c>
      <c r="D630">
        <v>5795.8398440000001</v>
      </c>
      <c r="E630">
        <v>6103.0400390000004</v>
      </c>
      <c r="F630">
        <v>6103.0400390000004</v>
      </c>
      <c r="G630">
        <v>144200</v>
      </c>
    </row>
    <row r="631" spans="1:7" x14ac:dyDescent="0.25">
      <c r="A631" s="20">
        <v>40753</v>
      </c>
      <c r="B631">
        <v>6302.7202150000003</v>
      </c>
      <c r="C631">
        <v>6394.8798829999996</v>
      </c>
      <c r="D631">
        <v>5959.6801759999998</v>
      </c>
      <c r="E631">
        <v>5992.9599609999996</v>
      </c>
      <c r="F631">
        <v>5992.9599609999996</v>
      </c>
      <c r="G631">
        <v>195900</v>
      </c>
    </row>
    <row r="632" spans="1:7" x14ac:dyDescent="0.25">
      <c r="A632" s="20">
        <v>40756</v>
      </c>
      <c r="B632">
        <v>5672.9599609999996</v>
      </c>
      <c r="C632">
        <v>6126.080078</v>
      </c>
      <c r="D632">
        <v>5644.7998049999997</v>
      </c>
      <c r="E632">
        <v>5736.9599609999996</v>
      </c>
      <c r="F632">
        <v>5736.9599609999996</v>
      </c>
      <c r="G632">
        <v>183300</v>
      </c>
    </row>
    <row r="633" spans="1:7" x14ac:dyDescent="0.25">
      <c r="A633" s="20">
        <v>40757</v>
      </c>
      <c r="B633">
        <v>5928.9599609999996</v>
      </c>
      <c r="C633">
        <v>6141.4399409999996</v>
      </c>
      <c r="D633">
        <v>5785.6000979999999</v>
      </c>
      <c r="E633">
        <v>6136.3198240000002</v>
      </c>
      <c r="F633">
        <v>6136.3198240000002</v>
      </c>
      <c r="G633">
        <v>169300</v>
      </c>
    </row>
    <row r="634" spans="1:7" x14ac:dyDescent="0.25">
      <c r="A634" s="20">
        <v>40758</v>
      </c>
      <c r="B634">
        <v>6159.3598629999997</v>
      </c>
      <c r="C634">
        <v>6451.2001950000003</v>
      </c>
      <c r="D634">
        <v>6056.9599609999996</v>
      </c>
      <c r="E634">
        <v>6164.4799800000001</v>
      </c>
      <c r="F634">
        <v>6164.4799800000001</v>
      </c>
      <c r="G634">
        <v>219800</v>
      </c>
    </row>
    <row r="635" spans="1:7" x14ac:dyDescent="0.25">
      <c r="A635" s="20">
        <v>40759</v>
      </c>
      <c r="B635">
        <v>6410.2402339999999</v>
      </c>
      <c r="C635">
        <v>7398.3999020000001</v>
      </c>
      <c r="D635">
        <v>6364.1601559999999</v>
      </c>
      <c r="E635">
        <v>7395.8398440000001</v>
      </c>
      <c r="F635">
        <v>7395.8398440000001</v>
      </c>
      <c r="G635">
        <v>372400</v>
      </c>
    </row>
    <row r="636" spans="1:7" x14ac:dyDescent="0.25">
      <c r="A636" s="20">
        <v>40760</v>
      </c>
      <c r="B636">
        <v>7080.9599609999996</v>
      </c>
      <c r="C636">
        <v>8512</v>
      </c>
      <c r="D636">
        <v>6963.2001950000003</v>
      </c>
      <c r="E636">
        <v>7759.3598629999997</v>
      </c>
      <c r="F636">
        <v>7759.3598629999997</v>
      </c>
      <c r="G636">
        <v>468400</v>
      </c>
    </row>
    <row r="637" spans="1:7" x14ac:dyDescent="0.25">
      <c r="A637" s="20">
        <v>40763</v>
      </c>
      <c r="B637">
        <v>8468.4804690000001</v>
      </c>
      <c r="C637">
        <v>9121.2802730000003</v>
      </c>
      <c r="D637">
        <v>8163.8398440000001</v>
      </c>
      <c r="E637">
        <v>8903.6796880000002</v>
      </c>
      <c r="F637">
        <v>8903.6796880000002</v>
      </c>
      <c r="G637">
        <v>558600</v>
      </c>
    </row>
    <row r="638" spans="1:7" x14ac:dyDescent="0.25">
      <c r="A638" s="20">
        <v>40764</v>
      </c>
      <c r="B638">
        <v>8563.2001949999994</v>
      </c>
      <c r="C638">
        <v>9236.4804690000001</v>
      </c>
      <c r="D638">
        <v>7997.4399409999996</v>
      </c>
      <c r="E638">
        <v>8002.5600590000004</v>
      </c>
      <c r="F638">
        <v>8002.5600590000004</v>
      </c>
      <c r="G638">
        <v>475700</v>
      </c>
    </row>
    <row r="639" spans="1:7" x14ac:dyDescent="0.25">
      <c r="A639" s="20">
        <v>40765</v>
      </c>
      <c r="B639">
        <v>8363.5195309999999</v>
      </c>
      <c r="C639">
        <v>9072.6396480000003</v>
      </c>
      <c r="D639">
        <v>8263.6796880000002</v>
      </c>
      <c r="E639">
        <v>9003.5195309999999</v>
      </c>
      <c r="F639">
        <v>9003.5195309999999</v>
      </c>
      <c r="G639">
        <v>198600</v>
      </c>
    </row>
    <row r="640" spans="1:7" x14ac:dyDescent="0.25">
      <c r="A640" s="20">
        <v>40766</v>
      </c>
      <c r="B640">
        <v>8852.4804690000001</v>
      </c>
      <c r="C640">
        <v>9095.6796880000002</v>
      </c>
      <c r="D640">
        <v>8412.1601559999999</v>
      </c>
      <c r="E640">
        <v>8647.6796880000002</v>
      </c>
      <c r="F640">
        <v>8647.6796880000002</v>
      </c>
      <c r="G640">
        <v>326500</v>
      </c>
    </row>
    <row r="641" spans="1:7" x14ac:dyDescent="0.25">
      <c r="A641" s="20">
        <v>40767</v>
      </c>
      <c r="B641">
        <v>8363.5195309999999</v>
      </c>
      <c r="C641">
        <v>8762.8798829999996</v>
      </c>
      <c r="D641">
        <v>8248.3203130000002</v>
      </c>
      <c r="E641">
        <v>8737.2802730000003</v>
      </c>
      <c r="F641">
        <v>8737.2802730000003</v>
      </c>
      <c r="G641">
        <v>224500</v>
      </c>
    </row>
    <row r="642" spans="1:7" x14ac:dyDescent="0.25">
      <c r="A642" s="20">
        <v>40770</v>
      </c>
      <c r="B642">
        <v>8460.7998050000006</v>
      </c>
      <c r="C642">
        <v>8588.7998050000006</v>
      </c>
      <c r="D642">
        <v>8222.7197269999997</v>
      </c>
      <c r="E642">
        <v>8238.0800780000009</v>
      </c>
      <c r="F642">
        <v>8238.0800780000009</v>
      </c>
      <c r="G642">
        <v>169500</v>
      </c>
    </row>
    <row r="643" spans="1:7" x14ac:dyDescent="0.25">
      <c r="A643" s="20">
        <v>40771</v>
      </c>
      <c r="B643">
        <v>8427.5195309999999</v>
      </c>
      <c r="C643">
        <v>8704</v>
      </c>
      <c r="D643">
        <v>8263.6796880000002</v>
      </c>
      <c r="E643">
        <v>8414.7197269999997</v>
      </c>
      <c r="F643">
        <v>8414.7197269999997</v>
      </c>
      <c r="G643">
        <v>218600</v>
      </c>
    </row>
    <row r="644" spans="1:7" x14ac:dyDescent="0.25">
      <c r="A644" s="20">
        <v>40772</v>
      </c>
      <c r="B644">
        <v>8291.8398440000001</v>
      </c>
      <c r="C644">
        <v>8678.4003909999992</v>
      </c>
      <c r="D644">
        <v>8215.0400389999995</v>
      </c>
      <c r="E644">
        <v>8583.6796880000002</v>
      </c>
      <c r="F644">
        <v>8583.6796880000002</v>
      </c>
      <c r="G644">
        <v>164000</v>
      </c>
    </row>
    <row r="645" spans="1:7" x14ac:dyDescent="0.25">
      <c r="A645" s="20">
        <v>40773</v>
      </c>
      <c r="B645">
        <v>9384.9599610000005</v>
      </c>
      <c r="C645">
        <v>10590.719727</v>
      </c>
      <c r="D645">
        <v>9356.7998050000006</v>
      </c>
      <c r="E645">
        <v>10360.320313</v>
      </c>
      <c r="F645">
        <v>10360.320313</v>
      </c>
      <c r="G645">
        <v>399200</v>
      </c>
    </row>
    <row r="646" spans="1:7" x14ac:dyDescent="0.25">
      <c r="A646" s="20">
        <v>40774</v>
      </c>
      <c r="B646">
        <v>11015.679688</v>
      </c>
      <c r="C646">
        <v>11036.160156</v>
      </c>
      <c r="D646">
        <v>10219.519531</v>
      </c>
      <c r="E646">
        <v>10892.799805000001</v>
      </c>
      <c r="F646">
        <v>10892.799805000001</v>
      </c>
      <c r="G646">
        <v>289700</v>
      </c>
    </row>
    <row r="647" spans="1:7" x14ac:dyDescent="0.25">
      <c r="A647" s="20">
        <v>40777</v>
      </c>
      <c r="B647">
        <v>10273.280273</v>
      </c>
      <c r="C647">
        <v>11374.080078000001</v>
      </c>
      <c r="D647">
        <v>9945.5996090000008</v>
      </c>
      <c r="E647">
        <v>11228.160156</v>
      </c>
      <c r="F647">
        <v>11228.160156</v>
      </c>
      <c r="G647">
        <v>230200</v>
      </c>
    </row>
    <row r="648" spans="1:7" x14ac:dyDescent="0.25">
      <c r="A648" s="20">
        <v>40778</v>
      </c>
      <c r="B648">
        <v>11194.879883</v>
      </c>
      <c r="C648">
        <v>11453.440430000001</v>
      </c>
      <c r="D648">
        <v>10629.120117</v>
      </c>
      <c r="E648">
        <v>10693.120117</v>
      </c>
      <c r="F648">
        <v>10693.120117</v>
      </c>
      <c r="G648">
        <v>230100</v>
      </c>
    </row>
    <row r="649" spans="1:7" x14ac:dyDescent="0.25">
      <c r="A649" s="20">
        <v>40779</v>
      </c>
      <c r="B649">
        <v>10682.879883</v>
      </c>
      <c r="C649">
        <v>10790.400390999999</v>
      </c>
      <c r="D649">
        <v>10147.839844</v>
      </c>
      <c r="E649">
        <v>10470.400390999999</v>
      </c>
      <c r="F649">
        <v>10470.400390999999</v>
      </c>
      <c r="G649">
        <v>168800</v>
      </c>
    </row>
    <row r="650" spans="1:7" x14ac:dyDescent="0.25">
      <c r="A650" s="20">
        <v>40780</v>
      </c>
      <c r="B650">
        <v>10183.679688</v>
      </c>
      <c r="C650">
        <v>10941.440430000001</v>
      </c>
      <c r="D650">
        <v>10048</v>
      </c>
      <c r="E650">
        <v>10682.879883</v>
      </c>
      <c r="F650">
        <v>10682.879883</v>
      </c>
      <c r="G650">
        <v>190000</v>
      </c>
    </row>
    <row r="651" spans="1:7" x14ac:dyDescent="0.25">
      <c r="A651" s="20">
        <v>40781</v>
      </c>
      <c r="B651">
        <v>11072</v>
      </c>
      <c r="C651">
        <v>11289.599609000001</v>
      </c>
      <c r="D651">
        <v>10321.919921999999</v>
      </c>
      <c r="E651">
        <v>10513.919921999999</v>
      </c>
      <c r="F651">
        <v>10513.919921999999</v>
      </c>
      <c r="G651">
        <v>232600</v>
      </c>
    </row>
    <row r="652" spans="1:7" x14ac:dyDescent="0.25">
      <c r="A652" s="20">
        <v>40784</v>
      </c>
      <c r="B652">
        <v>10109.440430000001</v>
      </c>
      <c r="C652">
        <v>10158.080078000001</v>
      </c>
      <c r="D652">
        <v>9850.8798829999996</v>
      </c>
      <c r="E652">
        <v>9856</v>
      </c>
      <c r="F652">
        <v>9856</v>
      </c>
      <c r="G652">
        <v>103300</v>
      </c>
    </row>
    <row r="653" spans="1:7" x14ac:dyDescent="0.25">
      <c r="A653" s="20">
        <v>40785</v>
      </c>
      <c r="B653">
        <v>10030.080078000001</v>
      </c>
      <c r="C653">
        <v>10232.320313</v>
      </c>
      <c r="D653">
        <v>9825.2802730000003</v>
      </c>
      <c r="E653">
        <v>9958.4003909999992</v>
      </c>
      <c r="F653">
        <v>9958.4003909999992</v>
      </c>
      <c r="G653">
        <v>130000</v>
      </c>
    </row>
    <row r="654" spans="1:7" x14ac:dyDescent="0.25">
      <c r="A654" s="20">
        <v>40786</v>
      </c>
      <c r="B654">
        <v>9856</v>
      </c>
      <c r="C654">
        <v>10096.639648</v>
      </c>
      <c r="D654">
        <v>9671.6796880000002</v>
      </c>
      <c r="E654">
        <v>9973.7597659999992</v>
      </c>
      <c r="F654">
        <v>9973.7597659999992</v>
      </c>
      <c r="G654">
        <v>148500</v>
      </c>
    </row>
    <row r="655" spans="1:7" x14ac:dyDescent="0.25">
      <c r="A655" s="20">
        <v>40787</v>
      </c>
      <c r="B655">
        <v>9955.8398440000001</v>
      </c>
      <c r="C655">
        <v>10119.679688</v>
      </c>
      <c r="D655">
        <v>9687.0400389999995</v>
      </c>
      <c r="E655">
        <v>10109.440430000001</v>
      </c>
      <c r="F655">
        <v>10109.440430000001</v>
      </c>
      <c r="G655">
        <v>139700</v>
      </c>
    </row>
    <row r="656" spans="1:7" x14ac:dyDescent="0.25">
      <c r="A656" s="20">
        <v>40788</v>
      </c>
      <c r="B656">
        <v>10598.400390999999</v>
      </c>
      <c r="C656">
        <v>10726.400390999999</v>
      </c>
      <c r="D656">
        <v>10447.360352</v>
      </c>
      <c r="E656">
        <v>10618.879883</v>
      </c>
      <c r="F656">
        <v>10618.879883</v>
      </c>
      <c r="G656">
        <v>135100</v>
      </c>
    </row>
    <row r="657" spans="1:7" x14ac:dyDescent="0.25">
      <c r="A657" s="20">
        <v>40792</v>
      </c>
      <c r="B657">
        <v>11596.799805000001</v>
      </c>
      <c r="C657">
        <v>11604.480469</v>
      </c>
      <c r="D657">
        <v>10908.160156</v>
      </c>
      <c r="E657">
        <v>10936.320313</v>
      </c>
      <c r="F657">
        <v>10936.320313</v>
      </c>
      <c r="G657">
        <v>158100</v>
      </c>
    </row>
    <row r="658" spans="1:7" x14ac:dyDescent="0.25">
      <c r="A658" s="20">
        <v>40793</v>
      </c>
      <c r="B658">
        <v>10606.080078000001</v>
      </c>
      <c r="C658">
        <v>10731.519531</v>
      </c>
      <c r="D658">
        <v>10501.120117</v>
      </c>
      <c r="E658">
        <v>10544.639648</v>
      </c>
      <c r="F658">
        <v>10544.639648</v>
      </c>
      <c r="G658">
        <v>87900</v>
      </c>
    </row>
    <row r="659" spans="1:7" x14ac:dyDescent="0.25">
      <c r="A659" s="20">
        <v>40794</v>
      </c>
      <c r="B659">
        <v>10695.679688</v>
      </c>
      <c r="C659">
        <v>10787.839844</v>
      </c>
      <c r="D659">
        <v>10355.200194999999</v>
      </c>
      <c r="E659">
        <v>10716.160156</v>
      </c>
      <c r="F659">
        <v>10716.160156</v>
      </c>
      <c r="G659">
        <v>120100</v>
      </c>
    </row>
    <row r="660" spans="1:7" x14ac:dyDescent="0.25">
      <c r="A660" s="20">
        <v>40795</v>
      </c>
      <c r="B660">
        <v>11038.719727</v>
      </c>
      <c r="C660">
        <v>11873.280273</v>
      </c>
      <c r="D660">
        <v>10967.040039</v>
      </c>
      <c r="E660">
        <v>11732.480469</v>
      </c>
      <c r="F660">
        <v>11732.480469</v>
      </c>
      <c r="G660">
        <v>188500</v>
      </c>
    </row>
    <row r="661" spans="1:7" x14ac:dyDescent="0.25">
      <c r="A661" s="20">
        <v>40798</v>
      </c>
      <c r="B661">
        <v>12277.759765999999</v>
      </c>
      <c r="C661">
        <v>12582.400390999999</v>
      </c>
      <c r="D661">
        <v>11783.679688</v>
      </c>
      <c r="E661">
        <v>11840</v>
      </c>
      <c r="F661">
        <v>11840</v>
      </c>
      <c r="G661">
        <v>183200</v>
      </c>
    </row>
    <row r="662" spans="1:7" x14ac:dyDescent="0.25">
      <c r="A662" s="20">
        <v>40799</v>
      </c>
      <c r="B662">
        <v>11763.200194999999</v>
      </c>
      <c r="C662">
        <v>12106.240234000001</v>
      </c>
      <c r="D662">
        <v>11686.400390999999</v>
      </c>
      <c r="E662">
        <v>11737.599609000001</v>
      </c>
      <c r="F662">
        <v>11737.599609000001</v>
      </c>
      <c r="G662">
        <v>157700</v>
      </c>
    </row>
    <row r="663" spans="1:7" x14ac:dyDescent="0.25">
      <c r="A663" s="20">
        <v>40800</v>
      </c>
      <c r="B663">
        <v>11584</v>
      </c>
      <c r="C663">
        <v>12021.759765999999</v>
      </c>
      <c r="D663">
        <v>11159.040039</v>
      </c>
      <c r="E663">
        <v>11417.599609000001</v>
      </c>
      <c r="F663">
        <v>11417.599609000001</v>
      </c>
      <c r="G663">
        <v>146800</v>
      </c>
    </row>
    <row r="664" spans="1:7" x14ac:dyDescent="0.25">
      <c r="A664" s="20">
        <v>40801</v>
      </c>
      <c r="B664">
        <v>11159.040039</v>
      </c>
      <c r="C664">
        <v>11274.240234000001</v>
      </c>
      <c r="D664">
        <v>10839.040039</v>
      </c>
      <c r="E664">
        <v>10849.280273</v>
      </c>
      <c r="F664">
        <v>10849.280273</v>
      </c>
      <c r="G664">
        <v>106800</v>
      </c>
    </row>
    <row r="665" spans="1:7" x14ac:dyDescent="0.25">
      <c r="A665" s="20">
        <v>40802</v>
      </c>
      <c r="B665">
        <v>10767.360352</v>
      </c>
      <c r="C665">
        <v>11015.679688</v>
      </c>
      <c r="D665">
        <v>10585.599609000001</v>
      </c>
      <c r="E665">
        <v>10636.799805000001</v>
      </c>
      <c r="F665">
        <v>10636.799805000001</v>
      </c>
      <c r="G665">
        <v>114900</v>
      </c>
    </row>
    <row r="666" spans="1:7" x14ac:dyDescent="0.25">
      <c r="A666" s="20">
        <v>40805</v>
      </c>
      <c r="B666">
        <v>11133.440430000001</v>
      </c>
      <c r="C666">
        <v>11348.480469</v>
      </c>
      <c r="D666">
        <v>10864.639648</v>
      </c>
      <c r="E666">
        <v>10992.639648</v>
      </c>
      <c r="F666">
        <v>10992.639648</v>
      </c>
      <c r="G666">
        <v>125400</v>
      </c>
    </row>
    <row r="667" spans="1:7" x14ac:dyDescent="0.25">
      <c r="A667" s="20">
        <v>40806</v>
      </c>
      <c r="B667">
        <v>10892.799805000001</v>
      </c>
      <c r="C667">
        <v>11031.040039</v>
      </c>
      <c r="D667">
        <v>10593.280273</v>
      </c>
      <c r="E667">
        <v>10977.280273</v>
      </c>
      <c r="F667">
        <v>10977.280273</v>
      </c>
      <c r="G667">
        <v>124500</v>
      </c>
    </row>
    <row r="668" spans="1:7" x14ac:dyDescent="0.25">
      <c r="A668" s="20">
        <v>40807</v>
      </c>
      <c r="B668">
        <v>10923.519531</v>
      </c>
      <c r="C668">
        <v>11581.440430000001</v>
      </c>
      <c r="D668">
        <v>10782.719727</v>
      </c>
      <c r="E668">
        <v>11573.759765999999</v>
      </c>
      <c r="F668">
        <v>11573.759765999999</v>
      </c>
      <c r="G668">
        <v>115700</v>
      </c>
    </row>
    <row r="669" spans="1:7" x14ac:dyDescent="0.25">
      <c r="A669" s="20">
        <v>40808</v>
      </c>
      <c r="B669">
        <v>12577.280273</v>
      </c>
      <c r="C669">
        <v>13148.160156</v>
      </c>
      <c r="D669">
        <v>12244.480469</v>
      </c>
      <c r="E669">
        <v>12759.040039</v>
      </c>
      <c r="F669">
        <v>12759.040039</v>
      </c>
      <c r="G669">
        <v>244600</v>
      </c>
    </row>
    <row r="670" spans="1:7" x14ac:dyDescent="0.25">
      <c r="A670" s="20">
        <v>40809</v>
      </c>
      <c r="B670">
        <v>12856.320313</v>
      </c>
      <c r="C670">
        <v>13086.719727</v>
      </c>
      <c r="D670">
        <v>12595.200194999999</v>
      </c>
      <c r="E670">
        <v>12887.040039</v>
      </c>
      <c r="F670">
        <v>12887.040039</v>
      </c>
      <c r="G670">
        <v>140300</v>
      </c>
    </row>
    <row r="671" spans="1:7" x14ac:dyDescent="0.25">
      <c r="A671" s="20">
        <v>40812</v>
      </c>
      <c r="B671">
        <v>12654.080078000001</v>
      </c>
      <c r="C671">
        <v>13132.799805000001</v>
      </c>
      <c r="D671">
        <v>12408.320313</v>
      </c>
      <c r="E671">
        <v>12441.599609000001</v>
      </c>
      <c r="F671">
        <v>12441.599609000001</v>
      </c>
      <c r="G671">
        <v>131700</v>
      </c>
    </row>
    <row r="672" spans="1:7" x14ac:dyDescent="0.25">
      <c r="A672" s="20">
        <v>40813</v>
      </c>
      <c r="B672">
        <v>11893.759765999999</v>
      </c>
      <c r="C672">
        <v>12321.280273</v>
      </c>
      <c r="D672">
        <v>11660.799805000001</v>
      </c>
      <c r="E672">
        <v>12195.839844</v>
      </c>
      <c r="F672">
        <v>12195.839844</v>
      </c>
      <c r="G672">
        <v>112900</v>
      </c>
    </row>
    <row r="673" spans="1:7" x14ac:dyDescent="0.25">
      <c r="A673" s="20">
        <v>40814</v>
      </c>
      <c r="B673">
        <v>12075.519531</v>
      </c>
      <c r="C673">
        <v>13007.360352</v>
      </c>
      <c r="D673">
        <v>11942.400390999999</v>
      </c>
      <c r="E673">
        <v>12986.879883</v>
      </c>
      <c r="F673">
        <v>12986.879883</v>
      </c>
      <c r="G673">
        <v>111300</v>
      </c>
    </row>
    <row r="674" spans="1:7" x14ac:dyDescent="0.25">
      <c r="A674" s="20">
        <v>40815</v>
      </c>
      <c r="B674">
        <v>12561.919921999999</v>
      </c>
      <c r="C674">
        <v>13376</v>
      </c>
      <c r="D674">
        <v>12416</v>
      </c>
      <c r="E674">
        <v>12764.160156</v>
      </c>
      <c r="F674">
        <v>12764.160156</v>
      </c>
      <c r="G674">
        <v>125500</v>
      </c>
    </row>
    <row r="675" spans="1:7" x14ac:dyDescent="0.25">
      <c r="A675" s="20">
        <v>40816</v>
      </c>
      <c r="B675">
        <v>13253.120117</v>
      </c>
      <c r="C675">
        <v>13719.040039</v>
      </c>
      <c r="D675">
        <v>13002.240234000001</v>
      </c>
      <c r="E675">
        <v>13662.719727</v>
      </c>
      <c r="F675">
        <v>13662.719727</v>
      </c>
      <c r="G675">
        <v>126500</v>
      </c>
    </row>
    <row r="676" spans="1:7" x14ac:dyDescent="0.25">
      <c r="A676" s="20">
        <v>40819</v>
      </c>
      <c r="B676">
        <v>13954.559569999999</v>
      </c>
      <c r="C676">
        <v>14584.320313</v>
      </c>
      <c r="D676">
        <v>13603.839844</v>
      </c>
      <c r="E676">
        <v>14551.040039</v>
      </c>
      <c r="F676">
        <v>14551.040039</v>
      </c>
      <c r="G676">
        <v>166400</v>
      </c>
    </row>
    <row r="677" spans="1:7" x14ac:dyDescent="0.25">
      <c r="A677" s="20">
        <v>40820</v>
      </c>
      <c r="B677">
        <v>14914.559569999999</v>
      </c>
      <c r="C677">
        <v>15150.080078000001</v>
      </c>
      <c r="D677">
        <v>13445.120117</v>
      </c>
      <c r="E677">
        <v>13529.599609000001</v>
      </c>
      <c r="F677">
        <v>13529.599609000001</v>
      </c>
      <c r="G677">
        <v>189400</v>
      </c>
    </row>
    <row r="678" spans="1:7" x14ac:dyDescent="0.25">
      <c r="A678" s="20">
        <v>40821</v>
      </c>
      <c r="B678">
        <v>13352.959961</v>
      </c>
      <c r="C678">
        <v>13601.280273</v>
      </c>
      <c r="D678">
        <v>12817.919921999999</v>
      </c>
      <c r="E678">
        <v>12866.559569999999</v>
      </c>
      <c r="F678">
        <v>12866.559569999999</v>
      </c>
      <c r="G678">
        <v>119100</v>
      </c>
    </row>
    <row r="679" spans="1:7" x14ac:dyDescent="0.25">
      <c r="A679" s="20">
        <v>40822</v>
      </c>
      <c r="B679">
        <v>12907.519531</v>
      </c>
      <c r="C679">
        <v>13158.400390999999</v>
      </c>
      <c r="D679">
        <v>12636.160156</v>
      </c>
      <c r="E679">
        <v>12641.280273</v>
      </c>
      <c r="F679">
        <v>12641.280273</v>
      </c>
      <c r="G679">
        <v>87000</v>
      </c>
    </row>
    <row r="680" spans="1:7" x14ac:dyDescent="0.25">
      <c r="A680" s="20">
        <v>40823</v>
      </c>
      <c r="B680">
        <v>12410.879883</v>
      </c>
      <c r="C680">
        <v>13104.639648</v>
      </c>
      <c r="D680">
        <v>12400.639648</v>
      </c>
      <c r="E680">
        <v>12856.320313</v>
      </c>
      <c r="F680">
        <v>12856.320313</v>
      </c>
      <c r="G680">
        <v>127300</v>
      </c>
    </row>
    <row r="681" spans="1:7" x14ac:dyDescent="0.25">
      <c r="A681" s="20">
        <v>40826</v>
      </c>
      <c r="B681">
        <v>12352</v>
      </c>
      <c r="C681">
        <v>12372.480469</v>
      </c>
      <c r="D681">
        <v>11929.599609000001</v>
      </c>
      <c r="E681">
        <v>11932.160156</v>
      </c>
      <c r="F681">
        <v>11932.160156</v>
      </c>
      <c r="G681">
        <v>62900</v>
      </c>
    </row>
    <row r="682" spans="1:7" x14ac:dyDescent="0.25">
      <c r="A682" s="20">
        <v>40827</v>
      </c>
      <c r="B682">
        <v>12083.200194999999</v>
      </c>
      <c r="C682">
        <v>12098.559569999999</v>
      </c>
      <c r="D682">
        <v>11717.120117</v>
      </c>
      <c r="E682">
        <v>11786.240234000001</v>
      </c>
      <c r="F682">
        <v>11786.240234000001</v>
      </c>
      <c r="G682">
        <v>66700</v>
      </c>
    </row>
    <row r="683" spans="1:7" x14ac:dyDescent="0.25">
      <c r="A683" s="20">
        <v>40828</v>
      </c>
      <c r="B683">
        <v>11389.440430000001</v>
      </c>
      <c r="C683">
        <v>11432.959961</v>
      </c>
      <c r="D683">
        <v>10792.959961</v>
      </c>
      <c r="E683">
        <v>11000.320313</v>
      </c>
      <c r="F683">
        <v>11000.320313</v>
      </c>
      <c r="G683">
        <v>100100</v>
      </c>
    </row>
    <row r="684" spans="1:7" x14ac:dyDescent="0.25">
      <c r="A684" s="20">
        <v>40829</v>
      </c>
      <c r="B684">
        <v>11110.400390999999</v>
      </c>
      <c r="C684">
        <v>11458.559569999999</v>
      </c>
      <c r="D684">
        <v>10954.240234000001</v>
      </c>
      <c r="E684">
        <v>10977.280273</v>
      </c>
      <c r="F684">
        <v>10977.280273</v>
      </c>
      <c r="G684">
        <v>83000</v>
      </c>
    </row>
    <row r="685" spans="1:7" x14ac:dyDescent="0.25">
      <c r="A685" s="20">
        <v>40830</v>
      </c>
      <c r="B685">
        <v>10529.280273</v>
      </c>
      <c r="C685">
        <v>10780.160156</v>
      </c>
      <c r="D685">
        <v>10321.919921999999</v>
      </c>
      <c r="E685">
        <v>10357.759765999999</v>
      </c>
      <c r="F685">
        <v>10357.759765999999</v>
      </c>
      <c r="G685">
        <v>70700</v>
      </c>
    </row>
    <row r="686" spans="1:7" x14ac:dyDescent="0.25">
      <c r="A686" s="20">
        <v>40833</v>
      </c>
      <c r="B686">
        <v>10401.280273</v>
      </c>
      <c r="C686">
        <v>11496.959961</v>
      </c>
      <c r="D686">
        <v>10385.919921999999</v>
      </c>
      <c r="E686">
        <v>11432.959961</v>
      </c>
      <c r="F686">
        <v>11432.959961</v>
      </c>
      <c r="G686">
        <v>99200</v>
      </c>
    </row>
    <row r="687" spans="1:7" x14ac:dyDescent="0.25">
      <c r="A687" s="20">
        <v>40834</v>
      </c>
      <c r="B687">
        <v>11443.200194999999</v>
      </c>
      <c r="C687">
        <v>11857.919921999999</v>
      </c>
      <c r="D687">
        <v>10611.200194999999</v>
      </c>
      <c r="E687">
        <v>11008</v>
      </c>
      <c r="F687">
        <v>11008</v>
      </c>
      <c r="G687">
        <v>124100</v>
      </c>
    </row>
    <row r="688" spans="1:7" x14ac:dyDescent="0.25">
      <c r="A688" s="20">
        <v>40835</v>
      </c>
      <c r="B688">
        <v>10938.879883</v>
      </c>
      <c r="C688">
        <v>11962.879883</v>
      </c>
      <c r="D688">
        <v>10828.799805000001</v>
      </c>
      <c r="E688">
        <v>11742.719727</v>
      </c>
      <c r="F688">
        <v>11742.719727</v>
      </c>
      <c r="G688">
        <v>87900</v>
      </c>
    </row>
    <row r="689" spans="1:7" x14ac:dyDescent="0.25">
      <c r="A689" s="20">
        <v>40836</v>
      </c>
      <c r="B689">
        <v>11840</v>
      </c>
      <c r="C689">
        <v>12352</v>
      </c>
      <c r="D689">
        <v>11694.080078000001</v>
      </c>
      <c r="E689">
        <v>11857.919921999999</v>
      </c>
      <c r="F689">
        <v>11857.919921999999</v>
      </c>
      <c r="G689">
        <v>122200</v>
      </c>
    </row>
    <row r="690" spans="1:7" x14ac:dyDescent="0.25">
      <c r="A690" s="20">
        <v>40837</v>
      </c>
      <c r="B690">
        <v>11409.919921999999</v>
      </c>
      <c r="C690">
        <v>11609.599609000001</v>
      </c>
      <c r="D690">
        <v>11187.200194999999</v>
      </c>
      <c r="E690">
        <v>11210.240234000001</v>
      </c>
      <c r="F690">
        <v>11210.240234000001</v>
      </c>
      <c r="G690">
        <v>73600</v>
      </c>
    </row>
    <row r="691" spans="1:7" x14ac:dyDescent="0.25">
      <c r="A691" s="20">
        <v>40840</v>
      </c>
      <c r="B691">
        <v>11089.919921999999</v>
      </c>
      <c r="C691">
        <v>11089.919921999999</v>
      </c>
      <c r="D691">
        <v>10496</v>
      </c>
      <c r="E691">
        <v>10539.519531</v>
      </c>
      <c r="F691">
        <v>10539.519531</v>
      </c>
      <c r="G691">
        <v>63600</v>
      </c>
    </row>
    <row r="692" spans="1:7" x14ac:dyDescent="0.25">
      <c r="A692" s="20">
        <v>40841</v>
      </c>
      <c r="B692">
        <v>10654.719727</v>
      </c>
      <c r="C692">
        <v>11307.519531</v>
      </c>
      <c r="D692">
        <v>10647.040039</v>
      </c>
      <c r="E692">
        <v>11212.799805000001</v>
      </c>
      <c r="F692">
        <v>11212.799805000001</v>
      </c>
      <c r="G692">
        <v>95500</v>
      </c>
    </row>
    <row r="693" spans="1:7" x14ac:dyDescent="0.25">
      <c r="A693" s="20">
        <v>40842</v>
      </c>
      <c r="B693">
        <v>10792.959961</v>
      </c>
      <c r="C693">
        <v>11596.799805000001</v>
      </c>
      <c r="D693">
        <v>10708.480469</v>
      </c>
      <c r="E693">
        <v>10759.679688</v>
      </c>
      <c r="F693">
        <v>10759.679688</v>
      </c>
      <c r="G693">
        <v>88600</v>
      </c>
    </row>
    <row r="694" spans="1:7" x14ac:dyDescent="0.25">
      <c r="A694" s="20">
        <v>40843</v>
      </c>
      <c r="B694">
        <v>9658.8798829999996</v>
      </c>
      <c r="C694">
        <v>9912.3203130000002</v>
      </c>
      <c r="D694">
        <v>9239.0400389999995</v>
      </c>
      <c r="E694">
        <v>9331.2001949999994</v>
      </c>
      <c r="F694">
        <v>9331.2001949999994</v>
      </c>
      <c r="G694">
        <v>73000</v>
      </c>
    </row>
    <row r="695" spans="1:7" x14ac:dyDescent="0.25">
      <c r="A695" s="20">
        <v>40844</v>
      </c>
      <c r="B695">
        <v>9528.3203130000002</v>
      </c>
      <c r="C695">
        <v>9610.2402340000008</v>
      </c>
      <c r="D695">
        <v>9200.6396480000003</v>
      </c>
      <c r="E695">
        <v>9282.5595699999994</v>
      </c>
      <c r="F695">
        <v>9282.5595699999994</v>
      </c>
      <c r="G695">
        <v>41800</v>
      </c>
    </row>
    <row r="696" spans="1:7" x14ac:dyDescent="0.25">
      <c r="A696" s="20">
        <v>40847</v>
      </c>
      <c r="B696">
        <v>9692.1601559999999</v>
      </c>
      <c r="C696">
        <v>10268.160156</v>
      </c>
      <c r="D696">
        <v>9612.7998050000006</v>
      </c>
      <c r="E696">
        <v>10268.160156</v>
      </c>
      <c r="F696">
        <v>10268.160156</v>
      </c>
      <c r="G696">
        <v>75900</v>
      </c>
    </row>
    <row r="697" spans="1:7" x14ac:dyDescent="0.25">
      <c r="A697" s="20">
        <v>40848</v>
      </c>
      <c r="B697">
        <v>11816.959961</v>
      </c>
      <c r="C697">
        <v>12093.440430000001</v>
      </c>
      <c r="D697">
        <v>11330.559569999999</v>
      </c>
      <c r="E697">
        <v>11755.519531</v>
      </c>
      <c r="F697">
        <v>11755.519531</v>
      </c>
      <c r="G697">
        <v>174900</v>
      </c>
    </row>
    <row r="698" spans="1:7" x14ac:dyDescent="0.25">
      <c r="A698" s="20">
        <v>40849</v>
      </c>
      <c r="B698">
        <v>11340.799805000001</v>
      </c>
      <c r="C698">
        <v>11796.480469</v>
      </c>
      <c r="D698">
        <v>11269.120117</v>
      </c>
      <c r="E698">
        <v>11392</v>
      </c>
      <c r="F698">
        <v>11392</v>
      </c>
      <c r="G698">
        <v>92400</v>
      </c>
    </row>
    <row r="699" spans="1:7" x14ac:dyDescent="0.25">
      <c r="A699" s="20">
        <v>40850</v>
      </c>
      <c r="B699">
        <v>11074.559569999999</v>
      </c>
      <c r="C699">
        <v>11776</v>
      </c>
      <c r="D699">
        <v>10800.639648</v>
      </c>
      <c r="E699">
        <v>10831.360352</v>
      </c>
      <c r="F699">
        <v>10831.360352</v>
      </c>
      <c r="G699">
        <v>95700</v>
      </c>
    </row>
    <row r="700" spans="1:7" x14ac:dyDescent="0.25">
      <c r="A700" s="20">
        <v>40851</v>
      </c>
      <c r="B700">
        <v>11120.639648</v>
      </c>
      <c r="C700">
        <v>11468.799805000001</v>
      </c>
      <c r="D700">
        <v>10872.320313</v>
      </c>
      <c r="E700">
        <v>11072</v>
      </c>
      <c r="F700">
        <v>11072</v>
      </c>
      <c r="G700">
        <v>74900</v>
      </c>
    </row>
    <row r="701" spans="1:7" x14ac:dyDescent="0.25">
      <c r="A701" s="20">
        <v>40854</v>
      </c>
      <c r="B701">
        <v>11112.959961</v>
      </c>
      <c r="C701">
        <v>11415.040039</v>
      </c>
      <c r="D701">
        <v>10944</v>
      </c>
      <c r="E701">
        <v>10961.919921999999</v>
      </c>
      <c r="F701">
        <v>10961.919921999999</v>
      </c>
      <c r="G701">
        <v>69500</v>
      </c>
    </row>
    <row r="702" spans="1:7" x14ac:dyDescent="0.25">
      <c r="A702" s="20">
        <v>40855</v>
      </c>
      <c r="B702">
        <v>10813.440430000001</v>
      </c>
      <c r="C702">
        <v>11136</v>
      </c>
      <c r="D702">
        <v>10432</v>
      </c>
      <c r="E702">
        <v>10449.919921999999</v>
      </c>
      <c r="F702">
        <v>10449.919921999999</v>
      </c>
      <c r="G702">
        <v>84200</v>
      </c>
    </row>
    <row r="703" spans="1:7" x14ac:dyDescent="0.25">
      <c r="A703" s="20">
        <v>40856</v>
      </c>
      <c r="B703">
        <v>11243.519531</v>
      </c>
      <c r="C703">
        <v>12492.799805000001</v>
      </c>
      <c r="D703">
        <v>11120.639648</v>
      </c>
      <c r="E703">
        <v>12421.120117</v>
      </c>
      <c r="F703">
        <v>12421.120117</v>
      </c>
      <c r="G703">
        <v>136800</v>
      </c>
    </row>
    <row r="704" spans="1:7" x14ac:dyDescent="0.25">
      <c r="A704" s="20">
        <v>40857</v>
      </c>
      <c r="B704">
        <v>11673.599609000001</v>
      </c>
      <c r="C704">
        <v>12336.639648</v>
      </c>
      <c r="D704">
        <v>11589.120117</v>
      </c>
      <c r="E704">
        <v>11642.879883</v>
      </c>
      <c r="F704">
        <v>11642.879883</v>
      </c>
      <c r="G704">
        <v>120400</v>
      </c>
    </row>
    <row r="705" spans="1:7" x14ac:dyDescent="0.25">
      <c r="A705" s="20">
        <v>40858</v>
      </c>
      <c r="B705">
        <v>11197.440430000001</v>
      </c>
      <c r="C705">
        <v>11233.280273</v>
      </c>
      <c r="D705">
        <v>10997.759765999999</v>
      </c>
      <c r="E705">
        <v>11146.240234000001</v>
      </c>
      <c r="F705">
        <v>11146.240234000001</v>
      </c>
      <c r="G705">
        <v>62100</v>
      </c>
    </row>
    <row r="706" spans="1:7" x14ac:dyDescent="0.25">
      <c r="A706" s="20">
        <v>40861</v>
      </c>
      <c r="B706">
        <v>11307.519531</v>
      </c>
      <c r="C706">
        <v>11627.519531</v>
      </c>
      <c r="D706">
        <v>11279.360352</v>
      </c>
      <c r="E706">
        <v>11422.719727</v>
      </c>
      <c r="F706">
        <v>11422.719727</v>
      </c>
      <c r="G706">
        <v>72100</v>
      </c>
    </row>
    <row r="707" spans="1:7" x14ac:dyDescent="0.25">
      <c r="A707" s="20">
        <v>40862</v>
      </c>
      <c r="B707">
        <v>11632.639648</v>
      </c>
      <c r="C707">
        <v>11729.919921999999</v>
      </c>
      <c r="D707">
        <v>11176.959961</v>
      </c>
      <c r="E707">
        <v>11297.280273</v>
      </c>
      <c r="F707">
        <v>11297.280273</v>
      </c>
      <c r="G707">
        <v>91400</v>
      </c>
    </row>
    <row r="708" spans="1:7" x14ac:dyDescent="0.25">
      <c r="A708" s="20">
        <v>40863</v>
      </c>
      <c r="B708">
        <v>11655.679688</v>
      </c>
      <c r="C708">
        <v>11934.719727</v>
      </c>
      <c r="D708">
        <v>11225.599609000001</v>
      </c>
      <c r="E708">
        <v>11850.240234000001</v>
      </c>
      <c r="F708">
        <v>11850.240234000001</v>
      </c>
      <c r="G708">
        <v>102900</v>
      </c>
    </row>
    <row r="709" spans="1:7" x14ac:dyDescent="0.25">
      <c r="A709" s="20">
        <v>40864</v>
      </c>
      <c r="B709">
        <v>11937.280273</v>
      </c>
      <c r="C709">
        <v>12654.080078000001</v>
      </c>
      <c r="D709">
        <v>11814.400390999999</v>
      </c>
      <c r="E709">
        <v>12400.639648</v>
      </c>
      <c r="F709">
        <v>12400.639648</v>
      </c>
      <c r="G709">
        <v>140800</v>
      </c>
    </row>
    <row r="710" spans="1:7" x14ac:dyDescent="0.25">
      <c r="A710" s="20">
        <v>40865</v>
      </c>
      <c r="B710">
        <v>12072.959961</v>
      </c>
      <c r="C710">
        <v>12416</v>
      </c>
      <c r="D710">
        <v>11985.919921999999</v>
      </c>
      <c r="E710">
        <v>12003.839844</v>
      </c>
      <c r="F710">
        <v>12003.839844</v>
      </c>
      <c r="G710">
        <v>98100</v>
      </c>
    </row>
    <row r="711" spans="1:7" x14ac:dyDescent="0.25">
      <c r="A711" s="20">
        <v>40868</v>
      </c>
      <c r="B711">
        <v>12615.679688</v>
      </c>
      <c r="C711">
        <v>12674.559569999999</v>
      </c>
      <c r="D711">
        <v>12060.160156</v>
      </c>
      <c r="E711">
        <v>12170.240234000001</v>
      </c>
      <c r="F711">
        <v>12170.240234000001</v>
      </c>
      <c r="G711">
        <v>105500</v>
      </c>
    </row>
    <row r="712" spans="1:7" x14ac:dyDescent="0.25">
      <c r="A712" s="20">
        <v>40869</v>
      </c>
      <c r="B712">
        <v>12231.679688</v>
      </c>
      <c r="C712">
        <v>12341.759765999999</v>
      </c>
      <c r="D712">
        <v>11863.040039</v>
      </c>
      <c r="E712">
        <v>11883.519531</v>
      </c>
      <c r="F712">
        <v>11883.519531</v>
      </c>
      <c r="G712">
        <v>94200</v>
      </c>
    </row>
    <row r="713" spans="1:7" x14ac:dyDescent="0.25">
      <c r="A713" s="20">
        <v>40870</v>
      </c>
      <c r="B713">
        <v>12167.679688</v>
      </c>
      <c r="C713">
        <v>12451.839844</v>
      </c>
      <c r="D713">
        <v>12088.320313</v>
      </c>
      <c r="E713">
        <v>12441.599609000001</v>
      </c>
      <c r="F713">
        <v>12441.599609000001</v>
      </c>
      <c r="G713">
        <v>82800</v>
      </c>
    </row>
    <row r="714" spans="1:7" x14ac:dyDescent="0.25">
      <c r="A714" s="20">
        <v>40872</v>
      </c>
      <c r="B714">
        <v>12474.879883</v>
      </c>
      <c r="C714">
        <v>12633.599609000001</v>
      </c>
      <c r="D714">
        <v>12211.200194999999</v>
      </c>
      <c r="E714">
        <v>12595.200194999999</v>
      </c>
      <c r="F714">
        <v>12595.200194999999</v>
      </c>
      <c r="G714">
        <v>39000</v>
      </c>
    </row>
    <row r="715" spans="1:7" x14ac:dyDescent="0.25">
      <c r="A715" s="20">
        <v>40875</v>
      </c>
      <c r="B715">
        <v>11742.719727</v>
      </c>
      <c r="C715">
        <v>12116.480469</v>
      </c>
      <c r="D715">
        <v>11632.639648</v>
      </c>
      <c r="E715">
        <v>11985.919921999999</v>
      </c>
      <c r="F715">
        <v>11985.919921999999</v>
      </c>
      <c r="G715">
        <v>63200</v>
      </c>
    </row>
    <row r="716" spans="1:7" x14ac:dyDescent="0.25">
      <c r="A716" s="20">
        <v>40876</v>
      </c>
      <c r="B716">
        <v>11870.719727</v>
      </c>
      <c r="C716">
        <v>12024.320313</v>
      </c>
      <c r="D716">
        <v>11630.080078000001</v>
      </c>
      <c r="E716">
        <v>11745.280273</v>
      </c>
      <c r="F716">
        <v>11745.280273</v>
      </c>
      <c r="G716">
        <v>66200</v>
      </c>
    </row>
    <row r="717" spans="1:7" x14ac:dyDescent="0.25">
      <c r="A717" s="20">
        <v>40877</v>
      </c>
      <c r="B717">
        <v>10969.599609000001</v>
      </c>
      <c r="C717">
        <v>11056.639648</v>
      </c>
      <c r="D717">
        <v>10659.839844</v>
      </c>
      <c r="E717">
        <v>10703.360352</v>
      </c>
      <c r="F717">
        <v>10703.360352</v>
      </c>
      <c r="G717">
        <v>61000</v>
      </c>
    </row>
    <row r="718" spans="1:7" x14ac:dyDescent="0.25">
      <c r="A718" s="20">
        <v>40878</v>
      </c>
      <c r="B718">
        <v>10744.320313</v>
      </c>
      <c r="C718">
        <v>10782.719727</v>
      </c>
      <c r="D718">
        <v>10378.240234000001</v>
      </c>
      <c r="E718">
        <v>10449.919921999999</v>
      </c>
      <c r="F718">
        <v>10449.919921999999</v>
      </c>
      <c r="G718">
        <v>56000</v>
      </c>
    </row>
    <row r="719" spans="1:7" x14ac:dyDescent="0.25">
      <c r="A719" s="20">
        <v>40879</v>
      </c>
      <c r="B719">
        <v>10165.759765999999</v>
      </c>
      <c r="C719">
        <v>10462.719727</v>
      </c>
      <c r="D719">
        <v>9984</v>
      </c>
      <c r="E719">
        <v>10442.240234000001</v>
      </c>
      <c r="F719">
        <v>10442.240234000001</v>
      </c>
      <c r="G719">
        <v>67100</v>
      </c>
    </row>
    <row r="720" spans="1:7" x14ac:dyDescent="0.25">
      <c r="A720" s="20">
        <v>40882</v>
      </c>
      <c r="B720">
        <v>9971.2001949999994</v>
      </c>
      <c r="C720">
        <v>10539.519531</v>
      </c>
      <c r="D720">
        <v>9960.9599610000005</v>
      </c>
      <c r="E720">
        <v>10416.639648</v>
      </c>
      <c r="F720">
        <v>10416.639648</v>
      </c>
      <c r="G720">
        <v>68100</v>
      </c>
    </row>
    <row r="721" spans="1:7" x14ac:dyDescent="0.25">
      <c r="A721" s="20">
        <v>40883</v>
      </c>
      <c r="B721">
        <v>10408.959961</v>
      </c>
      <c r="C721">
        <v>10488.320313</v>
      </c>
      <c r="D721">
        <v>10240</v>
      </c>
      <c r="E721">
        <v>10378.240234000001</v>
      </c>
      <c r="F721">
        <v>10378.240234000001</v>
      </c>
      <c r="G721">
        <v>44900</v>
      </c>
    </row>
    <row r="722" spans="1:7" x14ac:dyDescent="0.25">
      <c r="A722" s="20">
        <v>40884</v>
      </c>
      <c r="B722">
        <v>10508.799805000001</v>
      </c>
      <c r="C722">
        <v>10941.440430000001</v>
      </c>
      <c r="D722">
        <v>10496</v>
      </c>
      <c r="E722">
        <v>10682.879883</v>
      </c>
      <c r="F722">
        <v>10682.879883</v>
      </c>
      <c r="G722">
        <v>64800</v>
      </c>
    </row>
    <row r="723" spans="1:7" x14ac:dyDescent="0.25">
      <c r="A723" s="20">
        <v>40885</v>
      </c>
      <c r="B723">
        <v>11015.679688</v>
      </c>
      <c r="C723">
        <v>11276.799805000001</v>
      </c>
      <c r="D723">
        <v>10895.360352</v>
      </c>
      <c r="E723">
        <v>11189.759765999999</v>
      </c>
      <c r="F723">
        <v>11189.759765999999</v>
      </c>
      <c r="G723">
        <v>72400</v>
      </c>
    </row>
    <row r="724" spans="1:7" x14ac:dyDescent="0.25">
      <c r="A724" s="20">
        <v>40886</v>
      </c>
      <c r="B724">
        <v>11025.919921999999</v>
      </c>
      <c r="C724">
        <v>11061.759765999999</v>
      </c>
      <c r="D724">
        <v>10378.240234000001</v>
      </c>
      <c r="E724">
        <v>10396.160156</v>
      </c>
      <c r="F724">
        <v>10396.160156</v>
      </c>
      <c r="G724">
        <v>63500</v>
      </c>
    </row>
    <row r="725" spans="1:7" x14ac:dyDescent="0.25">
      <c r="A725" s="20">
        <v>40889</v>
      </c>
      <c r="B725">
        <v>10613.759765999999</v>
      </c>
      <c r="C725">
        <v>10833.919921999999</v>
      </c>
      <c r="D725">
        <v>10444.799805000001</v>
      </c>
      <c r="E725">
        <v>10449.919921999999</v>
      </c>
      <c r="F725">
        <v>10449.919921999999</v>
      </c>
      <c r="G725">
        <v>56200</v>
      </c>
    </row>
    <row r="726" spans="1:7" x14ac:dyDescent="0.25">
      <c r="A726" s="20">
        <v>40890</v>
      </c>
      <c r="B726">
        <v>10232.320313</v>
      </c>
      <c r="C726">
        <v>10611.200194999999</v>
      </c>
      <c r="D726">
        <v>10001.919921999999</v>
      </c>
      <c r="E726">
        <v>10396.160156</v>
      </c>
      <c r="F726">
        <v>10396.160156</v>
      </c>
      <c r="G726">
        <v>85000</v>
      </c>
    </row>
    <row r="727" spans="1:7" x14ac:dyDescent="0.25">
      <c r="A727" s="20">
        <v>40891</v>
      </c>
      <c r="B727">
        <v>10398.719727</v>
      </c>
      <c r="C727">
        <v>10664.959961</v>
      </c>
      <c r="D727">
        <v>10242.559569999999</v>
      </c>
      <c r="E727">
        <v>10437.120117</v>
      </c>
      <c r="F727">
        <v>10437.120117</v>
      </c>
      <c r="G727">
        <v>72500</v>
      </c>
    </row>
    <row r="728" spans="1:7" x14ac:dyDescent="0.25">
      <c r="A728" s="20">
        <v>40892</v>
      </c>
      <c r="B728">
        <v>10053.120117</v>
      </c>
      <c r="C728">
        <v>10176</v>
      </c>
      <c r="D728">
        <v>9902.0800780000009</v>
      </c>
      <c r="E728">
        <v>10019.839844</v>
      </c>
      <c r="F728">
        <v>10019.839844</v>
      </c>
      <c r="G728">
        <v>55700</v>
      </c>
    </row>
    <row r="729" spans="1:7" x14ac:dyDescent="0.25">
      <c r="A729" s="20">
        <v>40893</v>
      </c>
      <c r="B729">
        <v>9702.4003909999992</v>
      </c>
      <c r="C729">
        <v>10109.440430000001</v>
      </c>
      <c r="D729">
        <v>9689.5996090000008</v>
      </c>
      <c r="E729">
        <v>9984</v>
      </c>
      <c r="F729">
        <v>9984</v>
      </c>
      <c r="G729">
        <v>60600</v>
      </c>
    </row>
    <row r="730" spans="1:7" x14ac:dyDescent="0.25">
      <c r="A730" s="20">
        <v>40896</v>
      </c>
      <c r="B730">
        <v>9879.0400389999995</v>
      </c>
      <c r="C730">
        <v>9966.0800780000009</v>
      </c>
      <c r="D730">
        <v>9664</v>
      </c>
      <c r="E730">
        <v>9879.0400389999995</v>
      </c>
      <c r="F730">
        <v>9879.0400389999995</v>
      </c>
      <c r="G730">
        <v>60700</v>
      </c>
    </row>
    <row r="731" spans="1:7" x14ac:dyDescent="0.25">
      <c r="A731" s="20">
        <v>40897</v>
      </c>
      <c r="B731">
        <v>9428.4804690000001</v>
      </c>
      <c r="C731">
        <v>9443.8398440000001</v>
      </c>
      <c r="D731">
        <v>9249.2802730000003</v>
      </c>
      <c r="E731">
        <v>9272.3203130000002</v>
      </c>
      <c r="F731">
        <v>9272.3203130000002</v>
      </c>
      <c r="G731">
        <v>50200</v>
      </c>
    </row>
    <row r="732" spans="1:7" x14ac:dyDescent="0.25">
      <c r="A732" s="20">
        <v>40898</v>
      </c>
      <c r="B732">
        <v>9177.5996090000008</v>
      </c>
      <c r="C732">
        <v>9315.8398440000001</v>
      </c>
      <c r="D732">
        <v>8637.4404300000006</v>
      </c>
      <c r="E732">
        <v>8642.5595699999994</v>
      </c>
      <c r="F732">
        <v>8642.5595699999994</v>
      </c>
      <c r="G732">
        <v>70100</v>
      </c>
    </row>
    <row r="733" spans="1:7" x14ac:dyDescent="0.25">
      <c r="A733" s="20">
        <v>40899</v>
      </c>
      <c r="B733">
        <v>8455.6796880000002</v>
      </c>
      <c r="C733">
        <v>8762.8798829999996</v>
      </c>
      <c r="D733">
        <v>8284.1601559999999</v>
      </c>
      <c r="E733">
        <v>8660.4804690000001</v>
      </c>
      <c r="F733">
        <v>8660.4804690000001</v>
      </c>
      <c r="G733">
        <v>53400</v>
      </c>
    </row>
    <row r="734" spans="1:7" x14ac:dyDescent="0.25">
      <c r="A734" s="20">
        <v>40900</v>
      </c>
      <c r="B734">
        <v>8578.5595699999994</v>
      </c>
      <c r="C734">
        <v>8949.7597659999992</v>
      </c>
      <c r="D734">
        <v>8532.4804690000001</v>
      </c>
      <c r="E734">
        <v>8880.6396480000003</v>
      </c>
      <c r="F734">
        <v>8880.6396480000003</v>
      </c>
      <c r="G734">
        <v>34000</v>
      </c>
    </row>
    <row r="735" spans="1:7" x14ac:dyDescent="0.25">
      <c r="A735" s="20">
        <v>40904</v>
      </c>
      <c r="B735">
        <v>8847.3603519999997</v>
      </c>
      <c r="C735">
        <v>8888.3203130000002</v>
      </c>
      <c r="D735">
        <v>8704</v>
      </c>
      <c r="E735">
        <v>8803.8398440000001</v>
      </c>
      <c r="F735">
        <v>8803.8398440000001</v>
      </c>
      <c r="G735">
        <v>21400</v>
      </c>
    </row>
    <row r="736" spans="1:7" x14ac:dyDescent="0.25">
      <c r="A736" s="20">
        <v>40905</v>
      </c>
      <c r="B736">
        <v>8757.7597659999992</v>
      </c>
      <c r="C736">
        <v>9210.8798829999996</v>
      </c>
      <c r="D736">
        <v>8742.4003909999992</v>
      </c>
      <c r="E736">
        <v>9185.2802730000003</v>
      </c>
      <c r="F736">
        <v>9185.2802730000003</v>
      </c>
      <c r="G736">
        <v>40200</v>
      </c>
    </row>
    <row r="737" spans="1:7" x14ac:dyDescent="0.25">
      <c r="A737" s="20">
        <v>40906</v>
      </c>
      <c r="B737">
        <v>9098.2402340000008</v>
      </c>
      <c r="C737">
        <v>9111.0400389999995</v>
      </c>
      <c r="D737">
        <v>8934.4003909999992</v>
      </c>
      <c r="E737">
        <v>8954.8798829999996</v>
      </c>
      <c r="F737">
        <v>8954.8798829999996</v>
      </c>
      <c r="G737">
        <v>24300</v>
      </c>
    </row>
    <row r="738" spans="1:7" x14ac:dyDescent="0.25">
      <c r="A738" s="20">
        <v>40907</v>
      </c>
      <c r="B738">
        <v>8939.5195309999999</v>
      </c>
      <c r="C738">
        <v>9116.1601559999999</v>
      </c>
      <c r="D738">
        <v>8901.1201170000004</v>
      </c>
      <c r="E738">
        <v>9095.6796880000002</v>
      </c>
      <c r="F738">
        <v>9095.6796880000002</v>
      </c>
      <c r="G738">
        <v>19600</v>
      </c>
    </row>
    <row r="739" spans="1:7" x14ac:dyDescent="0.25">
      <c r="A739" s="20">
        <v>40911</v>
      </c>
      <c r="B739">
        <v>8680.9599610000005</v>
      </c>
      <c r="C739">
        <v>8737.2802730000003</v>
      </c>
      <c r="D739">
        <v>8550.4003909999992</v>
      </c>
      <c r="E739">
        <v>8619.5195309999999</v>
      </c>
      <c r="F739">
        <v>8619.5195309999999</v>
      </c>
      <c r="G739">
        <v>39000</v>
      </c>
    </row>
    <row r="740" spans="1:7" x14ac:dyDescent="0.25">
      <c r="A740" s="20">
        <v>40912</v>
      </c>
      <c r="B740">
        <v>8734.7197269999997</v>
      </c>
      <c r="C740">
        <v>8829.4404300000006</v>
      </c>
      <c r="D740">
        <v>8432.6396480000003</v>
      </c>
      <c r="E740">
        <v>8450.5595699999994</v>
      </c>
      <c r="F740">
        <v>8450.5595699999994</v>
      </c>
      <c r="G740">
        <v>43200</v>
      </c>
    </row>
    <row r="741" spans="1:7" x14ac:dyDescent="0.25">
      <c r="A741" s="20">
        <v>40913</v>
      </c>
      <c r="B741">
        <v>8563.2001949999994</v>
      </c>
      <c r="C741">
        <v>8655.3603519999997</v>
      </c>
      <c r="D741">
        <v>8243.2001949999994</v>
      </c>
      <c r="E741">
        <v>8256</v>
      </c>
      <c r="F741">
        <v>8256</v>
      </c>
      <c r="G741">
        <v>41500</v>
      </c>
    </row>
    <row r="742" spans="1:7" x14ac:dyDescent="0.25">
      <c r="A742" s="20">
        <v>40914</v>
      </c>
      <c r="B742">
        <v>8199.6796880000002</v>
      </c>
      <c r="C742">
        <v>8355.8398440000001</v>
      </c>
      <c r="D742">
        <v>8038.3999020000001</v>
      </c>
      <c r="E742">
        <v>8130.5600590000004</v>
      </c>
      <c r="F742">
        <v>8130.5600590000004</v>
      </c>
      <c r="G742">
        <v>56600</v>
      </c>
    </row>
    <row r="743" spans="1:7" x14ac:dyDescent="0.25">
      <c r="A743" s="20">
        <v>40917</v>
      </c>
      <c r="B743">
        <v>8056.3198240000002</v>
      </c>
      <c r="C743">
        <v>8128</v>
      </c>
      <c r="D743">
        <v>7951.3598629999997</v>
      </c>
      <c r="E743">
        <v>8012.7998049999997</v>
      </c>
      <c r="F743">
        <v>8012.7998049999997</v>
      </c>
      <c r="G743">
        <v>37400</v>
      </c>
    </row>
    <row r="744" spans="1:7" x14ac:dyDescent="0.25">
      <c r="A744" s="20">
        <v>40918</v>
      </c>
      <c r="B744">
        <v>7759.3598629999997</v>
      </c>
      <c r="C744">
        <v>7889.919922</v>
      </c>
      <c r="D744">
        <v>7682.5600590000004</v>
      </c>
      <c r="E744">
        <v>7843.8398440000001</v>
      </c>
      <c r="F744">
        <v>7843.8398440000001</v>
      </c>
      <c r="G744">
        <v>51700</v>
      </c>
    </row>
    <row r="745" spans="1:7" x14ac:dyDescent="0.25">
      <c r="A745" s="20">
        <v>40919</v>
      </c>
      <c r="B745">
        <v>7915.5200199999999</v>
      </c>
      <c r="C745">
        <v>7997.4399409999996</v>
      </c>
      <c r="D745">
        <v>7877.1201170000004</v>
      </c>
      <c r="E745">
        <v>7976.9599609999996</v>
      </c>
      <c r="F745">
        <v>7976.9599609999996</v>
      </c>
      <c r="G745">
        <v>45500</v>
      </c>
    </row>
    <row r="746" spans="1:7" x14ac:dyDescent="0.25">
      <c r="A746" s="20">
        <v>40920</v>
      </c>
      <c r="B746">
        <v>7925.7597660000001</v>
      </c>
      <c r="C746">
        <v>8230.4003909999992</v>
      </c>
      <c r="D746">
        <v>7843.8398440000001</v>
      </c>
      <c r="E746">
        <v>7848.9599609999996</v>
      </c>
      <c r="F746">
        <v>7848.9599609999996</v>
      </c>
      <c r="G746">
        <v>61200</v>
      </c>
    </row>
    <row r="747" spans="1:7" x14ac:dyDescent="0.25">
      <c r="A747" s="20">
        <v>40921</v>
      </c>
      <c r="B747">
        <v>8023.0400390000004</v>
      </c>
      <c r="C747">
        <v>8309.7597659999992</v>
      </c>
      <c r="D747">
        <v>8020.4799800000001</v>
      </c>
      <c r="E747">
        <v>8061.4399409999996</v>
      </c>
      <c r="F747">
        <v>8061.4399409999996</v>
      </c>
      <c r="G747">
        <v>82400</v>
      </c>
    </row>
    <row r="748" spans="1:7" x14ac:dyDescent="0.25">
      <c r="A748" s="20">
        <v>40925</v>
      </c>
      <c r="B748">
        <v>7802.8798829999996</v>
      </c>
      <c r="C748">
        <v>8058.8798829999996</v>
      </c>
      <c r="D748">
        <v>7674.8798829999996</v>
      </c>
      <c r="E748">
        <v>7992.3198240000002</v>
      </c>
      <c r="F748">
        <v>7992.3198240000002</v>
      </c>
      <c r="G748">
        <v>63900</v>
      </c>
    </row>
    <row r="749" spans="1:7" x14ac:dyDescent="0.25">
      <c r="A749" s="20">
        <v>40926</v>
      </c>
      <c r="B749">
        <v>7951.3598629999997</v>
      </c>
      <c r="C749">
        <v>8046.080078</v>
      </c>
      <c r="D749">
        <v>7695.3598629999997</v>
      </c>
      <c r="E749">
        <v>7718.3999020000001</v>
      </c>
      <c r="F749">
        <v>7718.3999020000001</v>
      </c>
      <c r="G749">
        <v>61700</v>
      </c>
    </row>
    <row r="750" spans="1:7" x14ac:dyDescent="0.25">
      <c r="A750" s="20">
        <v>40927</v>
      </c>
      <c r="B750">
        <v>7590.3999020000001</v>
      </c>
      <c r="C750">
        <v>7697.919922</v>
      </c>
      <c r="D750">
        <v>7482.8798829999996</v>
      </c>
      <c r="E750">
        <v>7503.3598629999997</v>
      </c>
      <c r="F750">
        <v>7503.3598629999997</v>
      </c>
      <c r="G750">
        <v>67700</v>
      </c>
    </row>
    <row r="751" spans="1:7" x14ac:dyDescent="0.25">
      <c r="A751" s="20">
        <v>40928</v>
      </c>
      <c r="B751">
        <v>7539.2001950000003</v>
      </c>
      <c r="C751">
        <v>7585.2797849999997</v>
      </c>
      <c r="D751">
        <v>7255.0400390000004</v>
      </c>
      <c r="E751">
        <v>7275.5200199999999</v>
      </c>
      <c r="F751">
        <v>7275.5200199999999</v>
      </c>
      <c r="G751">
        <v>67300</v>
      </c>
    </row>
    <row r="752" spans="1:7" x14ac:dyDescent="0.25">
      <c r="A752" s="20">
        <v>40931</v>
      </c>
      <c r="B752">
        <v>7265.2797849999997</v>
      </c>
      <c r="C752">
        <v>7316.4799800000001</v>
      </c>
      <c r="D752">
        <v>7040</v>
      </c>
      <c r="E752">
        <v>7096.3198240000002</v>
      </c>
      <c r="F752">
        <v>7096.3198240000002</v>
      </c>
      <c r="G752">
        <v>86900</v>
      </c>
    </row>
    <row r="753" spans="1:7" x14ac:dyDescent="0.25">
      <c r="A753" s="20">
        <v>40932</v>
      </c>
      <c r="B753">
        <v>7267.8398440000001</v>
      </c>
      <c r="C753">
        <v>7296</v>
      </c>
      <c r="D753">
        <v>7083.5200199999999</v>
      </c>
      <c r="E753">
        <v>7121.919922</v>
      </c>
      <c r="F753">
        <v>7121.919922</v>
      </c>
      <c r="G753">
        <v>67900</v>
      </c>
    </row>
    <row r="754" spans="1:7" x14ac:dyDescent="0.25">
      <c r="A754" s="20">
        <v>40933</v>
      </c>
      <c r="B754">
        <v>7121.919922</v>
      </c>
      <c r="C754">
        <v>7214.080078</v>
      </c>
      <c r="D754">
        <v>6794.2402339999999</v>
      </c>
      <c r="E754">
        <v>6822.3999020000001</v>
      </c>
      <c r="F754">
        <v>6822.3999020000001</v>
      </c>
      <c r="G754">
        <v>98900</v>
      </c>
    </row>
    <row r="755" spans="1:7" x14ac:dyDescent="0.25">
      <c r="A755" s="20">
        <v>40934</v>
      </c>
      <c r="B755">
        <v>6681.6000979999999</v>
      </c>
      <c r="C755">
        <v>6924.7998049999997</v>
      </c>
      <c r="D755">
        <v>6653.4399409999996</v>
      </c>
      <c r="E755">
        <v>6819.8398440000001</v>
      </c>
      <c r="F755">
        <v>6819.8398440000001</v>
      </c>
      <c r="G755">
        <v>83300</v>
      </c>
    </row>
    <row r="756" spans="1:7" x14ac:dyDescent="0.25">
      <c r="A756" s="20">
        <v>40935</v>
      </c>
      <c r="B756">
        <v>6919.6801759999998</v>
      </c>
      <c r="C756">
        <v>6929.919922</v>
      </c>
      <c r="D756">
        <v>6648.3198240000002</v>
      </c>
      <c r="E756">
        <v>6673.919922</v>
      </c>
      <c r="F756">
        <v>6673.919922</v>
      </c>
      <c r="G756">
        <v>65800</v>
      </c>
    </row>
    <row r="757" spans="1:7" x14ac:dyDescent="0.25">
      <c r="A757" s="20">
        <v>40938</v>
      </c>
      <c r="B757">
        <v>6917.1201170000004</v>
      </c>
      <c r="C757">
        <v>6976</v>
      </c>
      <c r="D757">
        <v>6784</v>
      </c>
      <c r="E757">
        <v>6876.1601559999999</v>
      </c>
      <c r="F757">
        <v>6876.1601559999999</v>
      </c>
      <c r="G757">
        <v>71600</v>
      </c>
    </row>
    <row r="758" spans="1:7" x14ac:dyDescent="0.25">
      <c r="A758" s="20">
        <v>40939</v>
      </c>
      <c r="B758">
        <v>6735.3598629999997</v>
      </c>
      <c r="C758">
        <v>6945.2797849999997</v>
      </c>
      <c r="D758">
        <v>6689.2797849999997</v>
      </c>
      <c r="E758">
        <v>6876.1601559999999</v>
      </c>
      <c r="F758">
        <v>6876.1601559999999</v>
      </c>
      <c r="G758">
        <v>69800</v>
      </c>
    </row>
    <row r="759" spans="1:7" x14ac:dyDescent="0.25">
      <c r="A759" s="20">
        <v>40940</v>
      </c>
      <c r="B759">
        <v>6720</v>
      </c>
      <c r="C759">
        <v>6784</v>
      </c>
      <c r="D759">
        <v>6592</v>
      </c>
      <c r="E759">
        <v>6689.2797849999997</v>
      </c>
      <c r="F759">
        <v>6689.2797849999997</v>
      </c>
      <c r="G759">
        <v>68000</v>
      </c>
    </row>
    <row r="760" spans="1:7" x14ac:dyDescent="0.25">
      <c r="A760" s="20">
        <v>40941</v>
      </c>
      <c r="B760">
        <v>6576.6401370000003</v>
      </c>
      <c r="C760">
        <v>6609.919922</v>
      </c>
      <c r="D760">
        <v>6476.7998049999997</v>
      </c>
      <c r="E760">
        <v>6484.4799800000001</v>
      </c>
      <c r="F760">
        <v>6484.4799800000001</v>
      </c>
      <c r="G760">
        <v>72800</v>
      </c>
    </row>
    <row r="761" spans="1:7" x14ac:dyDescent="0.25">
      <c r="A761" s="20">
        <v>40942</v>
      </c>
      <c r="B761">
        <v>6215.6801759999998</v>
      </c>
      <c r="C761">
        <v>6287.3598629999997</v>
      </c>
      <c r="D761">
        <v>6131.2001950000003</v>
      </c>
      <c r="E761">
        <v>6141.4399409999996</v>
      </c>
      <c r="F761">
        <v>6141.4399409999996</v>
      </c>
      <c r="G761">
        <v>95900</v>
      </c>
    </row>
    <row r="762" spans="1:7" x14ac:dyDescent="0.25">
      <c r="A762" s="20">
        <v>40945</v>
      </c>
      <c r="B762">
        <v>6197.7597660000001</v>
      </c>
      <c r="C762">
        <v>6215.6801759999998</v>
      </c>
      <c r="D762">
        <v>6067.2001950000003</v>
      </c>
      <c r="E762">
        <v>6072.3198240000002</v>
      </c>
      <c r="F762">
        <v>6072.3198240000002</v>
      </c>
      <c r="G762">
        <v>63100</v>
      </c>
    </row>
    <row r="763" spans="1:7" x14ac:dyDescent="0.25">
      <c r="A763" s="20">
        <v>40946</v>
      </c>
      <c r="B763">
        <v>6092.7998049999997</v>
      </c>
      <c r="C763">
        <v>6208</v>
      </c>
      <c r="D763">
        <v>6062.080078</v>
      </c>
      <c r="E763">
        <v>6131.2001950000003</v>
      </c>
      <c r="F763">
        <v>6131.2001950000003</v>
      </c>
      <c r="G763">
        <v>75300</v>
      </c>
    </row>
    <row r="764" spans="1:7" x14ac:dyDescent="0.25">
      <c r="A764" s="20">
        <v>40947</v>
      </c>
      <c r="B764">
        <v>6123.5200199999999</v>
      </c>
      <c r="C764">
        <v>6305.2797849999997</v>
      </c>
      <c r="D764">
        <v>6092.7998049999997</v>
      </c>
      <c r="E764">
        <v>6266.8798829999996</v>
      </c>
      <c r="F764">
        <v>6266.8798829999996</v>
      </c>
      <c r="G764">
        <v>86200</v>
      </c>
    </row>
    <row r="765" spans="1:7" x14ac:dyDescent="0.25">
      <c r="A765" s="20">
        <v>40948</v>
      </c>
      <c r="B765">
        <v>6295.0400390000004</v>
      </c>
      <c r="C765">
        <v>6584.3198240000002</v>
      </c>
      <c r="D765">
        <v>6246.3999020000001</v>
      </c>
      <c r="E765">
        <v>6571.5200199999999</v>
      </c>
      <c r="F765">
        <v>6571.5200199999999</v>
      </c>
      <c r="G765">
        <v>110200</v>
      </c>
    </row>
    <row r="766" spans="1:7" x14ac:dyDescent="0.25">
      <c r="A766" s="20">
        <v>40949</v>
      </c>
      <c r="B766">
        <v>6919.6801759999998</v>
      </c>
      <c r="C766">
        <v>7541.7597660000001</v>
      </c>
      <c r="D766">
        <v>6853.1201170000004</v>
      </c>
      <c r="E766">
        <v>7134.7202150000003</v>
      </c>
      <c r="F766">
        <v>7134.7202150000003</v>
      </c>
      <c r="G766">
        <v>187600</v>
      </c>
    </row>
    <row r="767" spans="1:7" x14ac:dyDescent="0.25">
      <c r="A767" s="20">
        <v>40952</v>
      </c>
      <c r="B767">
        <v>6748.1601559999999</v>
      </c>
      <c r="C767">
        <v>6850.5600590000004</v>
      </c>
      <c r="D767">
        <v>6584.3198240000002</v>
      </c>
      <c r="E767">
        <v>6594.5600590000004</v>
      </c>
      <c r="F767">
        <v>6594.5600590000004</v>
      </c>
      <c r="G767">
        <v>125800</v>
      </c>
    </row>
    <row r="768" spans="1:7" x14ac:dyDescent="0.25">
      <c r="A768" s="20">
        <v>40953</v>
      </c>
      <c r="B768">
        <v>6684.1601559999999</v>
      </c>
      <c r="C768">
        <v>7208.9599609999996</v>
      </c>
      <c r="D768">
        <v>6679.0400390000004</v>
      </c>
      <c r="E768">
        <v>6789.1201170000004</v>
      </c>
      <c r="F768">
        <v>6789.1201170000004</v>
      </c>
      <c r="G768">
        <v>177200</v>
      </c>
    </row>
    <row r="769" spans="1:7" x14ac:dyDescent="0.25">
      <c r="A769" s="20">
        <v>40954</v>
      </c>
      <c r="B769">
        <v>6850.5600590000004</v>
      </c>
      <c r="C769">
        <v>7229.4399409999996</v>
      </c>
      <c r="D769">
        <v>6845.4399409999996</v>
      </c>
      <c r="E769">
        <v>7173.1201170000004</v>
      </c>
      <c r="F769">
        <v>7173.1201170000004</v>
      </c>
      <c r="G769">
        <v>181400</v>
      </c>
    </row>
    <row r="770" spans="1:7" x14ac:dyDescent="0.25">
      <c r="A770" s="20">
        <v>40955</v>
      </c>
      <c r="B770">
        <v>7347.2001950000003</v>
      </c>
      <c r="C770">
        <v>7477.7597660000001</v>
      </c>
      <c r="D770">
        <v>6871.0400390000004</v>
      </c>
      <c r="E770">
        <v>6896.6401370000003</v>
      </c>
      <c r="F770">
        <v>6896.6401370000003</v>
      </c>
      <c r="G770">
        <v>164500</v>
      </c>
    </row>
    <row r="771" spans="1:7" x14ac:dyDescent="0.25">
      <c r="A771" s="20">
        <v>40956</v>
      </c>
      <c r="B771">
        <v>6781.4399409999996</v>
      </c>
      <c r="C771">
        <v>6983.6801759999998</v>
      </c>
      <c r="D771">
        <v>6722.5600590000004</v>
      </c>
      <c r="E771">
        <v>6809.6000979999999</v>
      </c>
      <c r="F771">
        <v>6809.6000979999999</v>
      </c>
      <c r="G771">
        <v>107900</v>
      </c>
    </row>
    <row r="772" spans="1:7" x14ac:dyDescent="0.25">
      <c r="A772" s="20">
        <v>40960</v>
      </c>
      <c r="B772">
        <v>6717.4399409999996</v>
      </c>
      <c r="C772">
        <v>6899.2001950000003</v>
      </c>
      <c r="D772">
        <v>6707.2001950000003</v>
      </c>
      <c r="E772">
        <v>6799.3598629999997</v>
      </c>
      <c r="F772">
        <v>6799.3598629999997</v>
      </c>
      <c r="G772">
        <v>121100</v>
      </c>
    </row>
    <row r="773" spans="1:7" x14ac:dyDescent="0.25">
      <c r="A773" s="20">
        <v>40961</v>
      </c>
      <c r="B773">
        <v>6842.8798829999996</v>
      </c>
      <c r="C773">
        <v>6863.3598629999997</v>
      </c>
      <c r="D773">
        <v>6594.5600590000004</v>
      </c>
      <c r="E773">
        <v>6607.3598629999997</v>
      </c>
      <c r="F773">
        <v>6607.3598629999997</v>
      </c>
      <c r="G773">
        <v>154600</v>
      </c>
    </row>
    <row r="774" spans="1:7" x14ac:dyDescent="0.25">
      <c r="A774" s="20">
        <v>40962</v>
      </c>
      <c r="B774">
        <v>6615.0400390000004</v>
      </c>
      <c r="C774">
        <v>6681.6000979999999</v>
      </c>
      <c r="D774">
        <v>6131.2001950000003</v>
      </c>
      <c r="E774">
        <v>6177.2797849999997</v>
      </c>
      <c r="F774">
        <v>6177.2797849999997</v>
      </c>
      <c r="G774">
        <v>139400</v>
      </c>
    </row>
    <row r="775" spans="1:7" x14ac:dyDescent="0.25">
      <c r="A775" s="20">
        <v>40963</v>
      </c>
      <c r="B775">
        <v>6095.3598629999997</v>
      </c>
      <c r="C775">
        <v>6448.6401370000003</v>
      </c>
      <c r="D775">
        <v>6049.2797849999997</v>
      </c>
      <c r="E775">
        <v>6412.7998049999997</v>
      </c>
      <c r="F775">
        <v>6412.7998049999997</v>
      </c>
      <c r="G775">
        <v>145300</v>
      </c>
    </row>
    <row r="776" spans="1:7" x14ac:dyDescent="0.25">
      <c r="A776" s="20">
        <v>40966</v>
      </c>
      <c r="B776">
        <v>6640.6401370000003</v>
      </c>
      <c r="C776">
        <v>6671.3598629999997</v>
      </c>
      <c r="D776">
        <v>6269.4399409999996</v>
      </c>
      <c r="E776">
        <v>6479.3598629999997</v>
      </c>
      <c r="F776">
        <v>6479.3598629999997</v>
      </c>
      <c r="G776">
        <v>135000</v>
      </c>
    </row>
    <row r="777" spans="1:7" x14ac:dyDescent="0.25">
      <c r="A777" s="20">
        <v>40967</v>
      </c>
      <c r="B777">
        <v>6548.4799800000001</v>
      </c>
      <c r="C777">
        <v>6561.2797849999997</v>
      </c>
      <c r="D777">
        <v>6364.1601559999999</v>
      </c>
      <c r="E777">
        <v>6389.7597660000001</v>
      </c>
      <c r="F777">
        <v>6389.7597660000001</v>
      </c>
      <c r="G777">
        <v>104600</v>
      </c>
    </row>
    <row r="778" spans="1:7" x14ac:dyDescent="0.25">
      <c r="A778" s="20">
        <v>40968</v>
      </c>
      <c r="B778">
        <v>6282.2402339999999</v>
      </c>
      <c r="C778">
        <v>6443.5200199999999</v>
      </c>
      <c r="D778">
        <v>6161.919922</v>
      </c>
      <c r="E778">
        <v>6277.1201170000004</v>
      </c>
      <c r="F778">
        <v>6277.1201170000004</v>
      </c>
      <c r="G778">
        <v>172100</v>
      </c>
    </row>
    <row r="779" spans="1:7" x14ac:dyDescent="0.25">
      <c r="A779" s="20">
        <v>40969</v>
      </c>
      <c r="B779">
        <v>6243.8398440000001</v>
      </c>
      <c r="C779">
        <v>6284.7998049999997</v>
      </c>
      <c r="D779">
        <v>6123.5200199999999</v>
      </c>
      <c r="E779">
        <v>6179.8398440000001</v>
      </c>
      <c r="F779">
        <v>6179.8398440000001</v>
      </c>
      <c r="G779">
        <v>130000</v>
      </c>
    </row>
    <row r="780" spans="1:7" x14ac:dyDescent="0.25">
      <c r="A780" s="20">
        <v>40970</v>
      </c>
      <c r="B780">
        <v>6161.919922</v>
      </c>
      <c r="C780">
        <v>6269.4399409999996</v>
      </c>
      <c r="D780">
        <v>6113.2797849999997</v>
      </c>
      <c r="E780">
        <v>6215.6801759999998</v>
      </c>
      <c r="F780">
        <v>6215.6801759999998</v>
      </c>
      <c r="G780">
        <v>105500</v>
      </c>
    </row>
    <row r="781" spans="1:7" x14ac:dyDescent="0.25">
      <c r="A781" s="20">
        <v>40973</v>
      </c>
      <c r="B781">
        <v>6251.5200199999999</v>
      </c>
      <c r="C781">
        <v>6323.2001950000003</v>
      </c>
      <c r="D781">
        <v>6156.7998049999997</v>
      </c>
      <c r="E781">
        <v>6192.6401370000003</v>
      </c>
      <c r="F781">
        <v>6192.6401370000003</v>
      </c>
      <c r="G781">
        <v>121200</v>
      </c>
    </row>
    <row r="782" spans="1:7" x14ac:dyDescent="0.25">
      <c r="A782" s="20">
        <v>40974</v>
      </c>
      <c r="B782">
        <v>6586.8798829999996</v>
      </c>
      <c r="C782">
        <v>6720</v>
      </c>
      <c r="D782">
        <v>6456.3198240000002</v>
      </c>
      <c r="E782">
        <v>6663.6801759999998</v>
      </c>
      <c r="F782">
        <v>6663.6801759999998</v>
      </c>
      <c r="G782">
        <v>201400</v>
      </c>
    </row>
    <row r="783" spans="1:7" x14ac:dyDescent="0.25">
      <c r="A783" s="20">
        <v>40975</v>
      </c>
      <c r="B783">
        <v>6571.5200199999999</v>
      </c>
      <c r="C783">
        <v>6620.1601559999999</v>
      </c>
      <c r="D783">
        <v>6320.6401370000003</v>
      </c>
      <c r="E783">
        <v>6330.8798829999996</v>
      </c>
      <c r="F783">
        <v>6330.8798829999996</v>
      </c>
      <c r="G783">
        <v>112400</v>
      </c>
    </row>
    <row r="784" spans="1:7" x14ac:dyDescent="0.25">
      <c r="A784" s="20">
        <v>40976</v>
      </c>
      <c r="B784">
        <v>6174.7202150000003</v>
      </c>
      <c r="C784">
        <v>6210.5600590000004</v>
      </c>
      <c r="D784">
        <v>6054.3999020000001</v>
      </c>
      <c r="E784">
        <v>6092.7998049999997</v>
      </c>
      <c r="F784">
        <v>6092.7998049999997</v>
      </c>
      <c r="G784">
        <v>115200</v>
      </c>
    </row>
    <row r="785" spans="1:7" x14ac:dyDescent="0.25">
      <c r="A785" s="20">
        <v>40977</v>
      </c>
      <c r="B785">
        <v>6005.7597660000001</v>
      </c>
      <c r="C785">
        <v>6021.1201170000004</v>
      </c>
      <c r="D785">
        <v>5847.0400390000004</v>
      </c>
      <c r="E785">
        <v>5975.0400390000004</v>
      </c>
      <c r="F785">
        <v>5975.0400390000004</v>
      </c>
      <c r="G785">
        <v>141500</v>
      </c>
    </row>
    <row r="786" spans="1:7" x14ac:dyDescent="0.25">
      <c r="A786" s="20">
        <v>40980</v>
      </c>
      <c r="B786">
        <v>5890.5600590000004</v>
      </c>
      <c r="C786">
        <v>5905.919922</v>
      </c>
      <c r="D786">
        <v>5680.6401370000003</v>
      </c>
      <c r="E786">
        <v>5701.1201170000004</v>
      </c>
      <c r="F786">
        <v>5701.1201170000004</v>
      </c>
      <c r="G786">
        <v>142900</v>
      </c>
    </row>
    <row r="787" spans="1:7" x14ac:dyDescent="0.25">
      <c r="A787" s="20">
        <v>40981</v>
      </c>
      <c r="B787">
        <v>5532.1601559999999</v>
      </c>
      <c r="C787">
        <v>5593.6000979999999</v>
      </c>
      <c r="D787">
        <v>5393.919922</v>
      </c>
      <c r="E787">
        <v>5440</v>
      </c>
      <c r="F787">
        <v>5440</v>
      </c>
      <c r="G787">
        <v>206100</v>
      </c>
    </row>
    <row r="788" spans="1:7" x14ac:dyDescent="0.25">
      <c r="A788" s="20">
        <v>40982</v>
      </c>
      <c r="B788">
        <v>5399.0400390000004</v>
      </c>
      <c r="C788">
        <v>5757.4399409999996</v>
      </c>
      <c r="D788">
        <v>5381.1201170000004</v>
      </c>
      <c r="E788">
        <v>5616.6401370000003</v>
      </c>
      <c r="F788">
        <v>5616.6401370000003</v>
      </c>
      <c r="G788">
        <v>213900</v>
      </c>
    </row>
    <row r="789" spans="1:7" x14ac:dyDescent="0.25">
      <c r="A789" s="20">
        <v>40983</v>
      </c>
      <c r="B789">
        <v>5675.5200199999999</v>
      </c>
      <c r="C789">
        <v>5747.2001950000003</v>
      </c>
      <c r="D789">
        <v>5527.0400390000004</v>
      </c>
      <c r="E789">
        <v>5534.7202150000003</v>
      </c>
      <c r="F789">
        <v>5534.7202150000003</v>
      </c>
      <c r="G789">
        <v>148100</v>
      </c>
    </row>
    <row r="790" spans="1:7" x14ac:dyDescent="0.25">
      <c r="A790" s="20">
        <v>40984</v>
      </c>
      <c r="B790">
        <v>5498.8798829999996</v>
      </c>
      <c r="C790">
        <v>5588.4799800000001</v>
      </c>
      <c r="D790">
        <v>5473.2797849999997</v>
      </c>
      <c r="E790">
        <v>5519.3598629999997</v>
      </c>
      <c r="F790">
        <v>5519.3598629999997</v>
      </c>
      <c r="G790">
        <v>146000</v>
      </c>
    </row>
    <row r="791" spans="1:7" x14ac:dyDescent="0.25">
      <c r="A791" s="20">
        <v>40987</v>
      </c>
      <c r="B791">
        <v>5486.080078</v>
      </c>
      <c r="C791">
        <v>5506.5600590000004</v>
      </c>
      <c r="D791">
        <v>5145.6000979999999</v>
      </c>
      <c r="E791">
        <v>5186.5600590000004</v>
      </c>
      <c r="F791">
        <v>5186.5600590000004</v>
      </c>
      <c r="G791">
        <v>230800</v>
      </c>
    </row>
    <row r="792" spans="1:7" x14ac:dyDescent="0.25">
      <c r="A792" s="20">
        <v>40988</v>
      </c>
      <c r="B792">
        <v>5306.8798829999996</v>
      </c>
      <c r="C792">
        <v>5345.2797849999997</v>
      </c>
      <c r="D792">
        <v>4943.3598629999997</v>
      </c>
      <c r="E792">
        <v>4945.919922</v>
      </c>
      <c r="F792">
        <v>4945.919922</v>
      </c>
      <c r="G792">
        <v>194400</v>
      </c>
    </row>
    <row r="793" spans="1:7" x14ac:dyDescent="0.25">
      <c r="A793" s="20">
        <v>40989</v>
      </c>
      <c r="B793">
        <v>4846.080078</v>
      </c>
      <c r="C793">
        <v>4915.2001950000003</v>
      </c>
      <c r="D793">
        <v>4643.8398440000001</v>
      </c>
      <c r="E793">
        <v>4700.1601559999999</v>
      </c>
      <c r="F793">
        <v>4700.1601559999999</v>
      </c>
      <c r="G793">
        <v>220900</v>
      </c>
    </row>
    <row r="794" spans="1:7" x14ac:dyDescent="0.25">
      <c r="A794" s="20">
        <v>40990</v>
      </c>
      <c r="B794">
        <v>4912.6401370000003</v>
      </c>
      <c r="C794">
        <v>4994.5600590000004</v>
      </c>
      <c r="D794">
        <v>4697.6000979999999</v>
      </c>
      <c r="E794">
        <v>4756.4799800000001</v>
      </c>
      <c r="F794">
        <v>4756.4799800000001</v>
      </c>
      <c r="G794">
        <v>239600</v>
      </c>
    </row>
    <row r="795" spans="1:7" x14ac:dyDescent="0.25">
      <c r="A795" s="20">
        <v>40991</v>
      </c>
      <c r="B795">
        <v>4723.2001950000003</v>
      </c>
      <c r="C795">
        <v>4805.1201170000004</v>
      </c>
      <c r="D795">
        <v>4408.3198240000002</v>
      </c>
      <c r="E795">
        <v>4428.7998049999997</v>
      </c>
      <c r="F795">
        <v>4428.7998049999997</v>
      </c>
      <c r="G795">
        <v>263800</v>
      </c>
    </row>
    <row r="796" spans="1:7" x14ac:dyDescent="0.25">
      <c r="A796" s="20">
        <v>40994</v>
      </c>
      <c r="B796">
        <v>4257.2797849999997</v>
      </c>
      <c r="C796">
        <v>4262.3999020000001</v>
      </c>
      <c r="D796">
        <v>3985.919922</v>
      </c>
      <c r="E796">
        <v>4011.5200199999999</v>
      </c>
      <c r="F796">
        <v>4011.5200199999999</v>
      </c>
      <c r="G796">
        <v>215800</v>
      </c>
    </row>
    <row r="797" spans="1:7" x14ac:dyDescent="0.25">
      <c r="A797" s="20">
        <v>40995</v>
      </c>
      <c r="B797">
        <v>4078.080078</v>
      </c>
      <c r="C797">
        <v>4416</v>
      </c>
      <c r="D797">
        <v>4055.040039</v>
      </c>
      <c r="E797">
        <v>4403.2001950000003</v>
      </c>
      <c r="F797">
        <v>4403.2001950000003</v>
      </c>
      <c r="G797">
        <v>187600</v>
      </c>
    </row>
    <row r="798" spans="1:7" x14ac:dyDescent="0.25">
      <c r="A798" s="20">
        <v>40996</v>
      </c>
      <c r="B798">
        <v>4400.6401370000003</v>
      </c>
      <c r="C798">
        <v>4825.6000979999999</v>
      </c>
      <c r="D798">
        <v>4328.9599609999996</v>
      </c>
      <c r="E798">
        <v>4436.4799800000001</v>
      </c>
      <c r="F798">
        <v>4436.4799800000001</v>
      </c>
      <c r="G798">
        <v>291600</v>
      </c>
    </row>
    <row r="799" spans="1:7" x14ac:dyDescent="0.25">
      <c r="A799" s="20">
        <v>40997</v>
      </c>
      <c r="B799">
        <v>4712.9599609999996</v>
      </c>
      <c r="C799">
        <v>4712.9599609999996</v>
      </c>
      <c r="D799">
        <v>4369.919922</v>
      </c>
      <c r="E799">
        <v>4413.4399409999996</v>
      </c>
      <c r="F799">
        <v>4413.4399409999996</v>
      </c>
      <c r="G799">
        <v>219000</v>
      </c>
    </row>
    <row r="800" spans="1:7" x14ac:dyDescent="0.25">
      <c r="A800" s="20">
        <v>40998</v>
      </c>
      <c r="B800">
        <v>4234.2402339999999</v>
      </c>
      <c r="C800">
        <v>4410.8798829999996</v>
      </c>
      <c r="D800">
        <v>4224</v>
      </c>
      <c r="E800">
        <v>4295.6801759999998</v>
      </c>
      <c r="F800">
        <v>4295.6801759999998</v>
      </c>
      <c r="G800">
        <v>172700</v>
      </c>
    </row>
    <row r="801" spans="1:7" x14ac:dyDescent="0.25">
      <c r="A801" s="20">
        <v>41001</v>
      </c>
      <c r="B801">
        <v>4326.3999020000001</v>
      </c>
      <c r="C801">
        <v>4346.8798829999996</v>
      </c>
      <c r="D801">
        <v>4144.6401370000003</v>
      </c>
      <c r="E801">
        <v>4298.2402339999999</v>
      </c>
      <c r="F801">
        <v>4298.2402339999999</v>
      </c>
      <c r="G801">
        <v>140300</v>
      </c>
    </row>
    <row r="802" spans="1:7" x14ac:dyDescent="0.25">
      <c r="A802" s="20">
        <v>41002</v>
      </c>
      <c r="B802">
        <v>4277.7597660000001</v>
      </c>
      <c r="C802">
        <v>4503.0400390000004</v>
      </c>
      <c r="D802">
        <v>4241.919922</v>
      </c>
      <c r="E802">
        <v>4377.6000979999999</v>
      </c>
      <c r="F802">
        <v>4377.6000979999999</v>
      </c>
      <c r="G802">
        <v>176500</v>
      </c>
    </row>
    <row r="803" spans="1:7" x14ac:dyDescent="0.25">
      <c r="A803" s="20">
        <v>41003</v>
      </c>
      <c r="B803">
        <v>4595.2001950000003</v>
      </c>
      <c r="C803">
        <v>4697.6000979999999</v>
      </c>
      <c r="D803">
        <v>4431.3598629999997</v>
      </c>
      <c r="E803">
        <v>4474.8798829999996</v>
      </c>
      <c r="F803">
        <v>4474.8798829999996</v>
      </c>
      <c r="G803">
        <v>208500</v>
      </c>
    </row>
    <row r="804" spans="1:7" x14ac:dyDescent="0.25">
      <c r="A804" s="20">
        <v>41004</v>
      </c>
      <c r="B804">
        <v>4590.080078</v>
      </c>
      <c r="C804">
        <v>4608</v>
      </c>
      <c r="D804">
        <v>4451.8398440000001</v>
      </c>
      <c r="E804">
        <v>4572.1601559999999</v>
      </c>
      <c r="F804">
        <v>4572.1601559999999</v>
      </c>
      <c r="G804">
        <v>152900</v>
      </c>
    </row>
    <row r="805" spans="1:7" x14ac:dyDescent="0.25">
      <c r="A805" s="20">
        <v>41008</v>
      </c>
      <c r="B805">
        <v>4846.080078</v>
      </c>
      <c r="C805">
        <v>4864</v>
      </c>
      <c r="D805">
        <v>4672</v>
      </c>
      <c r="E805">
        <v>4858.8798829999996</v>
      </c>
      <c r="F805">
        <v>4858.8798829999996</v>
      </c>
      <c r="G805">
        <v>159000</v>
      </c>
    </row>
    <row r="806" spans="1:7" x14ac:dyDescent="0.25">
      <c r="A806" s="20">
        <v>41009</v>
      </c>
      <c r="B806">
        <v>4884.4799800000001</v>
      </c>
      <c r="C806">
        <v>5260.7998049999997</v>
      </c>
      <c r="D806">
        <v>4815.3598629999997</v>
      </c>
      <c r="E806">
        <v>5248</v>
      </c>
      <c r="F806">
        <v>5248</v>
      </c>
      <c r="G806">
        <v>301100</v>
      </c>
    </row>
    <row r="807" spans="1:7" x14ac:dyDescent="0.25">
      <c r="A807" s="20">
        <v>41010</v>
      </c>
      <c r="B807">
        <v>4989.4399409999996</v>
      </c>
      <c r="C807">
        <v>5155.8398440000001</v>
      </c>
      <c r="D807">
        <v>4928</v>
      </c>
      <c r="E807">
        <v>5130.2402339999999</v>
      </c>
      <c r="F807">
        <v>5130.2402339999999</v>
      </c>
      <c r="G807">
        <v>190000</v>
      </c>
    </row>
    <row r="808" spans="1:7" x14ac:dyDescent="0.25">
      <c r="A808" s="20">
        <v>41011</v>
      </c>
      <c r="B808">
        <v>5056</v>
      </c>
      <c r="C808">
        <v>5084.1601559999999</v>
      </c>
      <c r="D808">
        <v>4659.2001950000003</v>
      </c>
      <c r="E808">
        <v>4687.3598629999997</v>
      </c>
      <c r="F808">
        <v>4687.3598629999997</v>
      </c>
      <c r="G808">
        <v>210600</v>
      </c>
    </row>
    <row r="809" spans="1:7" x14ac:dyDescent="0.25">
      <c r="A809" s="20">
        <v>41012</v>
      </c>
      <c r="B809">
        <v>4669.4399409999996</v>
      </c>
      <c r="C809">
        <v>4945.919922</v>
      </c>
      <c r="D809">
        <v>4664.3198240000002</v>
      </c>
      <c r="E809">
        <v>4938.2402339999999</v>
      </c>
      <c r="F809">
        <v>4938.2402339999999</v>
      </c>
      <c r="G809">
        <v>212100</v>
      </c>
    </row>
    <row r="810" spans="1:7" x14ac:dyDescent="0.25">
      <c r="A810" s="20">
        <v>41015</v>
      </c>
      <c r="B810">
        <v>4761.6000979999999</v>
      </c>
      <c r="C810">
        <v>5025.2797849999997</v>
      </c>
      <c r="D810">
        <v>4712.9599609999996</v>
      </c>
      <c r="E810">
        <v>4861.4399409999996</v>
      </c>
      <c r="F810">
        <v>4861.4399409999996</v>
      </c>
      <c r="G810">
        <v>198900</v>
      </c>
    </row>
    <row r="811" spans="1:7" x14ac:dyDescent="0.25">
      <c r="A811" s="20">
        <v>41016</v>
      </c>
      <c r="B811">
        <v>4689.919922</v>
      </c>
      <c r="C811">
        <v>4710.3999020000001</v>
      </c>
      <c r="D811">
        <v>4536.3198240000002</v>
      </c>
      <c r="E811">
        <v>4605.4399409999996</v>
      </c>
      <c r="F811">
        <v>4605.4399409999996</v>
      </c>
      <c r="G811">
        <v>180300</v>
      </c>
    </row>
    <row r="812" spans="1:7" x14ac:dyDescent="0.25">
      <c r="A812" s="20">
        <v>41017</v>
      </c>
      <c r="B812">
        <v>4646.3999020000001</v>
      </c>
      <c r="C812">
        <v>4723.2001950000003</v>
      </c>
      <c r="D812">
        <v>4541.4399409999996</v>
      </c>
      <c r="E812">
        <v>4672</v>
      </c>
      <c r="F812">
        <v>4672</v>
      </c>
      <c r="G812">
        <v>170200</v>
      </c>
    </row>
    <row r="813" spans="1:7" x14ac:dyDescent="0.25">
      <c r="A813" s="20">
        <v>41018</v>
      </c>
      <c r="B813">
        <v>4654.080078</v>
      </c>
      <c r="C813">
        <v>4833.2797849999997</v>
      </c>
      <c r="D813">
        <v>4549.1201170000004</v>
      </c>
      <c r="E813">
        <v>4705.2797849999997</v>
      </c>
      <c r="F813">
        <v>4705.2797849999997</v>
      </c>
      <c r="G813">
        <v>197100</v>
      </c>
    </row>
    <row r="814" spans="1:7" x14ac:dyDescent="0.25">
      <c r="A814" s="20">
        <v>41019</v>
      </c>
      <c r="B814">
        <v>4600.3198240000002</v>
      </c>
      <c r="C814">
        <v>4608</v>
      </c>
      <c r="D814">
        <v>4497.919922</v>
      </c>
      <c r="E814">
        <v>4549.1201170000004</v>
      </c>
      <c r="F814">
        <v>4549.1201170000004</v>
      </c>
      <c r="G814">
        <v>161400</v>
      </c>
    </row>
    <row r="815" spans="1:7" x14ac:dyDescent="0.25">
      <c r="A815" s="20">
        <v>41022</v>
      </c>
      <c r="B815">
        <v>4779.5200199999999</v>
      </c>
      <c r="C815">
        <v>4871.6801759999998</v>
      </c>
      <c r="D815">
        <v>4669.4399409999996</v>
      </c>
      <c r="E815">
        <v>4700.1601559999999</v>
      </c>
      <c r="F815">
        <v>4700.1601559999999</v>
      </c>
      <c r="G815">
        <v>178800</v>
      </c>
    </row>
    <row r="816" spans="1:7" x14ac:dyDescent="0.25">
      <c r="A816" s="20">
        <v>41023</v>
      </c>
      <c r="B816">
        <v>4674.5600590000004</v>
      </c>
      <c r="C816">
        <v>4705.2797849999997</v>
      </c>
      <c r="D816">
        <v>4584.9599609999996</v>
      </c>
      <c r="E816">
        <v>4584.9599609999996</v>
      </c>
      <c r="F816">
        <v>4584.9599609999996</v>
      </c>
      <c r="G816">
        <v>114700</v>
      </c>
    </row>
    <row r="817" spans="1:7" x14ac:dyDescent="0.25">
      <c r="A817" s="20">
        <v>41024</v>
      </c>
      <c r="B817">
        <v>4403.2001950000003</v>
      </c>
      <c r="C817">
        <v>4421.1201170000004</v>
      </c>
      <c r="D817">
        <v>4293.1201170000004</v>
      </c>
      <c r="E817">
        <v>4305.919922</v>
      </c>
      <c r="F817">
        <v>4305.919922</v>
      </c>
      <c r="G817">
        <v>171800</v>
      </c>
    </row>
    <row r="818" spans="1:7" x14ac:dyDescent="0.25">
      <c r="A818" s="20">
        <v>41025</v>
      </c>
      <c r="B818">
        <v>4313.6000979999999</v>
      </c>
      <c r="C818">
        <v>4336.6401370000003</v>
      </c>
      <c r="D818">
        <v>4116.4799800000001</v>
      </c>
      <c r="E818">
        <v>4154.8798829999996</v>
      </c>
      <c r="F818">
        <v>4154.8798829999996</v>
      </c>
      <c r="G818">
        <v>156100</v>
      </c>
    </row>
    <row r="819" spans="1:7" x14ac:dyDescent="0.25">
      <c r="A819" s="20">
        <v>41026</v>
      </c>
      <c r="B819">
        <v>4142.080078</v>
      </c>
      <c r="C819">
        <v>4229.1201170000004</v>
      </c>
      <c r="D819">
        <v>4108.7998049999997</v>
      </c>
      <c r="E819">
        <v>4144.6401370000003</v>
      </c>
      <c r="F819">
        <v>4144.6401370000003</v>
      </c>
      <c r="G819">
        <v>151400</v>
      </c>
    </row>
    <row r="820" spans="1:7" x14ac:dyDescent="0.25">
      <c r="A820" s="20">
        <v>41029</v>
      </c>
      <c r="B820">
        <v>4198.3999020000001</v>
      </c>
      <c r="C820">
        <v>4264.9599609999996</v>
      </c>
      <c r="D820">
        <v>4167.6801759999998</v>
      </c>
      <c r="E820">
        <v>4236.7998049999997</v>
      </c>
      <c r="F820">
        <v>4236.7998049999997</v>
      </c>
      <c r="G820">
        <v>113700</v>
      </c>
    </row>
    <row r="821" spans="1:7" x14ac:dyDescent="0.25">
      <c r="A821" s="20">
        <v>41030</v>
      </c>
      <c r="B821">
        <v>4226.5600590000004</v>
      </c>
      <c r="C821">
        <v>4241.919922</v>
      </c>
      <c r="D821">
        <v>4052.4799800000001</v>
      </c>
      <c r="E821">
        <v>4098.5600590000004</v>
      </c>
      <c r="F821">
        <v>4098.5600590000004</v>
      </c>
      <c r="G821">
        <v>128400</v>
      </c>
    </row>
    <row r="822" spans="1:7" x14ac:dyDescent="0.25">
      <c r="A822" s="20">
        <v>41031</v>
      </c>
      <c r="B822">
        <v>4195.8398440000001</v>
      </c>
      <c r="C822">
        <v>4239.3598629999997</v>
      </c>
      <c r="D822">
        <v>4101.1201170000004</v>
      </c>
      <c r="E822">
        <v>4144.6401370000003</v>
      </c>
      <c r="F822">
        <v>4144.6401370000003</v>
      </c>
      <c r="G822">
        <v>116600</v>
      </c>
    </row>
    <row r="823" spans="1:7" x14ac:dyDescent="0.25">
      <c r="A823" s="20">
        <v>41032</v>
      </c>
      <c r="B823">
        <v>4108.7998049999997</v>
      </c>
      <c r="C823">
        <v>4288</v>
      </c>
      <c r="D823">
        <v>4080.639893</v>
      </c>
      <c r="E823">
        <v>4234.2402339999999</v>
      </c>
      <c r="F823">
        <v>4234.2402339999999</v>
      </c>
      <c r="G823">
        <v>146400</v>
      </c>
    </row>
    <row r="824" spans="1:7" x14ac:dyDescent="0.25">
      <c r="A824" s="20">
        <v>41033</v>
      </c>
      <c r="B824">
        <v>4275.2001950000003</v>
      </c>
      <c r="C824">
        <v>4480</v>
      </c>
      <c r="D824">
        <v>4259.8398440000001</v>
      </c>
      <c r="E824">
        <v>4410.8798829999996</v>
      </c>
      <c r="F824">
        <v>4410.8798829999996</v>
      </c>
      <c r="G824">
        <v>179600</v>
      </c>
    </row>
    <row r="825" spans="1:7" x14ac:dyDescent="0.25">
      <c r="A825" s="20">
        <v>41036</v>
      </c>
      <c r="B825">
        <v>4518.3999020000001</v>
      </c>
      <c r="C825">
        <v>4531.2001950000003</v>
      </c>
      <c r="D825">
        <v>4293.1201170000004</v>
      </c>
      <c r="E825">
        <v>4341.7597660000001</v>
      </c>
      <c r="F825">
        <v>4341.7597660000001</v>
      </c>
      <c r="G825">
        <v>142300</v>
      </c>
    </row>
    <row r="826" spans="1:7" x14ac:dyDescent="0.25">
      <c r="A826" s="20">
        <v>41037</v>
      </c>
      <c r="B826">
        <v>4431.3598629999997</v>
      </c>
      <c r="C826">
        <v>4659.2001950000003</v>
      </c>
      <c r="D826">
        <v>4357.1201170000004</v>
      </c>
      <c r="E826">
        <v>4382.7202150000003</v>
      </c>
      <c r="F826">
        <v>4382.7202150000003</v>
      </c>
      <c r="G826">
        <v>235500</v>
      </c>
    </row>
    <row r="827" spans="1:7" x14ac:dyDescent="0.25">
      <c r="A827" s="20">
        <v>41038</v>
      </c>
      <c r="B827">
        <v>4597.7597660000001</v>
      </c>
      <c r="C827">
        <v>4684.7998049999997</v>
      </c>
      <c r="D827">
        <v>4405.7597660000001</v>
      </c>
      <c r="E827">
        <v>4544</v>
      </c>
      <c r="F827">
        <v>4544</v>
      </c>
      <c r="G827">
        <v>234900</v>
      </c>
    </row>
    <row r="828" spans="1:7" x14ac:dyDescent="0.25">
      <c r="A828" s="20">
        <v>41039</v>
      </c>
      <c r="B828">
        <v>4413.4399409999996</v>
      </c>
      <c r="C828">
        <v>4474.8798829999996</v>
      </c>
      <c r="D828">
        <v>4349.4399409999996</v>
      </c>
      <c r="E828">
        <v>4405.7597660000001</v>
      </c>
      <c r="F828">
        <v>4405.7597660000001</v>
      </c>
      <c r="G828">
        <v>150800</v>
      </c>
    </row>
    <row r="829" spans="1:7" x14ac:dyDescent="0.25">
      <c r="A829" s="20">
        <v>41040</v>
      </c>
      <c r="B829">
        <v>4520.9599609999996</v>
      </c>
      <c r="C829">
        <v>4528.6401370000003</v>
      </c>
      <c r="D829">
        <v>4328.9599609999996</v>
      </c>
      <c r="E829">
        <v>4474.8798829999996</v>
      </c>
      <c r="F829">
        <v>4474.8798829999996</v>
      </c>
      <c r="G829">
        <v>140100</v>
      </c>
    </row>
    <row r="830" spans="1:7" x14ac:dyDescent="0.25">
      <c r="A830" s="20">
        <v>41043</v>
      </c>
      <c r="B830">
        <v>4664.3198240000002</v>
      </c>
      <c r="C830">
        <v>4736</v>
      </c>
      <c r="D830">
        <v>4597.7597660000001</v>
      </c>
      <c r="E830">
        <v>4723.2001950000003</v>
      </c>
      <c r="F830">
        <v>4723.2001950000003</v>
      </c>
      <c r="G830">
        <v>204100</v>
      </c>
    </row>
    <row r="831" spans="1:7" x14ac:dyDescent="0.25">
      <c r="A831" s="20">
        <v>41044</v>
      </c>
      <c r="B831">
        <v>4743.6801759999998</v>
      </c>
      <c r="C831">
        <v>4984.3198240000002</v>
      </c>
      <c r="D831">
        <v>4654.080078</v>
      </c>
      <c r="E831">
        <v>4974.080078</v>
      </c>
      <c r="F831">
        <v>4974.080078</v>
      </c>
      <c r="G831">
        <v>224300</v>
      </c>
    </row>
    <row r="832" spans="1:7" x14ac:dyDescent="0.25">
      <c r="A832" s="20">
        <v>41045</v>
      </c>
      <c r="B832">
        <v>4889.6000979999999</v>
      </c>
      <c r="C832">
        <v>5158.3999020000001</v>
      </c>
      <c r="D832">
        <v>4807.6801759999998</v>
      </c>
      <c r="E832">
        <v>5137.919922</v>
      </c>
      <c r="F832">
        <v>5137.919922</v>
      </c>
      <c r="G832">
        <v>233000</v>
      </c>
    </row>
    <row r="833" spans="1:7" x14ac:dyDescent="0.25">
      <c r="A833" s="20">
        <v>41046</v>
      </c>
      <c r="B833">
        <v>5099.5200199999999</v>
      </c>
      <c r="C833">
        <v>5386.2402339999999</v>
      </c>
      <c r="D833">
        <v>5032.9599609999996</v>
      </c>
      <c r="E833">
        <v>5376</v>
      </c>
      <c r="F833">
        <v>5376</v>
      </c>
      <c r="G833">
        <v>297800</v>
      </c>
    </row>
    <row r="834" spans="1:7" x14ac:dyDescent="0.25">
      <c r="A834" s="20">
        <v>41047</v>
      </c>
      <c r="B834">
        <v>5345.2797849999997</v>
      </c>
      <c r="C834">
        <v>5834.2402339999999</v>
      </c>
      <c r="D834">
        <v>5306.8798829999996</v>
      </c>
      <c r="E834">
        <v>5724.1601559999999</v>
      </c>
      <c r="F834">
        <v>5724.1601559999999</v>
      </c>
      <c r="G834">
        <v>350900</v>
      </c>
    </row>
    <row r="835" spans="1:7" x14ac:dyDescent="0.25">
      <c r="A835" s="20">
        <v>41050</v>
      </c>
      <c r="B835">
        <v>5701.1201170000004</v>
      </c>
      <c r="C835">
        <v>5780.4799800000001</v>
      </c>
      <c r="D835">
        <v>5091.8398440000001</v>
      </c>
      <c r="E835">
        <v>5094.3999020000001</v>
      </c>
      <c r="F835">
        <v>5094.3999020000001</v>
      </c>
      <c r="G835">
        <v>291800</v>
      </c>
    </row>
    <row r="836" spans="1:7" x14ac:dyDescent="0.25">
      <c r="A836" s="20">
        <v>41051</v>
      </c>
      <c r="B836">
        <v>5038.080078</v>
      </c>
      <c r="C836">
        <v>5445.1201170000004</v>
      </c>
      <c r="D836">
        <v>4805.1201170000004</v>
      </c>
      <c r="E836">
        <v>5276.1601559999999</v>
      </c>
      <c r="F836">
        <v>5276.1601559999999</v>
      </c>
      <c r="G836">
        <v>208800</v>
      </c>
    </row>
    <row r="837" spans="1:7" x14ac:dyDescent="0.25">
      <c r="A837" s="20">
        <v>41052</v>
      </c>
      <c r="B837">
        <v>5416.9599609999996</v>
      </c>
      <c r="C837">
        <v>5580.7998049999997</v>
      </c>
      <c r="D837">
        <v>5130.2402339999999</v>
      </c>
      <c r="E837">
        <v>5189.1201170000004</v>
      </c>
      <c r="F837">
        <v>5189.1201170000004</v>
      </c>
      <c r="G837">
        <v>355300</v>
      </c>
    </row>
    <row r="838" spans="1:7" x14ac:dyDescent="0.25">
      <c r="A838" s="20">
        <v>41053</v>
      </c>
      <c r="B838">
        <v>5153.2797849999997</v>
      </c>
      <c r="C838">
        <v>5427.2001950000003</v>
      </c>
      <c r="D838">
        <v>5117.4399409999996</v>
      </c>
      <c r="E838">
        <v>5227.5200199999999</v>
      </c>
      <c r="F838">
        <v>5227.5200199999999</v>
      </c>
      <c r="G838">
        <v>226000</v>
      </c>
    </row>
    <row r="839" spans="1:7" x14ac:dyDescent="0.25">
      <c r="A839" s="20">
        <v>41054</v>
      </c>
      <c r="B839">
        <v>5222.3999020000001</v>
      </c>
      <c r="C839">
        <v>5255.6801759999998</v>
      </c>
      <c r="D839">
        <v>5145.6000979999999</v>
      </c>
      <c r="E839">
        <v>5173.7597660000001</v>
      </c>
      <c r="F839">
        <v>5173.7597660000001</v>
      </c>
      <c r="G839">
        <v>139900</v>
      </c>
    </row>
    <row r="840" spans="1:7" x14ac:dyDescent="0.25">
      <c r="A840" s="20">
        <v>41058</v>
      </c>
      <c r="B840">
        <v>5020.1601559999999</v>
      </c>
      <c r="C840">
        <v>5120</v>
      </c>
      <c r="D840">
        <v>4907.5200199999999</v>
      </c>
      <c r="E840">
        <v>4920.3198240000002</v>
      </c>
      <c r="F840">
        <v>4920.3198240000002</v>
      </c>
      <c r="G840">
        <v>170500</v>
      </c>
    </row>
    <row r="841" spans="1:7" x14ac:dyDescent="0.25">
      <c r="A841" s="20">
        <v>41059</v>
      </c>
      <c r="B841">
        <v>5058.5600590000004</v>
      </c>
      <c r="C841">
        <v>5263.3598629999997</v>
      </c>
      <c r="D841">
        <v>5058.5600590000004</v>
      </c>
      <c r="E841">
        <v>5260.7998049999997</v>
      </c>
      <c r="F841">
        <v>5260.7998049999997</v>
      </c>
      <c r="G841">
        <v>203100</v>
      </c>
    </row>
    <row r="842" spans="1:7" x14ac:dyDescent="0.25">
      <c r="A842" s="20">
        <v>41060</v>
      </c>
      <c r="B842">
        <v>5304.3198240000002</v>
      </c>
      <c r="C842">
        <v>5575.6801759999998</v>
      </c>
      <c r="D842">
        <v>5148.1601559999999</v>
      </c>
      <c r="E842">
        <v>5329.919922</v>
      </c>
      <c r="F842">
        <v>5329.919922</v>
      </c>
      <c r="G842">
        <v>248900</v>
      </c>
    </row>
    <row r="843" spans="1:7" x14ac:dyDescent="0.25">
      <c r="A843" s="20">
        <v>41061</v>
      </c>
      <c r="B843">
        <v>5731.8398440000001</v>
      </c>
      <c r="C843">
        <v>5798.3999020000001</v>
      </c>
      <c r="D843">
        <v>5573.1201170000004</v>
      </c>
      <c r="E843">
        <v>5780.4799800000001</v>
      </c>
      <c r="F843">
        <v>5780.4799800000001</v>
      </c>
      <c r="G843">
        <v>297800</v>
      </c>
    </row>
    <row r="844" spans="1:7" x14ac:dyDescent="0.25">
      <c r="A844" s="20">
        <v>41064</v>
      </c>
      <c r="B844">
        <v>5662.7202150000003</v>
      </c>
      <c r="C844">
        <v>5857.2797849999997</v>
      </c>
      <c r="D844">
        <v>5529.6000979999999</v>
      </c>
      <c r="E844">
        <v>5547.5200199999999</v>
      </c>
      <c r="F844">
        <v>5547.5200199999999</v>
      </c>
      <c r="G844">
        <v>234100</v>
      </c>
    </row>
    <row r="845" spans="1:7" x14ac:dyDescent="0.25">
      <c r="A845" s="20">
        <v>41065</v>
      </c>
      <c r="B845">
        <v>5601.2797849999997</v>
      </c>
      <c r="C845">
        <v>5608.9599609999996</v>
      </c>
      <c r="D845">
        <v>5381.1201170000004</v>
      </c>
      <c r="E845">
        <v>5419.5200199999999</v>
      </c>
      <c r="F845">
        <v>5419.5200199999999</v>
      </c>
      <c r="G845">
        <v>183000</v>
      </c>
    </row>
    <row r="846" spans="1:7" x14ac:dyDescent="0.25">
      <c r="A846" s="20">
        <v>41066</v>
      </c>
      <c r="B846">
        <v>5255.6801759999998</v>
      </c>
      <c r="C846">
        <v>5299.2001950000003</v>
      </c>
      <c r="D846">
        <v>5027.8398440000001</v>
      </c>
      <c r="E846">
        <v>5030.3999020000001</v>
      </c>
      <c r="F846">
        <v>5030.3999020000001</v>
      </c>
      <c r="G846">
        <v>185300</v>
      </c>
    </row>
    <row r="847" spans="1:7" x14ac:dyDescent="0.25">
      <c r="A847" s="20">
        <v>41067</v>
      </c>
      <c r="B847">
        <v>4807.6801759999998</v>
      </c>
      <c r="C847">
        <v>5015.0400390000004</v>
      </c>
      <c r="D847">
        <v>4776.9599609999996</v>
      </c>
      <c r="E847">
        <v>4981.7597660000001</v>
      </c>
      <c r="F847">
        <v>4981.7597660000001</v>
      </c>
      <c r="G847">
        <v>231400</v>
      </c>
    </row>
    <row r="848" spans="1:7" x14ac:dyDescent="0.25">
      <c r="A848" s="20">
        <v>41068</v>
      </c>
      <c r="B848">
        <v>5009.919922</v>
      </c>
      <c r="C848">
        <v>5038.080078</v>
      </c>
      <c r="D848">
        <v>4710.3999020000001</v>
      </c>
      <c r="E848">
        <v>4710.3999020000001</v>
      </c>
      <c r="F848">
        <v>4710.3999020000001</v>
      </c>
      <c r="G848">
        <v>176000</v>
      </c>
    </row>
    <row r="849" spans="1:7" x14ac:dyDescent="0.25">
      <c r="A849" s="20">
        <v>41071</v>
      </c>
      <c r="B849">
        <v>4544</v>
      </c>
      <c r="C849">
        <v>5122.5600590000004</v>
      </c>
      <c r="D849">
        <v>4510.7202150000003</v>
      </c>
      <c r="E849">
        <v>5107.2001950000003</v>
      </c>
      <c r="F849">
        <v>5107.2001950000003</v>
      </c>
      <c r="G849">
        <v>233400</v>
      </c>
    </row>
    <row r="850" spans="1:7" x14ac:dyDescent="0.25">
      <c r="A850" s="20">
        <v>41072</v>
      </c>
      <c r="B850">
        <v>5068.7998049999997</v>
      </c>
      <c r="C850">
        <v>5245.4399409999996</v>
      </c>
      <c r="D850">
        <v>4986.8798829999996</v>
      </c>
      <c r="E850">
        <v>5017.6000979999999</v>
      </c>
      <c r="F850">
        <v>5017.6000979999999</v>
      </c>
      <c r="G850">
        <v>244400</v>
      </c>
    </row>
    <row r="851" spans="1:7" x14ac:dyDescent="0.25">
      <c r="A851" s="20">
        <v>41073</v>
      </c>
      <c r="B851">
        <v>5140.4799800000001</v>
      </c>
      <c r="C851">
        <v>5358.080078</v>
      </c>
      <c r="D851">
        <v>4997.1201170000004</v>
      </c>
      <c r="E851">
        <v>5276.1601559999999</v>
      </c>
      <c r="F851">
        <v>5276.1601559999999</v>
      </c>
      <c r="G851">
        <v>216900</v>
      </c>
    </row>
    <row r="852" spans="1:7" x14ac:dyDescent="0.25">
      <c r="A852" s="20">
        <v>41074</v>
      </c>
      <c r="B852">
        <v>5232.6401370000003</v>
      </c>
      <c r="C852">
        <v>5314.5600590000004</v>
      </c>
      <c r="D852">
        <v>4940.7998049999997</v>
      </c>
      <c r="E852">
        <v>4948.4799800000001</v>
      </c>
      <c r="F852">
        <v>4948.4799800000001</v>
      </c>
      <c r="G852">
        <v>241700</v>
      </c>
    </row>
    <row r="853" spans="1:7" x14ac:dyDescent="0.25">
      <c r="A853" s="20">
        <v>41075</v>
      </c>
      <c r="B853">
        <v>4899.8398440000001</v>
      </c>
      <c r="C853">
        <v>4971.5200199999999</v>
      </c>
      <c r="D853">
        <v>4648.9599609999996</v>
      </c>
      <c r="E853">
        <v>4733.4399409999996</v>
      </c>
      <c r="F853">
        <v>4733.4399409999996</v>
      </c>
      <c r="G853">
        <v>188200</v>
      </c>
    </row>
    <row r="854" spans="1:7" x14ac:dyDescent="0.25">
      <c r="A854" s="20">
        <v>41078</v>
      </c>
      <c r="B854">
        <v>4707.8398440000001</v>
      </c>
      <c r="C854">
        <v>4751.3598629999997</v>
      </c>
      <c r="D854">
        <v>4331.5200199999999</v>
      </c>
      <c r="E854">
        <v>4344.3198240000002</v>
      </c>
      <c r="F854">
        <v>4344.3198240000002</v>
      </c>
      <c r="G854">
        <v>254200</v>
      </c>
    </row>
    <row r="855" spans="1:7" x14ac:dyDescent="0.25">
      <c r="A855" s="20">
        <v>41079</v>
      </c>
      <c r="B855">
        <v>4190.7202150000003</v>
      </c>
      <c r="C855">
        <v>4321.2797849999997</v>
      </c>
      <c r="D855">
        <v>4165.1201170000004</v>
      </c>
      <c r="E855">
        <v>4257.2797849999997</v>
      </c>
      <c r="F855">
        <v>4257.2797849999997</v>
      </c>
      <c r="G855">
        <v>199000</v>
      </c>
    </row>
    <row r="856" spans="1:7" x14ac:dyDescent="0.25">
      <c r="A856" s="20">
        <v>41080</v>
      </c>
      <c r="B856">
        <v>4249.6000979999999</v>
      </c>
      <c r="C856">
        <v>4416</v>
      </c>
      <c r="D856">
        <v>4072.959961</v>
      </c>
      <c r="E856">
        <v>4078.080078</v>
      </c>
      <c r="F856">
        <v>4078.080078</v>
      </c>
      <c r="G856">
        <v>266400</v>
      </c>
    </row>
    <row r="857" spans="1:7" x14ac:dyDescent="0.25">
      <c r="A857" s="20">
        <v>41081</v>
      </c>
      <c r="B857">
        <v>4078.080078</v>
      </c>
      <c r="C857">
        <v>4533.7597660000001</v>
      </c>
      <c r="D857">
        <v>4034.5600589999999</v>
      </c>
      <c r="E857">
        <v>4531.2001950000003</v>
      </c>
      <c r="F857">
        <v>4531.2001950000003</v>
      </c>
      <c r="G857">
        <v>259700</v>
      </c>
    </row>
    <row r="858" spans="1:7" x14ac:dyDescent="0.25">
      <c r="A858" s="20">
        <v>41082</v>
      </c>
      <c r="B858">
        <v>4362.2402339999999</v>
      </c>
      <c r="C858">
        <v>4441.6000979999999</v>
      </c>
      <c r="D858">
        <v>4044.8000489999999</v>
      </c>
      <c r="E858">
        <v>4067.8400879999999</v>
      </c>
      <c r="F858">
        <v>4067.8400879999999</v>
      </c>
      <c r="G858">
        <v>215900</v>
      </c>
    </row>
    <row r="859" spans="1:7" x14ac:dyDescent="0.25">
      <c r="A859" s="20">
        <v>41085</v>
      </c>
      <c r="B859">
        <v>4346.8798829999996</v>
      </c>
      <c r="C859">
        <v>4449.2797849999997</v>
      </c>
      <c r="D859">
        <v>4318.7202150000003</v>
      </c>
      <c r="E859">
        <v>4387.8398440000001</v>
      </c>
      <c r="F859">
        <v>4387.8398440000001</v>
      </c>
      <c r="G859">
        <v>149200</v>
      </c>
    </row>
    <row r="860" spans="1:7" x14ac:dyDescent="0.25">
      <c r="A860" s="20">
        <v>41086</v>
      </c>
      <c r="B860">
        <v>4267.5200199999999</v>
      </c>
      <c r="C860">
        <v>4441.6000979999999</v>
      </c>
      <c r="D860">
        <v>4208.6401370000003</v>
      </c>
      <c r="E860">
        <v>4267.5200199999999</v>
      </c>
      <c r="F860">
        <v>4267.5200199999999</v>
      </c>
      <c r="G860">
        <v>168300</v>
      </c>
    </row>
    <row r="861" spans="1:7" x14ac:dyDescent="0.25">
      <c r="A861" s="20">
        <v>41087</v>
      </c>
      <c r="B861">
        <v>4200.9599609999996</v>
      </c>
      <c r="C861">
        <v>4311.0400390000004</v>
      </c>
      <c r="D861">
        <v>4142.080078</v>
      </c>
      <c r="E861">
        <v>4303.3598629999997</v>
      </c>
      <c r="F861">
        <v>4303.3598629999997</v>
      </c>
      <c r="G861">
        <v>117800</v>
      </c>
    </row>
    <row r="862" spans="1:7" x14ac:dyDescent="0.25">
      <c r="A862" s="20">
        <v>41088</v>
      </c>
      <c r="B862">
        <v>4344.3198240000002</v>
      </c>
      <c r="C862">
        <v>4428.7998049999997</v>
      </c>
      <c r="D862">
        <v>4157.4399409999996</v>
      </c>
      <c r="E862">
        <v>4162.5600590000004</v>
      </c>
      <c r="F862">
        <v>4162.5600590000004</v>
      </c>
      <c r="G862">
        <v>195300</v>
      </c>
    </row>
    <row r="863" spans="1:7" x14ac:dyDescent="0.25">
      <c r="A863" s="20">
        <v>41089</v>
      </c>
      <c r="B863">
        <v>3924.4799800000001</v>
      </c>
      <c r="C863">
        <v>3988.4799800000001</v>
      </c>
      <c r="D863">
        <v>3868.1599120000001</v>
      </c>
      <c r="E863">
        <v>3893.76001</v>
      </c>
      <c r="F863">
        <v>3893.76001</v>
      </c>
      <c r="G863">
        <v>211100</v>
      </c>
    </row>
    <row r="864" spans="1:7" x14ac:dyDescent="0.25">
      <c r="A864" s="20">
        <v>41092</v>
      </c>
      <c r="B864">
        <v>3806.719971</v>
      </c>
      <c r="C864">
        <v>3857.919922</v>
      </c>
      <c r="D864">
        <v>3627.5200199999999</v>
      </c>
      <c r="E864">
        <v>3640.320068</v>
      </c>
      <c r="F864">
        <v>3640.320068</v>
      </c>
      <c r="G864">
        <v>204000</v>
      </c>
    </row>
    <row r="865" spans="1:7" x14ac:dyDescent="0.25">
      <c r="A865" s="20">
        <v>41093</v>
      </c>
      <c r="B865">
        <v>3614.719971</v>
      </c>
      <c r="C865">
        <v>3622.3999020000001</v>
      </c>
      <c r="D865">
        <v>3507.1999510000001</v>
      </c>
      <c r="E865">
        <v>3558.3999020000001</v>
      </c>
      <c r="F865">
        <v>3558.3999020000001</v>
      </c>
      <c r="G865">
        <v>108700</v>
      </c>
    </row>
    <row r="866" spans="1:7" x14ac:dyDescent="0.25">
      <c r="A866" s="20">
        <v>41095</v>
      </c>
      <c r="B866">
        <v>3581.4399410000001</v>
      </c>
      <c r="C866">
        <v>3727.360107</v>
      </c>
      <c r="D866">
        <v>3581.4399410000001</v>
      </c>
      <c r="E866">
        <v>3686.3999020000001</v>
      </c>
      <c r="F866">
        <v>3686.3999020000001</v>
      </c>
      <c r="G866">
        <v>169500</v>
      </c>
    </row>
    <row r="867" spans="1:7" x14ac:dyDescent="0.25">
      <c r="A867" s="20">
        <v>41096</v>
      </c>
      <c r="B867">
        <v>3791.360107</v>
      </c>
      <c r="C867">
        <v>3796.4799800000001</v>
      </c>
      <c r="D867">
        <v>3637.76001</v>
      </c>
      <c r="E867">
        <v>3650.5600589999999</v>
      </c>
      <c r="F867">
        <v>3650.5600589999999</v>
      </c>
      <c r="G867">
        <v>135200</v>
      </c>
    </row>
    <row r="868" spans="1:7" x14ac:dyDescent="0.25">
      <c r="A868" s="20">
        <v>41099</v>
      </c>
      <c r="B868">
        <v>3627.5200199999999</v>
      </c>
      <c r="C868">
        <v>3712</v>
      </c>
      <c r="D868">
        <v>3578.8798830000001</v>
      </c>
      <c r="E868">
        <v>3619.8400879999999</v>
      </c>
      <c r="F868">
        <v>3619.8400879999999</v>
      </c>
      <c r="G868">
        <v>110000</v>
      </c>
    </row>
    <row r="869" spans="1:7" x14ac:dyDescent="0.25">
      <c r="A869" s="20">
        <v>41100</v>
      </c>
      <c r="B869">
        <v>3560.959961</v>
      </c>
      <c r="C869">
        <v>3783.679932</v>
      </c>
      <c r="D869">
        <v>3507.1999510000001</v>
      </c>
      <c r="E869">
        <v>3719.679932</v>
      </c>
      <c r="F869">
        <v>3719.679932</v>
      </c>
      <c r="G869">
        <v>177300</v>
      </c>
    </row>
    <row r="870" spans="1:7" x14ac:dyDescent="0.25">
      <c r="A870" s="20">
        <v>41101</v>
      </c>
      <c r="B870">
        <v>3709.4399410000001</v>
      </c>
      <c r="C870">
        <v>3773.4399410000001</v>
      </c>
      <c r="D870">
        <v>3560.959961</v>
      </c>
      <c r="E870">
        <v>3599.360107</v>
      </c>
      <c r="F870">
        <v>3599.360107</v>
      </c>
      <c r="G870">
        <v>152800</v>
      </c>
    </row>
    <row r="871" spans="1:7" x14ac:dyDescent="0.25">
      <c r="A871" s="20">
        <v>41102</v>
      </c>
      <c r="B871">
        <v>3681.280029</v>
      </c>
      <c r="C871">
        <v>3768.320068</v>
      </c>
      <c r="D871">
        <v>3543.040039</v>
      </c>
      <c r="E871">
        <v>3619.8400879999999</v>
      </c>
      <c r="F871">
        <v>3619.8400879999999</v>
      </c>
      <c r="G871">
        <v>171200</v>
      </c>
    </row>
    <row r="872" spans="1:7" x14ac:dyDescent="0.25">
      <c r="A872" s="20">
        <v>41103</v>
      </c>
      <c r="B872">
        <v>3576.320068</v>
      </c>
      <c r="C872">
        <v>3581.4399410000001</v>
      </c>
      <c r="D872">
        <v>3415.040039</v>
      </c>
      <c r="E872">
        <v>3417.6000979999999</v>
      </c>
      <c r="F872">
        <v>3417.6000979999999</v>
      </c>
      <c r="G872">
        <v>174400</v>
      </c>
    </row>
    <row r="873" spans="1:7" x14ac:dyDescent="0.25">
      <c r="A873" s="20">
        <v>41106</v>
      </c>
      <c r="B873">
        <v>3409.919922</v>
      </c>
      <c r="C873">
        <v>3456</v>
      </c>
      <c r="D873">
        <v>3343.360107</v>
      </c>
      <c r="E873">
        <v>3374.080078</v>
      </c>
      <c r="F873">
        <v>3374.080078</v>
      </c>
      <c r="G873">
        <v>116800</v>
      </c>
    </row>
    <row r="874" spans="1:7" x14ac:dyDescent="0.25">
      <c r="A874" s="20">
        <v>41107</v>
      </c>
      <c r="B874">
        <v>3325.4399410000001</v>
      </c>
      <c r="C874">
        <v>3422.719971</v>
      </c>
      <c r="D874">
        <v>3230.719971</v>
      </c>
      <c r="E874">
        <v>3251.1999510000001</v>
      </c>
      <c r="F874">
        <v>3251.1999510000001</v>
      </c>
      <c r="G874">
        <v>182400</v>
      </c>
    </row>
    <row r="875" spans="1:7" x14ac:dyDescent="0.25">
      <c r="A875" s="20">
        <v>41108</v>
      </c>
      <c r="B875">
        <v>3274.23999</v>
      </c>
      <c r="C875">
        <v>3312.639893</v>
      </c>
      <c r="D875">
        <v>3200</v>
      </c>
      <c r="E875">
        <v>3289.6000979999999</v>
      </c>
      <c r="F875">
        <v>3289.6000979999999</v>
      </c>
      <c r="G875">
        <v>137900</v>
      </c>
    </row>
    <row r="876" spans="1:7" x14ac:dyDescent="0.25">
      <c r="A876" s="20">
        <v>41109</v>
      </c>
      <c r="B876">
        <v>3271.679932</v>
      </c>
      <c r="C876">
        <v>3340.8000489999999</v>
      </c>
      <c r="D876">
        <v>3212.8000489999999</v>
      </c>
      <c r="E876">
        <v>3212.8000489999999</v>
      </c>
      <c r="F876">
        <v>3212.8000489999999</v>
      </c>
      <c r="G876">
        <v>126700</v>
      </c>
    </row>
    <row r="877" spans="1:7" x14ac:dyDescent="0.25">
      <c r="A877" s="20">
        <v>41110</v>
      </c>
      <c r="B877">
        <v>3312.639893</v>
      </c>
      <c r="C877">
        <v>3415.040039</v>
      </c>
      <c r="D877">
        <v>3264</v>
      </c>
      <c r="E877">
        <v>3379.1999510000001</v>
      </c>
      <c r="F877">
        <v>3379.1999510000001</v>
      </c>
      <c r="G877">
        <v>173000</v>
      </c>
    </row>
    <row r="878" spans="1:7" x14ac:dyDescent="0.25">
      <c r="A878" s="20">
        <v>41113</v>
      </c>
      <c r="B878">
        <v>3653.1201169999999</v>
      </c>
      <c r="C878">
        <v>3768.320068</v>
      </c>
      <c r="D878">
        <v>3537.919922</v>
      </c>
      <c r="E878">
        <v>3599.360107</v>
      </c>
      <c r="F878">
        <v>3599.360107</v>
      </c>
      <c r="G878">
        <v>222600</v>
      </c>
    </row>
    <row r="879" spans="1:7" x14ac:dyDescent="0.25">
      <c r="A879" s="20">
        <v>41114</v>
      </c>
      <c r="B879">
        <v>3601.919922</v>
      </c>
      <c r="C879">
        <v>3863.040039</v>
      </c>
      <c r="D879">
        <v>3591.679932</v>
      </c>
      <c r="E879">
        <v>3752.959961</v>
      </c>
      <c r="F879">
        <v>3752.959961</v>
      </c>
      <c r="G879">
        <v>209300</v>
      </c>
    </row>
    <row r="880" spans="1:7" x14ac:dyDescent="0.25">
      <c r="A880" s="20">
        <v>41115</v>
      </c>
      <c r="B880">
        <v>3735.040039</v>
      </c>
      <c r="C880">
        <v>3865.6000979999999</v>
      </c>
      <c r="D880">
        <v>3637.76001</v>
      </c>
      <c r="E880">
        <v>3699.1999510000001</v>
      </c>
      <c r="F880">
        <v>3699.1999510000001</v>
      </c>
      <c r="G880">
        <v>159200</v>
      </c>
    </row>
    <row r="881" spans="1:7" x14ac:dyDescent="0.25">
      <c r="A881" s="20">
        <v>41116</v>
      </c>
      <c r="B881">
        <v>3471.360107</v>
      </c>
      <c r="C881">
        <v>3550.719971</v>
      </c>
      <c r="D881">
        <v>3409.919922</v>
      </c>
      <c r="E881">
        <v>3417.6000979999999</v>
      </c>
      <c r="F881">
        <v>3417.6000979999999</v>
      </c>
      <c r="G881">
        <v>180000</v>
      </c>
    </row>
    <row r="882" spans="1:7" x14ac:dyDescent="0.25">
      <c r="A882" s="20">
        <v>41117</v>
      </c>
      <c r="B882">
        <v>3276.8000489999999</v>
      </c>
      <c r="C882">
        <v>3368.959961</v>
      </c>
      <c r="D882">
        <v>3256.320068</v>
      </c>
      <c r="E882">
        <v>3325.4399410000001</v>
      </c>
      <c r="F882">
        <v>3325.4399410000001</v>
      </c>
      <c r="G882">
        <v>168200</v>
      </c>
    </row>
    <row r="883" spans="1:7" x14ac:dyDescent="0.25">
      <c r="A883" s="20">
        <v>41120</v>
      </c>
      <c r="B883">
        <v>3299.8400879999999</v>
      </c>
      <c r="C883">
        <v>3404.8000489999999</v>
      </c>
      <c r="D883">
        <v>3258.8798830000001</v>
      </c>
      <c r="E883">
        <v>3394.5600589999999</v>
      </c>
      <c r="F883">
        <v>3394.5600589999999</v>
      </c>
      <c r="G883">
        <v>126500</v>
      </c>
    </row>
    <row r="884" spans="1:7" x14ac:dyDescent="0.25">
      <c r="A884" s="20">
        <v>41121</v>
      </c>
      <c r="B884">
        <v>3461.1201169999999</v>
      </c>
      <c r="C884">
        <v>3499.5200199999999</v>
      </c>
      <c r="D884">
        <v>3392</v>
      </c>
      <c r="E884">
        <v>3491.8400879999999</v>
      </c>
      <c r="F884">
        <v>3491.8400879999999</v>
      </c>
      <c r="G884">
        <v>114200</v>
      </c>
    </row>
    <row r="885" spans="1:7" x14ac:dyDescent="0.25">
      <c r="A885" s="20">
        <v>41122</v>
      </c>
      <c r="B885">
        <v>3425.280029</v>
      </c>
      <c r="C885">
        <v>3496.959961</v>
      </c>
      <c r="D885">
        <v>3371.5200199999999</v>
      </c>
      <c r="E885">
        <v>3415.040039</v>
      </c>
      <c r="F885">
        <v>3415.040039</v>
      </c>
      <c r="G885">
        <v>166900</v>
      </c>
    </row>
    <row r="886" spans="1:7" x14ac:dyDescent="0.25">
      <c r="A886" s="20">
        <v>41123</v>
      </c>
      <c r="B886">
        <v>3496.959961</v>
      </c>
      <c r="C886">
        <v>3540.4799800000001</v>
      </c>
      <c r="D886">
        <v>3335.679932</v>
      </c>
      <c r="E886">
        <v>3335.679932</v>
      </c>
      <c r="F886">
        <v>3335.679932</v>
      </c>
      <c r="G886">
        <v>199500</v>
      </c>
    </row>
    <row r="887" spans="1:7" x14ac:dyDescent="0.25">
      <c r="A887" s="20">
        <v>41124</v>
      </c>
      <c r="B887">
        <v>3210.23999</v>
      </c>
      <c r="C887">
        <v>3233.280029</v>
      </c>
      <c r="D887">
        <v>3107.8400879999999</v>
      </c>
      <c r="E887">
        <v>3112.959961</v>
      </c>
      <c r="F887">
        <v>3112.959961</v>
      </c>
      <c r="G887">
        <v>168500</v>
      </c>
    </row>
    <row r="888" spans="1:7" x14ac:dyDescent="0.25">
      <c r="A888" s="20">
        <v>41127</v>
      </c>
      <c r="B888">
        <v>3066.8798830000001</v>
      </c>
      <c r="C888">
        <v>3084.8000489999999</v>
      </c>
      <c r="D888">
        <v>3000.320068</v>
      </c>
      <c r="E888">
        <v>3036.1599120000001</v>
      </c>
      <c r="F888">
        <v>3036.1599120000001</v>
      </c>
      <c r="G888">
        <v>116600</v>
      </c>
    </row>
    <row r="889" spans="1:7" x14ac:dyDescent="0.25">
      <c r="A889" s="20">
        <v>41128</v>
      </c>
      <c r="B889">
        <v>2992.639893</v>
      </c>
      <c r="C889">
        <v>3128.320068</v>
      </c>
      <c r="D889">
        <v>2972.1599120000001</v>
      </c>
      <c r="E889">
        <v>3128.320068</v>
      </c>
      <c r="F889">
        <v>3128.320068</v>
      </c>
      <c r="G889">
        <v>112200</v>
      </c>
    </row>
    <row r="890" spans="1:7" x14ac:dyDescent="0.25">
      <c r="A890" s="20">
        <v>41129</v>
      </c>
      <c r="B890">
        <v>3110.3999020000001</v>
      </c>
      <c r="C890">
        <v>3136</v>
      </c>
      <c r="D890">
        <v>2987.5200199999999</v>
      </c>
      <c r="E890">
        <v>2997.76001</v>
      </c>
      <c r="F890">
        <v>2997.76001</v>
      </c>
      <c r="G890">
        <v>128500</v>
      </c>
    </row>
    <row r="891" spans="1:7" x14ac:dyDescent="0.25">
      <c r="A891" s="20">
        <v>41130</v>
      </c>
      <c r="B891">
        <v>3015.679932</v>
      </c>
      <c r="C891">
        <v>3061.76001</v>
      </c>
      <c r="D891">
        <v>2946.5600589999999</v>
      </c>
      <c r="E891">
        <v>2977.280029</v>
      </c>
      <c r="F891">
        <v>2977.280029</v>
      </c>
      <c r="G891">
        <v>121300</v>
      </c>
    </row>
    <row r="892" spans="1:7" x14ac:dyDescent="0.25">
      <c r="A892" s="20">
        <v>41131</v>
      </c>
      <c r="B892">
        <v>3010.5600589999999</v>
      </c>
      <c r="C892">
        <v>3031.040039</v>
      </c>
      <c r="D892">
        <v>2923.5200199999999</v>
      </c>
      <c r="E892">
        <v>2923.5200199999999</v>
      </c>
      <c r="F892">
        <v>2923.5200199999999</v>
      </c>
      <c r="G892">
        <v>117800</v>
      </c>
    </row>
    <row r="893" spans="1:7" x14ac:dyDescent="0.25">
      <c r="A893" s="20">
        <v>41134</v>
      </c>
      <c r="B893">
        <v>2938.8798830000001</v>
      </c>
      <c r="C893">
        <v>2946.5600589999999</v>
      </c>
      <c r="D893">
        <v>2849.280029</v>
      </c>
      <c r="E893">
        <v>2849.280029</v>
      </c>
      <c r="F893">
        <v>2849.280029</v>
      </c>
      <c r="G893">
        <v>136600</v>
      </c>
    </row>
    <row r="894" spans="1:7" x14ac:dyDescent="0.25">
      <c r="A894" s="20">
        <v>41135</v>
      </c>
      <c r="B894">
        <v>2867.1999510000001</v>
      </c>
      <c r="C894">
        <v>3013.1201169999999</v>
      </c>
      <c r="D894">
        <v>2851.8400879999999</v>
      </c>
      <c r="E894">
        <v>3008</v>
      </c>
      <c r="F894">
        <v>3008</v>
      </c>
      <c r="G894">
        <v>162600</v>
      </c>
    </row>
    <row r="895" spans="1:7" x14ac:dyDescent="0.25">
      <c r="A895" s="20">
        <v>41136</v>
      </c>
      <c r="B895">
        <v>3013.1201169999999</v>
      </c>
      <c r="C895">
        <v>3028.4799800000001</v>
      </c>
      <c r="D895">
        <v>2933.76001</v>
      </c>
      <c r="E895">
        <v>3008</v>
      </c>
      <c r="F895">
        <v>3008</v>
      </c>
      <c r="G895">
        <v>110000</v>
      </c>
    </row>
    <row r="896" spans="1:7" x14ac:dyDescent="0.25">
      <c r="A896" s="20">
        <v>41137</v>
      </c>
      <c r="B896">
        <v>2997.76001</v>
      </c>
      <c r="C896">
        <v>3051.5200199999999</v>
      </c>
      <c r="D896">
        <v>2946.5600589999999</v>
      </c>
      <c r="E896">
        <v>2946.5600589999999</v>
      </c>
      <c r="F896">
        <v>2946.5600589999999</v>
      </c>
      <c r="G896">
        <v>135500</v>
      </c>
    </row>
    <row r="897" spans="1:7" x14ac:dyDescent="0.25">
      <c r="A897" s="20">
        <v>41138</v>
      </c>
      <c r="B897">
        <v>2918.3999020000001</v>
      </c>
      <c r="C897">
        <v>2959.360107</v>
      </c>
      <c r="D897">
        <v>2844.1599120000001</v>
      </c>
      <c r="E897">
        <v>2867.1999510000001</v>
      </c>
      <c r="F897">
        <v>2867.1999510000001</v>
      </c>
      <c r="G897">
        <v>146000</v>
      </c>
    </row>
    <row r="898" spans="1:7" x14ac:dyDescent="0.25">
      <c r="A898" s="20">
        <v>41141</v>
      </c>
      <c r="B898">
        <v>2890.23999</v>
      </c>
      <c r="C898">
        <v>2944</v>
      </c>
      <c r="D898">
        <v>2859.5200199999999</v>
      </c>
      <c r="E898">
        <v>2867.1999510000001</v>
      </c>
      <c r="F898">
        <v>2867.1999510000001</v>
      </c>
      <c r="G898">
        <v>146700</v>
      </c>
    </row>
    <row r="899" spans="1:7" x14ac:dyDescent="0.25">
      <c r="A899" s="20">
        <v>41142</v>
      </c>
      <c r="B899">
        <v>2828.8000489999999</v>
      </c>
      <c r="C899">
        <v>2969.6000979999999</v>
      </c>
      <c r="D899">
        <v>2821.1201169999999</v>
      </c>
      <c r="E899">
        <v>2944</v>
      </c>
      <c r="F899">
        <v>2944</v>
      </c>
      <c r="G899">
        <v>186900</v>
      </c>
    </row>
    <row r="900" spans="1:7" x14ac:dyDescent="0.25">
      <c r="A900" s="20">
        <v>41143</v>
      </c>
      <c r="B900">
        <v>2997.76001</v>
      </c>
      <c r="C900">
        <v>3028.4799800000001</v>
      </c>
      <c r="D900">
        <v>2931.1999510000001</v>
      </c>
      <c r="E900">
        <v>2969.6000979999999</v>
      </c>
      <c r="F900">
        <v>2969.6000979999999</v>
      </c>
      <c r="G900">
        <v>192400</v>
      </c>
    </row>
    <row r="901" spans="1:7" x14ac:dyDescent="0.25">
      <c r="A901" s="20">
        <v>41144</v>
      </c>
      <c r="B901">
        <v>2979.8400879999999</v>
      </c>
      <c r="C901">
        <v>3064.320068</v>
      </c>
      <c r="D901">
        <v>2972.1599120000001</v>
      </c>
      <c r="E901">
        <v>3023.360107</v>
      </c>
      <c r="F901">
        <v>3023.360107</v>
      </c>
      <c r="G901">
        <v>156000</v>
      </c>
    </row>
    <row r="902" spans="1:7" x14ac:dyDescent="0.25">
      <c r="A902" s="20">
        <v>41145</v>
      </c>
      <c r="B902">
        <v>3061.76001</v>
      </c>
      <c r="C902">
        <v>3069.4399410000001</v>
      </c>
      <c r="D902">
        <v>2880</v>
      </c>
      <c r="E902">
        <v>2900.4799800000001</v>
      </c>
      <c r="F902">
        <v>2900.4799800000001</v>
      </c>
      <c r="G902">
        <v>143000</v>
      </c>
    </row>
    <row r="903" spans="1:7" x14ac:dyDescent="0.25">
      <c r="A903" s="20">
        <v>41148</v>
      </c>
      <c r="B903">
        <v>2877.4399410000001</v>
      </c>
      <c r="C903">
        <v>2933.76001</v>
      </c>
      <c r="D903">
        <v>2851.8400879999999</v>
      </c>
      <c r="E903">
        <v>2928.639893</v>
      </c>
      <c r="F903">
        <v>2928.639893</v>
      </c>
      <c r="G903">
        <v>112800</v>
      </c>
    </row>
    <row r="904" spans="1:7" x14ac:dyDescent="0.25">
      <c r="A904" s="20">
        <v>41149</v>
      </c>
      <c r="B904">
        <v>2967.040039</v>
      </c>
      <c r="C904">
        <v>2987.5200199999999</v>
      </c>
      <c r="D904">
        <v>2920.959961</v>
      </c>
      <c r="E904">
        <v>2979.8400879999999</v>
      </c>
      <c r="F904">
        <v>2979.8400879999999</v>
      </c>
      <c r="G904">
        <v>121400</v>
      </c>
    </row>
    <row r="905" spans="1:7" x14ac:dyDescent="0.25">
      <c r="A905" s="20">
        <v>41150</v>
      </c>
      <c r="B905">
        <v>2969.6000979999999</v>
      </c>
      <c r="C905">
        <v>2992.639893</v>
      </c>
      <c r="D905">
        <v>2910.719971</v>
      </c>
      <c r="E905">
        <v>2984.959961</v>
      </c>
      <c r="F905">
        <v>2984.959961</v>
      </c>
      <c r="G905">
        <v>99300</v>
      </c>
    </row>
    <row r="906" spans="1:7" x14ac:dyDescent="0.25">
      <c r="A906" s="20">
        <v>41151</v>
      </c>
      <c r="B906">
        <v>3054.080078</v>
      </c>
      <c r="C906">
        <v>3082.23999</v>
      </c>
      <c r="D906">
        <v>3015.679932</v>
      </c>
      <c r="E906">
        <v>3051.5200199999999</v>
      </c>
      <c r="F906">
        <v>3051.5200199999999</v>
      </c>
      <c r="G906">
        <v>119600</v>
      </c>
    </row>
    <row r="907" spans="1:7" x14ac:dyDescent="0.25">
      <c r="A907" s="20">
        <v>41152</v>
      </c>
      <c r="B907">
        <v>2997.76001</v>
      </c>
      <c r="C907">
        <v>3066.8798830000001</v>
      </c>
      <c r="D907">
        <v>2926.080078</v>
      </c>
      <c r="E907">
        <v>2946.5600589999999</v>
      </c>
      <c r="F907">
        <v>2946.5600589999999</v>
      </c>
      <c r="G907">
        <v>185400</v>
      </c>
    </row>
    <row r="908" spans="1:7" x14ac:dyDescent="0.25">
      <c r="A908" s="20">
        <v>41156</v>
      </c>
      <c r="B908">
        <v>2961.919922</v>
      </c>
      <c r="C908">
        <v>3013.1201169999999</v>
      </c>
      <c r="D908">
        <v>2920.959961</v>
      </c>
      <c r="E908">
        <v>2926.080078</v>
      </c>
      <c r="F908">
        <v>2926.080078</v>
      </c>
      <c r="G908">
        <v>133400</v>
      </c>
    </row>
    <row r="909" spans="1:7" x14ac:dyDescent="0.25">
      <c r="A909" s="20">
        <v>41157</v>
      </c>
      <c r="B909">
        <v>2915.8400879999999</v>
      </c>
      <c r="C909">
        <v>2928.639893</v>
      </c>
      <c r="D909">
        <v>2831.360107</v>
      </c>
      <c r="E909">
        <v>2846.719971</v>
      </c>
      <c r="F909">
        <v>2846.719971</v>
      </c>
      <c r="G909">
        <v>159400</v>
      </c>
    </row>
    <row r="910" spans="1:7" x14ac:dyDescent="0.25">
      <c r="A910" s="20">
        <v>41158</v>
      </c>
      <c r="B910">
        <v>2787.8400879999999</v>
      </c>
      <c r="C910">
        <v>2787.8400879999999</v>
      </c>
      <c r="D910">
        <v>2547.1999510000001</v>
      </c>
      <c r="E910">
        <v>2554.8798830000001</v>
      </c>
      <c r="F910">
        <v>2554.8798830000001</v>
      </c>
      <c r="G910">
        <v>288900</v>
      </c>
    </row>
    <row r="911" spans="1:7" x14ac:dyDescent="0.25">
      <c r="A911" s="20">
        <v>41159</v>
      </c>
      <c r="B911">
        <v>2506.23999</v>
      </c>
      <c r="C911">
        <v>2511.360107</v>
      </c>
      <c r="D911">
        <v>2398.719971</v>
      </c>
      <c r="E911">
        <v>2408.959961</v>
      </c>
      <c r="F911">
        <v>2408.959961</v>
      </c>
      <c r="G911">
        <v>228600</v>
      </c>
    </row>
    <row r="912" spans="1:7" x14ac:dyDescent="0.25">
      <c r="A912" s="20">
        <v>41162</v>
      </c>
      <c r="B912">
        <v>2444.8000489999999</v>
      </c>
      <c r="C912">
        <v>2547.1999510000001</v>
      </c>
      <c r="D912">
        <v>2365.4399410000001</v>
      </c>
      <c r="E912">
        <v>2542.080078</v>
      </c>
      <c r="F912">
        <v>2542.080078</v>
      </c>
      <c r="G912">
        <v>190800</v>
      </c>
    </row>
    <row r="913" spans="1:7" x14ac:dyDescent="0.25">
      <c r="A913" s="20">
        <v>41163</v>
      </c>
      <c r="B913">
        <v>2531.8400879999999</v>
      </c>
      <c r="C913">
        <v>2562.5600589999999</v>
      </c>
      <c r="D913">
        <v>2460.1599120000001</v>
      </c>
      <c r="E913">
        <v>2524.1599120000001</v>
      </c>
      <c r="F913">
        <v>2524.1599120000001</v>
      </c>
      <c r="G913">
        <v>191300</v>
      </c>
    </row>
    <row r="914" spans="1:7" x14ac:dyDescent="0.25">
      <c r="A914" s="20">
        <v>41164</v>
      </c>
      <c r="B914">
        <v>2467.8400879999999</v>
      </c>
      <c r="C914">
        <v>2536.959961</v>
      </c>
      <c r="D914">
        <v>2434.5600589999999</v>
      </c>
      <c r="E914">
        <v>2452.4799800000001</v>
      </c>
      <c r="F914">
        <v>2452.4799800000001</v>
      </c>
      <c r="G914">
        <v>153700</v>
      </c>
    </row>
    <row r="915" spans="1:7" x14ac:dyDescent="0.25">
      <c r="A915" s="20">
        <v>41165</v>
      </c>
      <c r="B915">
        <v>2452.4799800000001</v>
      </c>
      <c r="C915">
        <v>2496</v>
      </c>
      <c r="D915">
        <v>2255.360107</v>
      </c>
      <c r="E915">
        <v>2270.719971</v>
      </c>
      <c r="F915">
        <v>2270.719971</v>
      </c>
      <c r="G915">
        <v>294000</v>
      </c>
    </row>
    <row r="916" spans="1:7" x14ac:dyDescent="0.25">
      <c r="A916" s="20">
        <v>41166</v>
      </c>
      <c r="B916">
        <v>2227.1999510000001</v>
      </c>
      <c r="C916">
        <v>2362.8798830000001</v>
      </c>
      <c r="D916">
        <v>2188.8000489999999</v>
      </c>
      <c r="E916">
        <v>2350.080078</v>
      </c>
      <c r="F916">
        <v>2350.080078</v>
      </c>
      <c r="G916">
        <v>242900</v>
      </c>
    </row>
    <row r="917" spans="1:7" x14ac:dyDescent="0.25">
      <c r="A917" s="20">
        <v>41169</v>
      </c>
      <c r="B917">
        <v>2388.4799800000001</v>
      </c>
      <c r="C917">
        <v>2391.040039</v>
      </c>
      <c r="D917">
        <v>2321.919922</v>
      </c>
      <c r="E917">
        <v>2321.919922</v>
      </c>
      <c r="F917">
        <v>2321.919922</v>
      </c>
      <c r="G917">
        <v>146600</v>
      </c>
    </row>
    <row r="918" spans="1:7" x14ac:dyDescent="0.25">
      <c r="A918" s="20">
        <v>41170</v>
      </c>
      <c r="B918">
        <v>2344.959961</v>
      </c>
      <c r="C918">
        <v>2365.4399410000001</v>
      </c>
      <c r="D918">
        <v>2257.919922</v>
      </c>
      <c r="E918">
        <v>2268.1599120000001</v>
      </c>
      <c r="F918">
        <v>2268.1599120000001</v>
      </c>
      <c r="G918">
        <v>150200</v>
      </c>
    </row>
    <row r="919" spans="1:7" x14ac:dyDescent="0.25">
      <c r="A919" s="20">
        <v>41171</v>
      </c>
      <c r="B919">
        <v>2224.639893</v>
      </c>
      <c r="C919">
        <v>2278.3999020000001</v>
      </c>
      <c r="D919">
        <v>2219.5200199999999</v>
      </c>
      <c r="E919">
        <v>2265.6000979999999</v>
      </c>
      <c r="F919">
        <v>2265.6000979999999</v>
      </c>
      <c r="G919">
        <v>152200</v>
      </c>
    </row>
    <row r="920" spans="1:7" x14ac:dyDescent="0.25">
      <c r="A920" s="20">
        <v>41172</v>
      </c>
      <c r="B920">
        <v>2283.5200199999999</v>
      </c>
      <c r="C920">
        <v>2324.4799800000001</v>
      </c>
      <c r="D920">
        <v>2240</v>
      </c>
      <c r="E920">
        <v>2240</v>
      </c>
      <c r="F920">
        <v>2240</v>
      </c>
      <c r="G920">
        <v>198300</v>
      </c>
    </row>
    <row r="921" spans="1:7" x14ac:dyDescent="0.25">
      <c r="A921" s="20">
        <v>41173</v>
      </c>
      <c r="B921">
        <v>2242.5600589999999</v>
      </c>
      <c r="C921">
        <v>2263.040039</v>
      </c>
      <c r="D921">
        <v>2193.919922</v>
      </c>
      <c r="E921">
        <v>2227.1999510000001</v>
      </c>
      <c r="F921">
        <v>2227.1999510000001</v>
      </c>
      <c r="G921">
        <v>169000</v>
      </c>
    </row>
    <row r="922" spans="1:7" x14ac:dyDescent="0.25">
      <c r="A922" s="20">
        <v>41176</v>
      </c>
      <c r="B922">
        <v>2250.23999</v>
      </c>
      <c r="C922">
        <v>2263.040039</v>
      </c>
      <c r="D922">
        <v>2176</v>
      </c>
      <c r="E922">
        <v>2193.919922</v>
      </c>
      <c r="F922">
        <v>2193.919922</v>
      </c>
      <c r="G922">
        <v>159000</v>
      </c>
    </row>
    <row r="923" spans="1:7" x14ac:dyDescent="0.25">
      <c r="A923" s="20">
        <v>41177</v>
      </c>
      <c r="B923">
        <v>2170.8798830000001</v>
      </c>
      <c r="C923">
        <v>2368</v>
      </c>
      <c r="D923">
        <v>2168.320068</v>
      </c>
      <c r="E923">
        <v>2368</v>
      </c>
      <c r="F923">
        <v>2368</v>
      </c>
      <c r="G923">
        <v>217400</v>
      </c>
    </row>
    <row r="924" spans="1:7" x14ac:dyDescent="0.25">
      <c r="A924" s="20">
        <v>41178</v>
      </c>
      <c r="B924">
        <v>2406.3999020000001</v>
      </c>
      <c r="C924">
        <v>2503.679932</v>
      </c>
      <c r="D924">
        <v>2370.5600589999999</v>
      </c>
      <c r="E924">
        <v>2449.919922</v>
      </c>
      <c r="F924">
        <v>2449.919922</v>
      </c>
      <c r="G924">
        <v>281700</v>
      </c>
    </row>
    <row r="925" spans="1:7" x14ac:dyDescent="0.25">
      <c r="A925" s="20">
        <v>41179</v>
      </c>
      <c r="B925">
        <v>2373.1201169999999</v>
      </c>
      <c r="C925">
        <v>2411.5200199999999</v>
      </c>
      <c r="D925">
        <v>2227.1999510000001</v>
      </c>
      <c r="E925">
        <v>2234.8798830000001</v>
      </c>
      <c r="F925">
        <v>2234.8798830000001</v>
      </c>
      <c r="G925">
        <v>216800</v>
      </c>
    </row>
    <row r="926" spans="1:7" x14ac:dyDescent="0.25">
      <c r="A926" s="20">
        <v>41180</v>
      </c>
      <c r="B926">
        <v>2280.959961</v>
      </c>
      <c r="C926">
        <v>2321.919922</v>
      </c>
      <c r="D926">
        <v>2229.76001</v>
      </c>
      <c r="E926">
        <v>2304</v>
      </c>
      <c r="F926">
        <v>2304</v>
      </c>
      <c r="G926">
        <v>197200</v>
      </c>
    </row>
    <row r="927" spans="1:7" x14ac:dyDescent="0.25">
      <c r="A927" s="20">
        <v>41183</v>
      </c>
      <c r="B927">
        <v>2245.1201169999999</v>
      </c>
      <c r="C927">
        <v>2339.8400879999999</v>
      </c>
      <c r="D927">
        <v>2186.23999</v>
      </c>
      <c r="E927">
        <v>2327.040039</v>
      </c>
      <c r="F927">
        <v>2327.040039</v>
      </c>
      <c r="G927">
        <v>153900</v>
      </c>
    </row>
    <row r="928" spans="1:7" x14ac:dyDescent="0.25">
      <c r="A928" s="20">
        <v>41184</v>
      </c>
      <c r="B928">
        <v>2291.1999510000001</v>
      </c>
      <c r="C928">
        <v>2357.76001</v>
      </c>
      <c r="D928">
        <v>2273.280029</v>
      </c>
      <c r="E928">
        <v>2273.280029</v>
      </c>
      <c r="F928">
        <v>2273.280029</v>
      </c>
      <c r="G928">
        <v>136700</v>
      </c>
    </row>
    <row r="929" spans="1:7" x14ac:dyDescent="0.25">
      <c r="A929" s="20">
        <v>41185</v>
      </c>
      <c r="B929">
        <v>2280.959961</v>
      </c>
      <c r="C929">
        <v>2334.719971</v>
      </c>
      <c r="D929">
        <v>2237.4399410000001</v>
      </c>
      <c r="E929">
        <v>2273.280029</v>
      </c>
      <c r="F929">
        <v>2273.280029</v>
      </c>
      <c r="G929">
        <v>139600</v>
      </c>
    </row>
    <row r="930" spans="1:7" x14ac:dyDescent="0.25">
      <c r="A930" s="20">
        <v>41186</v>
      </c>
      <c r="B930">
        <v>2245.1201169999999</v>
      </c>
      <c r="C930">
        <v>2265.6000979999999</v>
      </c>
      <c r="D930">
        <v>2214.3999020000001</v>
      </c>
      <c r="E930">
        <v>2214.3999020000001</v>
      </c>
      <c r="F930">
        <v>2214.3999020000001</v>
      </c>
      <c r="G930">
        <v>38800</v>
      </c>
    </row>
    <row r="931" spans="1:7" x14ac:dyDescent="0.25">
      <c r="A931" s="20">
        <v>41187</v>
      </c>
      <c r="B931">
        <v>2144.639893</v>
      </c>
      <c r="C931">
        <v>2209.919922</v>
      </c>
      <c r="D931">
        <v>2119.679932</v>
      </c>
      <c r="E931">
        <v>2183.679932</v>
      </c>
      <c r="F931">
        <v>2183.679932</v>
      </c>
      <c r="G931">
        <v>606200</v>
      </c>
    </row>
    <row r="932" spans="1:7" x14ac:dyDescent="0.25">
      <c r="A932" s="20">
        <v>41190</v>
      </c>
      <c r="B932">
        <v>2213.1201169999999</v>
      </c>
      <c r="C932">
        <v>2230.3999020000001</v>
      </c>
      <c r="D932">
        <v>2186.23999</v>
      </c>
      <c r="E932">
        <v>2209.280029</v>
      </c>
      <c r="F932">
        <v>2209.280029</v>
      </c>
      <c r="G932">
        <v>214100</v>
      </c>
    </row>
    <row r="933" spans="1:7" x14ac:dyDescent="0.25">
      <c r="A933" s="20">
        <v>41191</v>
      </c>
      <c r="B933">
        <v>2212.4799800000001</v>
      </c>
      <c r="C933">
        <v>2314.23999</v>
      </c>
      <c r="D933">
        <v>2200.959961</v>
      </c>
      <c r="E933">
        <v>2302.719971</v>
      </c>
      <c r="F933">
        <v>2302.719971</v>
      </c>
      <c r="G933">
        <v>325500</v>
      </c>
    </row>
    <row r="934" spans="1:7" x14ac:dyDescent="0.25">
      <c r="A934" s="20">
        <v>41192</v>
      </c>
      <c r="B934">
        <v>2277.1201169999999</v>
      </c>
      <c r="C934">
        <v>2328.320068</v>
      </c>
      <c r="D934">
        <v>2261.1201169999999</v>
      </c>
      <c r="E934">
        <v>2275.1999510000001</v>
      </c>
      <c r="F934">
        <v>2275.1999510000001</v>
      </c>
      <c r="G934">
        <v>471500</v>
      </c>
    </row>
    <row r="935" spans="1:7" x14ac:dyDescent="0.25">
      <c r="A935" s="20">
        <v>41193</v>
      </c>
      <c r="B935">
        <v>2239.360107</v>
      </c>
      <c r="C935">
        <v>2261.1201169999999</v>
      </c>
      <c r="D935">
        <v>2213.1201169999999</v>
      </c>
      <c r="E935">
        <v>2240.639893</v>
      </c>
      <c r="F935">
        <v>2240.639893</v>
      </c>
      <c r="G935">
        <v>207000</v>
      </c>
    </row>
    <row r="936" spans="1:7" x14ac:dyDescent="0.25">
      <c r="A936" s="20">
        <v>41194</v>
      </c>
      <c r="B936">
        <v>2209.280029</v>
      </c>
      <c r="C936">
        <v>2280.959961</v>
      </c>
      <c r="D936">
        <v>2188.1599120000001</v>
      </c>
      <c r="E936">
        <v>2264.320068</v>
      </c>
      <c r="F936">
        <v>2264.320068</v>
      </c>
      <c r="G936">
        <v>255800</v>
      </c>
    </row>
    <row r="937" spans="1:7" x14ac:dyDescent="0.25">
      <c r="A937" s="20">
        <v>41197</v>
      </c>
      <c r="B937">
        <v>2246.3999020000001</v>
      </c>
      <c r="C937">
        <v>2293.1201169999999</v>
      </c>
      <c r="D937">
        <v>2181.1201169999999</v>
      </c>
      <c r="E937">
        <v>2190.080078</v>
      </c>
      <c r="F937">
        <v>2190.080078</v>
      </c>
      <c r="G937">
        <v>420100</v>
      </c>
    </row>
    <row r="938" spans="1:7" x14ac:dyDescent="0.25">
      <c r="A938" s="20">
        <v>41198</v>
      </c>
      <c r="B938">
        <v>2149.1201169999999</v>
      </c>
      <c r="C938">
        <v>2167.679932</v>
      </c>
      <c r="D938">
        <v>2126.080078</v>
      </c>
      <c r="E938">
        <v>2136.959961</v>
      </c>
      <c r="F938">
        <v>2136.959961</v>
      </c>
      <c r="G938">
        <v>335300</v>
      </c>
    </row>
    <row r="939" spans="1:7" x14ac:dyDescent="0.25">
      <c r="A939" s="20">
        <v>41199</v>
      </c>
      <c r="B939">
        <v>2132.4799800000001</v>
      </c>
      <c r="C939">
        <v>2158.080078</v>
      </c>
      <c r="D939">
        <v>2097.919922</v>
      </c>
      <c r="E939">
        <v>2110.719971</v>
      </c>
      <c r="F939">
        <v>2110.719971</v>
      </c>
      <c r="G939">
        <v>361900</v>
      </c>
    </row>
    <row r="940" spans="1:7" x14ac:dyDescent="0.25">
      <c r="A940" s="20">
        <v>41200</v>
      </c>
      <c r="B940">
        <v>2124.8000489999999</v>
      </c>
      <c r="C940">
        <v>2138.23999</v>
      </c>
      <c r="D940">
        <v>2078.719971</v>
      </c>
      <c r="E940">
        <v>2104.320068</v>
      </c>
      <c r="F940">
        <v>2104.320068</v>
      </c>
      <c r="G940">
        <v>397200</v>
      </c>
    </row>
    <row r="941" spans="1:7" x14ac:dyDescent="0.25">
      <c r="A941" s="20">
        <v>41201</v>
      </c>
      <c r="B941">
        <v>2124.1599120000001</v>
      </c>
      <c r="C941">
        <v>2261.1201169999999</v>
      </c>
      <c r="D941">
        <v>2121.6000979999999</v>
      </c>
      <c r="E941">
        <v>2239.360107</v>
      </c>
      <c r="F941">
        <v>2239.360107</v>
      </c>
      <c r="G941">
        <v>601700</v>
      </c>
    </row>
    <row r="942" spans="1:7" x14ac:dyDescent="0.25">
      <c r="A942" s="20">
        <v>41204</v>
      </c>
      <c r="B942">
        <v>2230.3999020000001</v>
      </c>
      <c r="C942">
        <v>2300.1599120000001</v>
      </c>
      <c r="D942">
        <v>2209.280029</v>
      </c>
      <c r="E942">
        <v>2211.1999510000001</v>
      </c>
      <c r="F942">
        <v>2211.1999510000001</v>
      </c>
      <c r="G942">
        <v>477400</v>
      </c>
    </row>
    <row r="943" spans="1:7" x14ac:dyDescent="0.25">
      <c r="A943" s="20">
        <v>41205</v>
      </c>
      <c r="B943">
        <v>2332.8000489999999</v>
      </c>
      <c r="C943">
        <v>2412.8000489999999</v>
      </c>
      <c r="D943">
        <v>2318.080078</v>
      </c>
      <c r="E943">
        <v>2384.639893</v>
      </c>
      <c r="F943">
        <v>2384.639893</v>
      </c>
      <c r="G943">
        <v>675200</v>
      </c>
    </row>
    <row r="944" spans="1:7" x14ac:dyDescent="0.25">
      <c r="A944" s="20">
        <v>41206</v>
      </c>
      <c r="B944">
        <v>2346.8798830000001</v>
      </c>
      <c r="C944">
        <v>2414.719971</v>
      </c>
      <c r="D944">
        <v>2342.3999020000001</v>
      </c>
      <c r="E944">
        <v>2398.080078</v>
      </c>
      <c r="F944">
        <v>2398.080078</v>
      </c>
      <c r="G944">
        <v>446100</v>
      </c>
    </row>
    <row r="945" spans="1:7" x14ac:dyDescent="0.25">
      <c r="A945" s="20">
        <v>41207</v>
      </c>
      <c r="B945">
        <v>2314.8798830000001</v>
      </c>
      <c r="C945">
        <v>2391.040039</v>
      </c>
      <c r="D945">
        <v>2301.4399410000001</v>
      </c>
      <c r="E945">
        <v>2334.719971</v>
      </c>
      <c r="F945">
        <v>2334.719971</v>
      </c>
      <c r="G945">
        <v>480000</v>
      </c>
    </row>
    <row r="946" spans="1:7" x14ac:dyDescent="0.25">
      <c r="A946" s="20">
        <v>41208</v>
      </c>
      <c r="B946">
        <v>2331.5200199999999</v>
      </c>
      <c r="C946">
        <v>2391.040039</v>
      </c>
      <c r="D946">
        <v>2291.8400879999999</v>
      </c>
      <c r="E946">
        <v>2323.1999510000001</v>
      </c>
      <c r="F946">
        <v>2323.1999510000001</v>
      </c>
      <c r="G946">
        <v>500500</v>
      </c>
    </row>
    <row r="947" spans="1:7" x14ac:dyDescent="0.25">
      <c r="A947" s="20">
        <v>41213</v>
      </c>
      <c r="B947">
        <v>2277.76001</v>
      </c>
      <c r="C947">
        <v>2395.5200199999999</v>
      </c>
      <c r="D947">
        <v>2274.5600589999999</v>
      </c>
      <c r="E947">
        <v>2368.639893</v>
      </c>
      <c r="F947">
        <v>2368.639893</v>
      </c>
      <c r="G947">
        <v>400900</v>
      </c>
    </row>
    <row r="948" spans="1:7" x14ac:dyDescent="0.25">
      <c r="A948" s="20">
        <v>41214</v>
      </c>
      <c r="B948">
        <v>2348.8000489999999</v>
      </c>
      <c r="C948">
        <v>2353.919922</v>
      </c>
      <c r="D948">
        <v>2175.360107</v>
      </c>
      <c r="E948">
        <v>2179.1999510000001</v>
      </c>
      <c r="F948">
        <v>2179.1999510000001</v>
      </c>
      <c r="G948">
        <v>469300</v>
      </c>
    </row>
    <row r="949" spans="1:7" x14ac:dyDescent="0.25">
      <c r="A949" s="20">
        <v>41215</v>
      </c>
      <c r="B949">
        <v>2148.4799800000001</v>
      </c>
      <c r="C949">
        <v>2245.76001</v>
      </c>
      <c r="D949">
        <v>2140.1599120000001</v>
      </c>
      <c r="E949">
        <v>2235.5200199999999</v>
      </c>
      <c r="F949">
        <v>2235.5200199999999</v>
      </c>
      <c r="G949">
        <v>517600</v>
      </c>
    </row>
    <row r="950" spans="1:7" x14ac:dyDescent="0.25">
      <c r="A950" s="20">
        <v>41218</v>
      </c>
      <c r="B950">
        <v>2263.040039</v>
      </c>
      <c r="C950">
        <v>2333.4399410000001</v>
      </c>
      <c r="D950">
        <v>2251.5200199999999</v>
      </c>
      <c r="E950">
        <v>2275.8400879999999</v>
      </c>
      <c r="F950">
        <v>2275.8400879999999</v>
      </c>
      <c r="G950">
        <v>407300</v>
      </c>
    </row>
    <row r="951" spans="1:7" x14ac:dyDescent="0.25">
      <c r="A951" s="20">
        <v>41219</v>
      </c>
      <c r="B951">
        <v>2257.919922</v>
      </c>
      <c r="C951">
        <v>2281.6000979999999</v>
      </c>
      <c r="D951">
        <v>2167.040039</v>
      </c>
      <c r="E951">
        <v>2197.1201169999999</v>
      </c>
      <c r="F951">
        <v>2197.1201169999999</v>
      </c>
      <c r="G951">
        <v>480500</v>
      </c>
    </row>
    <row r="952" spans="1:7" x14ac:dyDescent="0.25">
      <c r="A952" s="20">
        <v>41220</v>
      </c>
      <c r="B952">
        <v>2245.1201169999999</v>
      </c>
      <c r="C952">
        <v>2394.8798830000001</v>
      </c>
      <c r="D952">
        <v>2229.1201169999999</v>
      </c>
      <c r="E952">
        <v>2364.8000489999999</v>
      </c>
      <c r="F952">
        <v>2364.8000489999999</v>
      </c>
      <c r="G952">
        <v>874400</v>
      </c>
    </row>
    <row r="953" spans="1:7" x14ac:dyDescent="0.25">
      <c r="A953" s="20">
        <v>41221</v>
      </c>
      <c r="B953">
        <v>2360.959961</v>
      </c>
      <c r="C953">
        <v>2395.5200199999999</v>
      </c>
      <c r="D953">
        <v>2305.919922</v>
      </c>
      <c r="E953">
        <v>2380.1599120000001</v>
      </c>
      <c r="F953">
        <v>2380.1599120000001</v>
      </c>
      <c r="G953">
        <v>645500</v>
      </c>
    </row>
    <row r="954" spans="1:7" x14ac:dyDescent="0.25">
      <c r="A954" s="20">
        <v>41222</v>
      </c>
      <c r="B954">
        <v>2405.76001</v>
      </c>
      <c r="C954">
        <v>2408.959961</v>
      </c>
      <c r="D954">
        <v>2304.639893</v>
      </c>
      <c r="E954">
        <v>2379.5200199999999</v>
      </c>
      <c r="F954">
        <v>2379.5200199999999</v>
      </c>
      <c r="G954">
        <v>599700</v>
      </c>
    </row>
    <row r="955" spans="1:7" x14ac:dyDescent="0.25">
      <c r="A955" s="20">
        <v>41225</v>
      </c>
      <c r="B955">
        <v>2351.360107</v>
      </c>
      <c r="C955">
        <v>2353.280029</v>
      </c>
      <c r="D955">
        <v>2219.5200199999999</v>
      </c>
      <c r="E955">
        <v>2226.5600589999999</v>
      </c>
      <c r="F955">
        <v>2226.5600589999999</v>
      </c>
      <c r="G955">
        <v>362300</v>
      </c>
    </row>
    <row r="956" spans="1:7" x14ac:dyDescent="0.25">
      <c r="A956" s="20">
        <v>41226</v>
      </c>
      <c r="B956">
        <v>2275.1999510000001</v>
      </c>
      <c r="C956">
        <v>2292.4799800000001</v>
      </c>
      <c r="D956">
        <v>2171.5200199999999</v>
      </c>
      <c r="E956">
        <v>2230.3999020000001</v>
      </c>
      <c r="F956">
        <v>2230.3999020000001</v>
      </c>
      <c r="G956">
        <v>470800</v>
      </c>
    </row>
    <row r="957" spans="1:7" x14ac:dyDescent="0.25">
      <c r="A957" s="20">
        <v>41227</v>
      </c>
      <c r="B957">
        <v>2166.3999020000001</v>
      </c>
      <c r="C957">
        <v>2341.1201169999999</v>
      </c>
      <c r="D957">
        <v>2160</v>
      </c>
      <c r="E957">
        <v>2304</v>
      </c>
      <c r="F957">
        <v>2304</v>
      </c>
      <c r="G957">
        <v>586200</v>
      </c>
    </row>
    <row r="958" spans="1:7" x14ac:dyDescent="0.25">
      <c r="A958" s="20">
        <v>41228</v>
      </c>
      <c r="B958">
        <v>2302.719971</v>
      </c>
      <c r="C958">
        <v>2399.360107</v>
      </c>
      <c r="D958">
        <v>2259.8400879999999</v>
      </c>
      <c r="E958">
        <v>2324.4799800000001</v>
      </c>
      <c r="F958">
        <v>2324.4799800000001</v>
      </c>
      <c r="G958">
        <v>698100</v>
      </c>
    </row>
    <row r="959" spans="1:7" x14ac:dyDescent="0.25">
      <c r="A959" s="20">
        <v>41229</v>
      </c>
      <c r="B959">
        <v>2299.5200199999999</v>
      </c>
      <c r="C959">
        <v>2382.080078</v>
      </c>
      <c r="D959">
        <v>2216.959961</v>
      </c>
      <c r="E959">
        <v>2219.5200199999999</v>
      </c>
      <c r="F959">
        <v>2219.5200199999999</v>
      </c>
      <c r="G959">
        <v>718300</v>
      </c>
    </row>
    <row r="960" spans="1:7" x14ac:dyDescent="0.25">
      <c r="A960" s="20">
        <v>41232</v>
      </c>
      <c r="B960">
        <v>2140.8000489999999</v>
      </c>
      <c r="C960">
        <v>2142.080078</v>
      </c>
      <c r="D960">
        <v>2025.599976</v>
      </c>
      <c r="E960">
        <v>2028.8000489999999</v>
      </c>
      <c r="F960">
        <v>2028.8000489999999</v>
      </c>
      <c r="G960">
        <v>500100</v>
      </c>
    </row>
    <row r="961" spans="1:7" x14ac:dyDescent="0.25">
      <c r="A961" s="20">
        <v>41233</v>
      </c>
      <c r="B961">
        <v>2005.119995</v>
      </c>
      <c r="C961">
        <v>2040.3199460000001</v>
      </c>
      <c r="D961">
        <v>1988.4799800000001</v>
      </c>
      <c r="E961">
        <v>1994.23999</v>
      </c>
      <c r="F961">
        <v>1994.23999</v>
      </c>
      <c r="G961">
        <v>372700</v>
      </c>
    </row>
    <row r="962" spans="1:7" x14ac:dyDescent="0.25">
      <c r="A962" s="20">
        <v>41234</v>
      </c>
      <c r="B962">
        <v>1989.119995</v>
      </c>
      <c r="C962">
        <v>2025.599976</v>
      </c>
      <c r="D962">
        <v>1952</v>
      </c>
      <c r="E962">
        <v>2005.76001</v>
      </c>
      <c r="F962">
        <v>2005.76001</v>
      </c>
      <c r="G962">
        <v>313100</v>
      </c>
    </row>
    <row r="963" spans="1:7" x14ac:dyDescent="0.25">
      <c r="A963" s="20">
        <v>41236</v>
      </c>
      <c r="B963">
        <v>1958.400024</v>
      </c>
      <c r="C963">
        <v>1976.959961</v>
      </c>
      <c r="D963">
        <v>1920</v>
      </c>
      <c r="E963">
        <v>1920</v>
      </c>
      <c r="F963">
        <v>1920</v>
      </c>
      <c r="G963">
        <v>202900</v>
      </c>
    </row>
    <row r="964" spans="1:7" x14ac:dyDescent="0.25">
      <c r="A964" s="20">
        <v>41239</v>
      </c>
      <c r="B964">
        <v>1955.839966</v>
      </c>
      <c r="C964">
        <v>1966.079956</v>
      </c>
      <c r="D964">
        <v>1900.8000489999999</v>
      </c>
      <c r="E964">
        <v>1903.3599850000001</v>
      </c>
      <c r="F964">
        <v>1903.3599850000001</v>
      </c>
      <c r="G964">
        <v>400500</v>
      </c>
    </row>
    <row r="965" spans="1:7" x14ac:dyDescent="0.25">
      <c r="A965" s="20">
        <v>41240</v>
      </c>
      <c r="B965">
        <v>1890.5600589999999</v>
      </c>
      <c r="C965">
        <v>1949.4399410000001</v>
      </c>
      <c r="D965">
        <v>1875.1999510000001</v>
      </c>
      <c r="E965">
        <v>1943.040039</v>
      </c>
      <c r="F965">
        <v>1943.040039</v>
      </c>
      <c r="G965">
        <v>439300</v>
      </c>
    </row>
    <row r="966" spans="1:7" x14ac:dyDescent="0.25">
      <c r="A966" s="20">
        <v>41241</v>
      </c>
      <c r="B966">
        <v>1975.6800539999999</v>
      </c>
      <c r="C966">
        <v>2015.3599850000001</v>
      </c>
      <c r="D966">
        <v>1882.23999</v>
      </c>
      <c r="E966">
        <v>1884.160034</v>
      </c>
      <c r="F966">
        <v>1884.160034</v>
      </c>
      <c r="G966">
        <v>579000</v>
      </c>
    </row>
    <row r="967" spans="1:7" x14ac:dyDescent="0.25">
      <c r="A967" s="20">
        <v>41242</v>
      </c>
      <c r="B967">
        <v>1859.1999510000001</v>
      </c>
      <c r="C967">
        <v>1904.6400149999999</v>
      </c>
      <c r="D967">
        <v>1851.5200199999999</v>
      </c>
      <c r="E967">
        <v>1862.400024</v>
      </c>
      <c r="F967">
        <v>1862.400024</v>
      </c>
      <c r="G967">
        <v>446000</v>
      </c>
    </row>
    <row r="968" spans="1:7" x14ac:dyDescent="0.25">
      <c r="A968" s="20">
        <v>41243</v>
      </c>
      <c r="B968">
        <v>1845.76001</v>
      </c>
      <c r="C968">
        <v>1913.599976</v>
      </c>
      <c r="D968">
        <v>1845.119995</v>
      </c>
      <c r="E968">
        <v>1895.6800539999999</v>
      </c>
      <c r="F968">
        <v>1895.6800539999999</v>
      </c>
      <c r="G968">
        <v>403800</v>
      </c>
    </row>
    <row r="969" spans="1:7" x14ac:dyDescent="0.25">
      <c r="A969" s="20">
        <v>41246</v>
      </c>
      <c r="B969">
        <v>1848.959961</v>
      </c>
      <c r="C969">
        <v>1939.1999510000001</v>
      </c>
      <c r="D969">
        <v>1843.839966</v>
      </c>
      <c r="E969">
        <v>1935.3599850000001</v>
      </c>
      <c r="F969">
        <v>1935.3599850000001</v>
      </c>
      <c r="G969">
        <v>404800</v>
      </c>
    </row>
    <row r="970" spans="1:7" x14ac:dyDescent="0.25">
      <c r="A970" s="20">
        <v>41247</v>
      </c>
      <c r="B970">
        <v>1944.959961</v>
      </c>
      <c r="C970">
        <v>1993.599976</v>
      </c>
      <c r="D970">
        <v>1919.3599850000001</v>
      </c>
      <c r="E970">
        <v>1962.880005</v>
      </c>
      <c r="F970">
        <v>1962.880005</v>
      </c>
      <c r="G970">
        <v>444200</v>
      </c>
    </row>
    <row r="971" spans="1:7" x14ac:dyDescent="0.25">
      <c r="A971" s="20">
        <v>41248</v>
      </c>
      <c r="B971">
        <v>1966.079956</v>
      </c>
      <c r="C971">
        <v>2011.5200199999999</v>
      </c>
      <c r="D971">
        <v>1921.280029</v>
      </c>
      <c r="E971">
        <v>1930.23999</v>
      </c>
      <c r="F971">
        <v>1930.23999</v>
      </c>
      <c r="G971">
        <v>483300</v>
      </c>
    </row>
    <row r="972" spans="1:7" x14ac:dyDescent="0.25">
      <c r="A972" s="20">
        <v>41249</v>
      </c>
      <c r="B972">
        <v>1931.5200199999999</v>
      </c>
      <c r="C972">
        <v>1971.1999510000001</v>
      </c>
      <c r="D972">
        <v>1924.4799800000001</v>
      </c>
      <c r="E972">
        <v>1954.5600589999999</v>
      </c>
      <c r="F972">
        <v>1954.5600589999999</v>
      </c>
      <c r="G972">
        <v>308000</v>
      </c>
    </row>
    <row r="973" spans="1:7" x14ac:dyDescent="0.25">
      <c r="A973" s="20">
        <v>41250</v>
      </c>
      <c r="B973">
        <v>1922.5600589999999</v>
      </c>
      <c r="C973">
        <v>1968</v>
      </c>
      <c r="D973">
        <v>1881.599976</v>
      </c>
      <c r="E973">
        <v>1884.160034</v>
      </c>
      <c r="F973">
        <v>1884.160034</v>
      </c>
      <c r="G973">
        <v>373700</v>
      </c>
    </row>
    <row r="974" spans="1:7" x14ac:dyDescent="0.25">
      <c r="A974" s="20">
        <v>41253</v>
      </c>
      <c r="B974">
        <v>1903.3599850000001</v>
      </c>
      <c r="C974">
        <v>1927.040039</v>
      </c>
      <c r="D974">
        <v>1889.920044</v>
      </c>
      <c r="E974">
        <v>1912.3199460000001</v>
      </c>
      <c r="F974">
        <v>1912.3199460000001</v>
      </c>
      <c r="G974">
        <v>210700</v>
      </c>
    </row>
    <row r="975" spans="1:7" x14ac:dyDescent="0.25">
      <c r="A975" s="20">
        <v>41254</v>
      </c>
      <c r="B975">
        <v>1888.6400149999999</v>
      </c>
      <c r="C975">
        <v>1898.880005</v>
      </c>
      <c r="D975">
        <v>1845.76001</v>
      </c>
      <c r="E975">
        <v>1847.040039</v>
      </c>
      <c r="F975">
        <v>1847.040039</v>
      </c>
      <c r="G975">
        <v>351900</v>
      </c>
    </row>
    <row r="976" spans="1:7" x14ac:dyDescent="0.25">
      <c r="A976" s="20">
        <v>41255</v>
      </c>
      <c r="B976">
        <v>1838.719971</v>
      </c>
      <c r="C976">
        <v>1898.23999</v>
      </c>
      <c r="D976">
        <v>1829.119995</v>
      </c>
      <c r="E976">
        <v>1892.4799800000001</v>
      </c>
      <c r="F976">
        <v>1892.4799800000001</v>
      </c>
      <c r="G976">
        <v>342900</v>
      </c>
    </row>
    <row r="977" spans="1:7" x14ac:dyDescent="0.25">
      <c r="A977" s="20">
        <v>41256</v>
      </c>
      <c r="B977">
        <v>1887.3599850000001</v>
      </c>
      <c r="C977">
        <v>1958.400024</v>
      </c>
      <c r="D977">
        <v>1878.400024</v>
      </c>
      <c r="E977">
        <v>1928.3199460000001</v>
      </c>
      <c r="F977">
        <v>1928.3199460000001</v>
      </c>
      <c r="G977">
        <v>358000</v>
      </c>
    </row>
    <row r="978" spans="1:7" x14ac:dyDescent="0.25">
      <c r="A978" s="20">
        <v>41257</v>
      </c>
      <c r="B978">
        <v>1936.6400149999999</v>
      </c>
      <c r="C978">
        <v>1966.079956</v>
      </c>
      <c r="D978">
        <v>1926.400024</v>
      </c>
      <c r="E978">
        <v>1941.119995</v>
      </c>
      <c r="F978">
        <v>1941.119995</v>
      </c>
      <c r="G978">
        <v>304100</v>
      </c>
    </row>
    <row r="979" spans="1:7" x14ac:dyDescent="0.25">
      <c r="A979" s="20">
        <v>41260</v>
      </c>
      <c r="B979">
        <v>1948.8000489999999</v>
      </c>
      <c r="C979">
        <v>1951.3599850000001</v>
      </c>
      <c r="D979">
        <v>1871.3599850000001</v>
      </c>
      <c r="E979">
        <v>1874.5600589999999</v>
      </c>
      <c r="F979">
        <v>1874.5600589999999</v>
      </c>
      <c r="G979">
        <v>299100</v>
      </c>
    </row>
    <row r="980" spans="1:7" x14ac:dyDescent="0.25">
      <c r="A980" s="20">
        <v>41261</v>
      </c>
      <c r="B980">
        <v>1845.119995</v>
      </c>
      <c r="C980">
        <v>1853.4399410000001</v>
      </c>
      <c r="D980">
        <v>1788.160034</v>
      </c>
      <c r="E980">
        <v>1801.599976</v>
      </c>
      <c r="F980">
        <v>1801.599976</v>
      </c>
      <c r="G980">
        <v>396800</v>
      </c>
    </row>
    <row r="981" spans="1:7" x14ac:dyDescent="0.25">
      <c r="A981" s="20">
        <v>41262</v>
      </c>
      <c r="B981">
        <v>1800.3199460000001</v>
      </c>
      <c r="C981">
        <v>1909.76001</v>
      </c>
      <c r="D981">
        <v>1799.6800539999999</v>
      </c>
      <c r="E981">
        <v>1906.5600589999999</v>
      </c>
      <c r="F981">
        <v>1906.5600589999999</v>
      </c>
      <c r="G981">
        <v>415400</v>
      </c>
    </row>
    <row r="982" spans="1:7" x14ac:dyDescent="0.25">
      <c r="A982" s="20">
        <v>41263</v>
      </c>
      <c r="B982">
        <v>1901.4399410000001</v>
      </c>
      <c r="C982">
        <v>1965.4399410000001</v>
      </c>
      <c r="D982">
        <v>1888.6400149999999</v>
      </c>
      <c r="E982">
        <v>1949.4399410000001</v>
      </c>
      <c r="F982">
        <v>1949.4399410000001</v>
      </c>
      <c r="G982">
        <v>403400</v>
      </c>
    </row>
    <row r="983" spans="1:7" x14ac:dyDescent="0.25">
      <c r="A983" s="20">
        <v>41264</v>
      </c>
      <c r="B983">
        <v>2113.280029</v>
      </c>
      <c r="C983">
        <v>2120.320068</v>
      </c>
      <c r="D983">
        <v>2049.280029</v>
      </c>
      <c r="E983">
        <v>2082.5600589999999</v>
      </c>
      <c r="F983">
        <v>2082.5600589999999</v>
      </c>
      <c r="G983">
        <v>688200</v>
      </c>
    </row>
    <row r="984" spans="1:7" x14ac:dyDescent="0.25">
      <c r="A984" s="20">
        <v>41267</v>
      </c>
      <c r="B984">
        <v>2048.639893</v>
      </c>
      <c r="C984">
        <v>2074.8798830000001</v>
      </c>
      <c r="D984">
        <v>2039.6800539999999</v>
      </c>
      <c r="E984">
        <v>2045.4399410000001</v>
      </c>
      <c r="F984">
        <v>2045.4399410000001</v>
      </c>
      <c r="G984">
        <v>160400</v>
      </c>
    </row>
    <row r="985" spans="1:7" x14ac:dyDescent="0.25">
      <c r="A985" s="20">
        <v>41269</v>
      </c>
      <c r="B985">
        <v>2081.280029</v>
      </c>
      <c r="C985">
        <v>2163.8400879999999</v>
      </c>
      <c r="D985">
        <v>2076.1599120000001</v>
      </c>
      <c r="E985">
        <v>2159.360107</v>
      </c>
      <c r="F985">
        <v>2159.360107</v>
      </c>
      <c r="G985">
        <v>349000</v>
      </c>
    </row>
    <row r="986" spans="1:7" x14ac:dyDescent="0.25">
      <c r="A986" s="20">
        <v>41270</v>
      </c>
      <c r="B986">
        <v>2154.23999</v>
      </c>
      <c r="C986">
        <v>2296.320068</v>
      </c>
      <c r="D986">
        <v>2131.8400879999999</v>
      </c>
      <c r="E986">
        <v>2157.4399410000001</v>
      </c>
      <c r="F986">
        <v>2157.4399410000001</v>
      </c>
      <c r="G986">
        <v>671100</v>
      </c>
    </row>
    <row r="987" spans="1:7" x14ac:dyDescent="0.25">
      <c r="A987" s="20">
        <v>41271</v>
      </c>
      <c r="B987">
        <v>2228.4799800000001</v>
      </c>
      <c r="C987">
        <v>2282.8798830000001</v>
      </c>
      <c r="D987">
        <v>2170.8798830000001</v>
      </c>
      <c r="E987">
        <v>2267.5200199999999</v>
      </c>
      <c r="F987">
        <v>2267.5200199999999</v>
      </c>
      <c r="G987">
        <v>574900</v>
      </c>
    </row>
    <row r="988" spans="1:7" x14ac:dyDescent="0.25">
      <c r="A988" s="20">
        <v>41274</v>
      </c>
      <c r="B988">
        <v>2329.6000979999999</v>
      </c>
      <c r="C988">
        <v>2354.5600589999999</v>
      </c>
      <c r="D988">
        <v>2009.599976</v>
      </c>
      <c r="E988">
        <v>2035.839966</v>
      </c>
      <c r="F988">
        <v>2035.839966</v>
      </c>
      <c r="G988">
        <v>920600</v>
      </c>
    </row>
    <row r="989" spans="1:7" x14ac:dyDescent="0.25">
      <c r="A989" s="20">
        <v>41276</v>
      </c>
      <c r="B989">
        <v>1834.880005</v>
      </c>
      <c r="C989">
        <v>1890.5600589999999</v>
      </c>
      <c r="D989">
        <v>1793.920044</v>
      </c>
      <c r="E989">
        <v>1795.1999510000001</v>
      </c>
      <c r="F989">
        <v>1795.1999510000001</v>
      </c>
      <c r="G989">
        <v>579500</v>
      </c>
    </row>
    <row r="990" spans="1:7" x14ac:dyDescent="0.25">
      <c r="A990" s="20">
        <v>41277</v>
      </c>
      <c r="B990">
        <v>1805.4399410000001</v>
      </c>
      <c r="C990">
        <v>1827.839966</v>
      </c>
      <c r="D990">
        <v>1761.920044</v>
      </c>
      <c r="E990">
        <v>1800.3199460000001</v>
      </c>
      <c r="F990">
        <v>1800.3199460000001</v>
      </c>
      <c r="G990">
        <v>374100</v>
      </c>
    </row>
    <row r="991" spans="1:7" x14ac:dyDescent="0.25">
      <c r="A991" s="20">
        <v>41278</v>
      </c>
      <c r="B991">
        <v>1795.1999510000001</v>
      </c>
      <c r="C991">
        <v>1804.160034</v>
      </c>
      <c r="D991">
        <v>1753.599976</v>
      </c>
      <c r="E991">
        <v>1763.1999510000001</v>
      </c>
      <c r="F991">
        <v>1763.1999510000001</v>
      </c>
      <c r="G991">
        <v>430700</v>
      </c>
    </row>
    <row r="992" spans="1:7" x14ac:dyDescent="0.25">
      <c r="A992" s="20">
        <v>41281</v>
      </c>
      <c r="B992">
        <v>1783.6800539999999</v>
      </c>
      <c r="C992">
        <v>1796.4799800000001</v>
      </c>
      <c r="D992">
        <v>1751.040039</v>
      </c>
      <c r="E992">
        <v>1761.280029</v>
      </c>
      <c r="F992">
        <v>1761.280029</v>
      </c>
      <c r="G992">
        <v>360700</v>
      </c>
    </row>
    <row r="993" spans="1:7" x14ac:dyDescent="0.25">
      <c r="A993" s="20">
        <v>41282</v>
      </c>
      <c r="B993">
        <v>1749.119995</v>
      </c>
      <c r="C993">
        <v>1780.4799800000001</v>
      </c>
      <c r="D993">
        <v>1733.76001</v>
      </c>
      <c r="E993">
        <v>1739.5200199999999</v>
      </c>
      <c r="F993">
        <v>1739.5200199999999</v>
      </c>
      <c r="G993">
        <v>422500</v>
      </c>
    </row>
    <row r="994" spans="1:7" x14ac:dyDescent="0.25">
      <c r="A994" s="20">
        <v>41283</v>
      </c>
      <c r="B994">
        <v>1712</v>
      </c>
      <c r="C994">
        <v>1758.719971</v>
      </c>
      <c r="D994">
        <v>1708.160034</v>
      </c>
      <c r="E994">
        <v>1743.3599850000001</v>
      </c>
      <c r="F994">
        <v>1743.3599850000001</v>
      </c>
      <c r="G994">
        <v>341200</v>
      </c>
    </row>
    <row r="995" spans="1:7" x14ac:dyDescent="0.25">
      <c r="A995" s="20">
        <v>41284</v>
      </c>
      <c r="B995">
        <v>1708.8000489999999</v>
      </c>
      <c r="C995">
        <v>1735.6800539999999</v>
      </c>
      <c r="D995">
        <v>1696</v>
      </c>
      <c r="E995">
        <v>1700.4799800000001</v>
      </c>
      <c r="F995">
        <v>1700.4799800000001</v>
      </c>
      <c r="G995">
        <v>453600</v>
      </c>
    </row>
    <row r="996" spans="1:7" x14ac:dyDescent="0.25">
      <c r="A996" s="20">
        <v>41285</v>
      </c>
      <c r="B996">
        <v>1702.400024</v>
      </c>
      <c r="C996">
        <v>1723.5200199999999</v>
      </c>
      <c r="D996">
        <v>1692.8000489999999</v>
      </c>
      <c r="E996">
        <v>1693.4399410000001</v>
      </c>
      <c r="F996">
        <v>1693.4399410000001</v>
      </c>
      <c r="G996">
        <v>370500</v>
      </c>
    </row>
    <row r="997" spans="1:7" x14ac:dyDescent="0.25">
      <c r="A997" s="20">
        <v>41288</v>
      </c>
      <c r="B997">
        <v>1690.23999</v>
      </c>
      <c r="C997">
        <v>1704.3199460000001</v>
      </c>
      <c r="D997">
        <v>1658.23999</v>
      </c>
      <c r="E997">
        <v>1665.920044</v>
      </c>
      <c r="F997">
        <v>1665.920044</v>
      </c>
      <c r="G997">
        <v>347100</v>
      </c>
    </row>
    <row r="998" spans="1:7" x14ac:dyDescent="0.25">
      <c r="A998" s="20">
        <v>41289</v>
      </c>
      <c r="B998">
        <v>1686.400024</v>
      </c>
      <c r="C998">
        <v>1692.8000489999999</v>
      </c>
      <c r="D998">
        <v>1651.1999510000001</v>
      </c>
      <c r="E998">
        <v>1666.5600589999999</v>
      </c>
      <c r="F998">
        <v>1666.5600589999999</v>
      </c>
      <c r="G998">
        <v>301400</v>
      </c>
    </row>
    <row r="999" spans="1:7" x14ac:dyDescent="0.25">
      <c r="A999" s="20">
        <v>41290</v>
      </c>
      <c r="B999">
        <v>1652.4799800000001</v>
      </c>
      <c r="C999">
        <v>1662.079956</v>
      </c>
      <c r="D999">
        <v>1614.079956</v>
      </c>
      <c r="E999">
        <v>1631.3599850000001</v>
      </c>
      <c r="F999">
        <v>1631.3599850000001</v>
      </c>
      <c r="G999">
        <v>384900</v>
      </c>
    </row>
    <row r="1000" spans="1:7" x14ac:dyDescent="0.25">
      <c r="A1000" s="20">
        <v>41291</v>
      </c>
      <c r="B1000">
        <v>1609.599976</v>
      </c>
      <c r="C1000">
        <v>1640.3199460000001</v>
      </c>
      <c r="D1000">
        <v>1603.1999510000001</v>
      </c>
      <c r="E1000">
        <v>1640.3199460000001</v>
      </c>
      <c r="F1000">
        <v>1640.3199460000001</v>
      </c>
      <c r="G1000">
        <v>368300</v>
      </c>
    </row>
    <row r="1001" spans="1:7" x14ac:dyDescent="0.25">
      <c r="A1001" s="20">
        <v>41292</v>
      </c>
      <c r="B1001">
        <v>1623.040039</v>
      </c>
      <c r="C1001">
        <v>1633.920044</v>
      </c>
      <c r="D1001">
        <v>1528.3199460000001</v>
      </c>
      <c r="E1001">
        <v>1534.719971</v>
      </c>
      <c r="F1001">
        <v>1534.719971</v>
      </c>
      <c r="G1001">
        <v>710400</v>
      </c>
    </row>
    <row r="1002" spans="1:7" x14ac:dyDescent="0.25">
      <c r="A1002" s="20">
        <v>41296</v>
      </c>
      <c r="B1002">
        <v>1536.6400149999999</v>
      </c>
      <c r="C1002">
        <v>1565.4399410000001</v>
      </c>
      <c r="D1002">
        <v>1482.880005</v>
      </c>
      <c r="E1002">
        <v>1491.1999510000001</v>
      </c>
      <c r="F1002">
        <v>1491.1999510000001</v>
      </c>
      <c r="G1002">
        <v>468100</v>
      </c>
    </row>
    <row r="1003" spans="1:7" x14ac:dyDescent="0.25">
      <c r="A1003" s="20">
        <v>41297</v>
      </c>
      <c r="B1003">
        <v>1489.920044</v>
      </c>
      <c r="C1003">
        <v>1495.6800539999999</v>
      </c>
      <c r="D1003">
        <v>1442.5600589999999</v>
      </c>
      <c r="E1003">
        <v>1450.880005</v>
      </c>
      <c r="F1003">
        <v>1450.880005</v>
      </c>
      <c r="G1003">
        <v>501300</v>
      </c>
    </row>
    <row r="1004" spans="1:7" x14ac:dyDescent="0.25">
      <c r="A1004" s="20">
        <v>41298</v>
      </c>
      <c r="B1004">
        <v>1459.839966</v>
      </c>
      <c r="C1004">
        <v>1542.400024</v>
      </c>
      <c r="D1004">
        <v>1436.8000489999999</v>
      </c>
      <c r="E1004">
        <v>1459.1999510000001</v>
      </c>
      <c r="F1004">
        <v>1459.1999510000001</v>
      </c>
      <c r="G1004">
        <v>786700</v>
      </c>
    </row>
    <row r="1005" spans="1:7" x14ac:dyDescent="0.25">
      <c r="A1005" s="20">
        <v>41299</v>
      </c>
      <c r="B1005">
        <v>1463.040039</v>
      </c>
      <c r="C1005">
        <v>1497.599976</v>
      </c>
      <c r="D1005">
        <v>1445.119995</v>
      </c>
      <c r="E1005">
        <v>1468.8000489999999</v>
      </c>
      <c r="F1005">
        <v>1468.8000489999999</v>
      </c>
      <c r="G1005">
        <v>584300</v>
      </c>
    </row>
    <row r="1006" spans="1:7" x14ac:dyDescent="0.25">
      <c r="A1006" s="20">
        <v>41302</v>
      </c>
      <c r="B1006">
        <v>1464.959961</v>
      </c>
      <c r="C1006">
        <v>1527.040039</v>
      </c>
      <c r="D1006">
        <v>1464.959961</v>
      </c>
      <c r="E1006">
        <v>1508.4799800000001</v>
      </c>
      <c r="F1006">
        <v>1508.4799800000001</v>
      </c>
      <c r="G1006">
        <v>451500</v>
      </c>
    </row>
    <row r="1007" spans="1:7" x14ac:dyDescent="0.25">
      <c r="A1007" s="20">
        <v>41303</v>
      </c>
      <c r="B1007">
        <v>1530.880005</v>
      </c>
      <c r="C1007">
        <v>1541.119995</v>
      </c>
      <c r="D1007">
        <v>1451.5200199999999</v>
      </c>
      <c r="E1007">
        <v>1463.040039</v>
      </c>
      <c r="F1007">
        <v>1463.040039</v>
      </c>
      <c r="G1007">
        <v>569600</v>
      </c>
    </row>
    <row r="1008" spans="1:7" x14ac:dyDescent="0.25">
      <c r="A1008" s="20">
        <v>41304</v>
      </c>
      <c r="B1008">
        <v>1496.959961</v>
      </c>
      <c r="C1008">
        <v>1557.119995</v>
      </c>
      <c r="D1008">
        <v>1479.040039</v>
      </c>
      <c r="E1008">
        <v>1553.280029</v>
      </c>
      <c r="F1008">
        <v>1553.280029</v>
      </c>
      <c r="G1008">
        <v>636900</v>
      </c>
    </row>
    <row r="1009" spans="1:7" x14ac:dyDescent="0.25">
      <c r="A1009" s="20">
        <v>41305</v>
      </c>
      <c r="B1009">
        <v>1564.8000489999999</v>
      </c>
      <c r="C1009">
        <v>1575.040039</v>
      </c>
      <c r="D1009">
        <v>1524.4799800000001</v>
      </c>
      <c r="E1009">
        <v>1557.76001</v>
      </c>
      <c r="F1009">
        <v>1557.76001</v>
      </c>
      <c r="G1009">
        <v>460900</v>
      </c>
    </row>
    <row r="1010" spans="1:7" x14ac:dyDescent="0.25">
      <c r="A1010" s="20">
        <v>41306</v>
      </c>
      <c r="B1010">
        <v>1496.959961</v>
      </c>
      <c r="C1010">
        <v>1498.880005</v>
      </c>
      <c r="D1010">
        <v>1459.839966</v>
      </c>
      <c r="E1010">
        <v>1477.76001</v>
      </c>
      <c r="F1010">
        <v>1477.76001</v>
      </c>
      <c r="G1010">
        <v>652100</v>
      </c>
    </row>
    <row r="1011" spans="1:7" x14ac:dyDescent="0.25">
      <c r="A1011" s="20">
        <v>41309</v>
      </c>
      <c r="B1011">
        <v>1523.1999510000001</v>
      </c>
      <c r="C1011">
        <v>1580.8000489999999</v>
      </c>
      <c r="D1011">
        <v>1505.920044</v>
      </c>
      <c r="E1011">
        <v>1579.5200199999999</v>
      </c>
      <c r="F1011">
        <v>1579.5200199999999</v>
      </c>
      <c r="G1011">
        <v>677600</v>
      </c>
    </row>
    <row r="1012" spans="1:7" x14ac:dyDescent="0.25">
      <c r="A1012" s="20">
        <v>41310</v>
      </c>
      <c r="B1012">
        <v>1545.599976</v>
      </c>
      <c r="C1012">
        <v>1552</v>
      </c>
      <c r="D1012">
        <v>1486.079956</v>
      </c>
      <c r="E1012">
        <v>1514.880005</v>
      </c>
      <c r="F1012">
        <v>1514.880005</v>
      </c>
      <c r="G1012">
        <v>482500</v>
      </c>
    </row>
    <row r="1013" spans="1:7" x14ac:dyDescent="0.25">
      <c r="A1013" s="20">
        <v>41311</v>
      </c>
      <c r="B1013">
        <v>1544.3199460000001</v>
      </c>
      <c r="C1013">
        <v>1550.719971</v>
      </c>
      <c r="D1013">
        <v>1504</v>
      </c>
      <c r="E1013">
        <v>1507.1999510000001</v>
      </c>
      <c r="F1013">
        <v>1507.1999510000001</v>
      </c>
      <c r="G1013">
        <v>610800</v>
      </c>
    </row>
    <row r="1014" spans="1:7" x14ac:dyDescent="0.25">
      <c r="A1014" s="20">
        <v>41312</v>
      </c>
      <c r="B1014">
        <v>1487.3599850000001</v>
      </c>
      <c r="C1014">
        <v>1561.599976</v>
      </c>
      <c r="D1014">
        <v>1482.880005</v>
      </c>
      <c r="E1014">
        <v>1501.4399410000001</v>
      </c>
      <c r="F1014">
        <v>1501.4399410000001</v>
      </c>
      <c r="G1014">
        <v>800300</v>
      </c>
    </row>
    <row r="1015" spans="1:7" x14ac:dyDescent="0.25">
      <c r="A1015" s="20">
        <v>41313</v>
      </c>
      <c r="B1015">
        <v>1491.839966</v>
      </c>
      <c r="C1015">
        <v>1493.119995</v>
      </c>
      <c r="D1015">
        <v>1466.23999</v>
      </c>
      <c r="E1015">
        <v>1471.3599850000001</v>
      </c>
      <c r="F1015">
        <v>1471.3599850000001</v>
      </c>
      <c r="G1015">
        <v>514000</v>
      </c>
    </row>
    <row r="1016" spans="1:7" x14ac:dyDescent="0.25">
      <c r="A1016" s="20">
        <v>41316</v>
      </c>
      <c r="B1016">
        <v>1466.23999</v>
      </c>
      <c r="C1016">
        <v>1479.6800539999999</v>
      </c>
      <c r="D1016">
        <v>1440</v>
      </c>
      <c r="E1016">
        <v>1446.400024</v>
      </c>
      <c r="F1016">
        <v>1446.400024</v>
      </c>
      <c r="G1016">
        <v>480600</v>
      </c>
    </row>
    <row r="1017" spans="1:7" x14ac:dyDescent="0.25">
      <c r="A1017" s="20">
        <v>41317</v>
      </c>
      <c r="B1017">
        <v>1444.4799800000001</v>
      </c>
      <c r="C1017">
        <v>1455.3599850000001</v>
      </c>
      <c r="D1017">
        <v>1418.880005</v>
      </c>
      <c r="E1017">
        <v>1431.6800539999999</v>
      </c>
      <c r="F1017">
        <v>1431.6800539999999</v>
      </c>
      <c r="G1017">
        <v>448100</v>
      </c>
    </row>
    <row r="1018" spans="1:7" x14ac:dyDescent="0.25">
      <c r="A1018" s="20">
        <v>41318</v>
      </c>
      <c r="B1018">
        <v>1428.4799800000001</v>
      </c>
      <c r="C1018">
        <v>1464.3199460000001</v>
      </c>
      <c r="D1018">
        <v>1413.76001</v>
      </c>
      <c r="E1018">
        <v>1439.3599850000001</v>
      </c>
      <c r="F1018">
        <v>1439.3599850000001</v>
      </c>
      <c r="G1018">
        <v>506900</v>
      </c>
    </row>
    <row r="1019" spans="1:7" x14ac:dyDescent="0.25">
      <c r="A1019" s="20">
        <v>41319</v>
      </c>
      <c r="B1019">
        <v>1448.959961</v>
      </c>
      <c r="C1019">
        <v>1457.920044</v>
      </c>
      <c r="D1019">
        <v>1409.920044</v>
      </c>
      <c r="E1019">
        <v>1418.23999</v>
      </c>
      <c r="F1019">
        <v>1418.23999</v>
      </c>
      <c r="G1019">
        <v>435300</v>
      </c>
    </row>
    <row r="1020" spans="1:7" x14ac:dyDescent="0.25">
      <c r="A1020" s="20">
        <v>41320</v>
      </c>
      <c r="B1020">
        <v>1404.160034</v>
      </c>
      <c r="C1020">
        <v>1438.079956</v>
      </c>
      <c r="D1020">
        <v>1397.76001</v>
      </c>
      <c r="E1020">
        <v>1406.079956</v>
      </c>
      <c r="F1020">
        <v>1406.079956</v>
      </c>
      <c r="G1020">
        <v>593700</v>
      </c>
    </row>
    <row r="1021" spans="1:7" x14ac:dyDescent="0.25">
      <c r="A1021" s="20">
        <v>41324</v>
      </c>
      <c r="B1021">
        <v>1394.5600589999999</v>
      </c>
      <c r="C1021">
        <v>1396.4799800000001</v>
      </c>
      <c r="D1021">
        <v>1342.079956</v>
      </c>
      <c r="E1021">
        <v>1345.280029</v>
      </c>
      <c r="F1021">
        <v>1345.280029</v>
      </c>
      <c r="G1021">
        <v>632200</v>
      </c>
    </row>
    <row r="1022" spans="1:7" x14ac:dyDescent="0.25">
      <c r="A1022" s="20">
        <v>41325</v>
      </c>
      <c r="B1022">
        <v>1350.400024</v>
      </c>
      <c r="C1022">
        <v>1468.160034</v>
      </c>
      <c r="D1022">
        <v>1348.4799800000001</v>
      </c>
      <c r="E1022">
        <v>1461.119995</v>
      </c>
      <c r="F1022">
        <v>1461.119995</v>
      </c>
      <c r="G1022">
        <v>885500</v>
      </c>
    </row>
    <row r="1023" spans="1:7" x14ac:dyDescent="0.25">
      <c r="A1023" s="20">
        <v>41326</v>
      </c>
      <c r="B1023">
        <v>1462.400024</v>
      </c>
      <c r="C1023">
        <v>1541.119995</v>
      </c>
      <c r="D1023">
        <v>1461.119995</v>
      </c>
      <c r="E1023">
        <v>1489.280029</v>
      </c>
      <c r="F1023">
        <v>1489.280029</v>
      </c>
      <c r="G1023">
        <v>1100000</v>
      </c>
    </row>
    <row r="1024" spans="1:7" x14ac:dyDescent="0.25">
      <c r="A1024" s="20">
        <v>41327</v>
      </c>
      <c r="B1024">
        <v>1453.4399410000001</v>
      </c>
      <c r="C1024">
        <v>1483.5200199999999</v>
      </c>
      <c r="D1024">
        <v>1436.8000489999999</v>
      </c>
      <c r="E1024">
        <v>1438.719971</v>
      </c>
      <c r="F1024">
        <v>1438.719971</v>
      </c>
      <c r="G1024">
        <v>615700</v>
      </c>
    </row>
    <row r="1025" spans="1:7" x14ac:dyDescent="0.25">
      <c r="A1025" s="20">
        <v>41330</v>
      </c>
      <c r="B1025">
        <v>1389.4399410000001</v>
      </c>
      <c r="C1025">
        <v>1651.1999510000001</v>
      </c>
      <c r="D1025">
        <v>1370.880005</v>
      </c>
      <c r="E1025">
        <v>1635.839966</v>
      </c>
      <c r="F1025">
        <v>1635.839966</v>
      </c>
      <c r="G1025">
        <v>1558400</v>
      </c>
    </row>
    <row r="1026" spans="1:7" x14ac:dyDescent="0.25">
      <c r="A1026" s="20">
        <v>41331</v>
      </c>
      <c r="B1026">
        <v>1617.920044</v>
      </c>
      <c r="C1026">
        <v>1715.839966</v>
      </c>
      <c r="D1026">
        <v>1569.280029</v>
      </c>
      <c r="E1026">
        <v>1595.5200199999999</v>
      </c>
      <c r="F1026">
        <v>1595.5200199999999</v>
      </c>
      <c r="G1026">
        <v>1788700</v>
      </c>
    </row>
    <row r="1027" spans="1:7" x14ac:dyDescent="0.25">
      <c r="A1027" s="20">
        <v>41332</v>
      </c>
      <c r="B1027">
        <v>1607.040039</v>
      </c>
      <c r="C1027">
        <v>1623.6800539999999</v>
      </c>
      <c r="D1027">
        <v>1462.400024</v>
      </c>
      <c r="E1027">
        <v>1489.280029</v>
      </c>
      <c r="F1027">
        <v>1489.280029</v>
      </c>
      <c r="G1027">
        <v>1107000</v>
      </c>
    </row>
    <row r="1028" spans="1:7" x14ac:dyDescent="0.25">
      <c r="A1028" s="20">
        <v>41333</v>
      </c>
      <c r="B1028">
        <v>1483.5200199999999</v>
      </c>
      <c r="C1028">
        <v>1534.079956</v>
      </c>
      <c r="D1028">
        <v>1459.839966</v>
      </c>
      <c r="E1028">
        <v>1534.079956</v>
      </c>
      <c r="F1028">
        <v>1534.079956</v>
      </c>
      <c r="G1028">
        <v>885600</v>
      </c>
    </row>
    <row r="1029" spans="1:7" x14ac:dyDescent="0.25">
      <c r="A1029" s="20">
        <v>41334</v>
      </c>
      <c r="B1029">
        <v>1602.5600589999999</v>
      </c>
      <c r="C1029">
        <v>1639.6800539999999</v>
      </c>
      <c r="D1029">
        <v>1530.23999</v>
      </c>
      <c r="E1029">
        <v>1557.119995</v>
      </c>
      <c r="F1029">
        <v>1557.119995</v>
      </c>
      <c r="G1029">
        <v>1227800</v>
      </c>
    </row>
    <row r="1030" spans="1:7" x14ac:dyDescent="0.25">
      <c r="A1030" s="20">
        <v>41337</v>
      </c>
      <c r="B1030">
        <v>1577.599976</v>
      </c>
      <c r="C1030">
        <v>1586.5600589999999</v>
      </c>
      <c r="D1030">
        <v>1472</v>
      </c>
      <c r="E1030">
        <v>1475.839966</v>
      </c>
      <c r="F1030">
        <v>1475.839966</v>
      </c>
      <c r="G1030">
        <v>807800</v>
      </c>
    </row>
    <row r="1031" spans="1:7" x14ac:dyDescent="0.25">
      <c r="A1031" s="20">
        <v>41338</v>
      </c>
      <c r="B1031">
        <v>1426.5600589999999</v>
      </c>
      <c r="C1031">
        <v>1442.5600589999999</v>
      </c>
      <c r="D1031">
        <v>1416.3199460000001</v>
      </c>
      <c r="E1031">
        <v>1425.920044</v>
      </c>
      <c r="F1031">
        <v>1425.920044</v>
      </c>
      <c r="G1031">
        <v>794100</v>
      </c>
    </row>
    <row r="1032" spans="1:7" x14ac:dyDescent="0.25">
      <c r="A1032" s="20">
        <v>41339</v>
      </c>
      <c r="B1032">
        <v>1409.920044</v>
      </c>
      <c r="C1032">
        <v>1459.1999510000001</v>
      </c>
      <c r="D1032">
        <v>1406.719971</v>
      </c>
      <c r="E1032">
        <v>1432.959961</v>
      </c>
      <c r="F1032">
        <v>1432.959961</v>
      </c>
      <c r="G1032">
        <v>702600</v>
      </c>
    </row>
    <row r="1033" spans="1:7" x14ac:dyDescent="0.25">
      <c r="A1033" s="20">
        <v>41340</v>
      </c>
      <c r="B1033">
        <v>1427.1999510000001</v>
      </c>
      <c r="C1033">
        <v>1439.3599850000001</v>
      </c>
      <c r="D1033">
        <v>1402.23999</v>
      </c>
      <c r="E1033">
        <v>1403.5200199999999</v>
      </c>
      <c r="F1033">
        <v>1403.5200199999999</v>
      </c>
      <c r="G1033">
        <v>563200</v>
      </c>
    </row>
    <row r="1034" spans="1:7" x14ac:dyDescent="0.25">
      <c r="A1034" s="20">
        <v>41341</v>
      </c>
      <c r="B1034">
        <v>1379.1999510000001</v>
      </c>
      <c r="C1034">
        <v>1425.280029</v>
      </c>
      <c r="D1034">
        <v>1375.3599850000001</v>
      </c>
      <c r="E1034">
        <v>1384.3199460000001</v>
      </c>
      <c r="F1034">
        <v>1384.3199460000001</v>
      </c>
      <c r="G1034">
        <v>788600</v>
      </c>
    </row>
    <row r="1035" spans="1:7" x14ac:dyDescent="0.25">
      <c r="A1035" s="20">
        <v>41344</v>
      </c>
      <c r="B1035">
        <v>1382.400024</v>
      </c>
      <c r="C1035">
        <v>1388.160034</v>
      </c>
      <c r="D1035">
        <v>1324.8000489999999</v>
      </c>
      <c r="E1035">
        <v>1326.719971</v>
      </c>
      <c r="F1035">
        <v>1326.719971</v>
      </c>
      <c r="G1035">
        <v>702700</v>
      </c>
    </row>
    <row r="1036" spans="1:7" x14ac:dyDescent="0.25">
      <c r="A1036" s="20">
        <v>41345</v>
      </c>
      <c r="B1036">
        <v>1329.280029</v>
      </c>
      <c r="C1036">
        <v>1388.8000489999999</v>
      </c>
      <c r="D1036">
        <v>1320.3199460000001</v>
      </c>
      <c r="E1036">
        <v>1347.1999510000001</v>
      </c>
      <c r="F1036">
        <v>1347.1999510000001</v>
      </c>
      <c r="G1036">
        <v>981000</v>
      </c>
    </row>
    <row r="1037" spans="1:7" x14ac:dyDescent="0.25">
      <c r="A1037" s="20">
        <v>41346</v>
      </c>
      <c r="B1037">
        <v>1342.079956</v>
      </c>
      <c r="C1037">
        <v>1370.880005</v>
      </c>
      <c r="D1037">
        <v>1329.280029</v>
      </c>
      <c r="E1037">
        <v>1339.5200199999999</v>
      </c>
      <c r="F1037">
        <v>1339.5200199999999</v>
      </c>
      <c r="G1037">
        <v>680300</v>
      </c>
    </row>
    <row r="1038" spans="1:7" x14ac:dyDescent="0.25">
      <c r="A1038" s="20">
        <v>41347</v>
      </c>
      <c r="B1038">
        <v>1322.23999</v>
      </c>
      <c r="C1038">
        <v>1337.599976</v>
      </c>
      <c r="D1038">
        <v>1308.8000489999999</v>
      </c>
      <c r="E1038">
        <v>1313.920044</v>
      </c>
      <c r="F1038">
        <v>1313.920044</v>
      </c>
      <c r="G1038">
        <v>712700</v>
      </c>
    </row>
    <row r="1039" spans="1:7" x14ac:dyDescent="0.25">
      <c r="A1039" s="20">
        <v>41348</v>
      </c>
      <c r="B1039">
        <v>1319.6800539999999</v>
      </c>
      <c r="C1039">
        <v>1343.3599850000001</v>
      </c>
      <c r="D1039">
        <v>1306.23999</v>
      </c>
      <c r="E1039">
        <v>1312.6400149999999</v>
      </c>
      <c r="F1039">
        <v>1312.6400149999999</v>
      </c>
      <c r="G1039">
        <v>669300</v>
      </c>
    </row>
    <row r="1040" spans="1:7" x14ac:dyDescent="0.25">
      <c r="A1040" s="20">
        <v>41351</v>
      </c>
      <c r="B1040">
        <v>1397.119995</v>
      </c>
      <c r="C1040">
        <v>1400.959961</v>
      </c>
      <c r="D1040">
        <v>1324.8000489999999</v>
      </c>
      <c r="E1040">
        <v>1381.119995</v>
      </c>
      <c r="F1040">
        <v>1381.119995</v>
      </c>
      <c r="G1040">
        <v>1169500</v>
      </c>
    </row>
    <row r="1041" spans="1:7" x14ac:dyDescent="0.25">
      <c r="A1041" s="20">
        <v>41352</v>
      </c>
      <c r="B1041">
        <v>1351.6800539999999</v>
      </c>
      <c r="C1041">
        <v>1455.3599850000001</v>
      </c>
      <c r="D1041">
        <v>1345.280029</v>
      </c>
      <c r="E1041">
        <v>1381.119995</v>
      </c>
      <c r="F1041">
        <v>1381.119995</v>
      </c>
      <c r="G1041">
        <v>1648500</v>
      </c>
    </row>
    <row r="1042" spans="1:7" x14ac:dyDescent="0.25">
      <c r="A1042" s="20">
        <v>41353</v>
      </c>
      <c r="B1042">
        <v>1334.400024</v>
      </c>
      <c r="C1042">
        <v>1349.119995</v>
      </c>
      <c r="D1042">
        <v>1299.1999510000001</v>
      </c>
      <c r="E1042">
        <v>1308.160034</v>
      </c>
      <c r="F1042">
        <v>1308.160034</v>
      </c>
      <c r="G1042">
        <v>972000</v>
      </c>
    </row>
    <row r="1043" spans="1:7" x14ac:dyDescent="0.25">
      <c r="A1043" s="20">
        <v>41354</v>
      </c>
      <c r="B1043">
        <v>1342.719971</v>
      </c>
      <c r="C1043">
        <v>1364.4799800000001</v>
      </c>
      <c r="D1043">
        <v>1310.079956</v>
      </c>
      <c r="E1043">
        <v>1345.280029</v>
      </c>
      <c r="F1043">
        <v>1345.280029</v>
      </c>
      <c r="G1043">
        <v>1031700</v>
      </c>
    </row>
    <row r="1044" spans="1:7" x14ac:dyDescent="0.25">
      <c r="A1044" s="20">
        <v>41355</v>
      </c>
      <c r="B1044">
        <v>1323.5200199999999</v>
      </c>
      <c r="C1044">
        <v>1361.920044</v>
      </c>
      <c r="D1044">
        <v>1316.4799800000001</v>
      </c>
      <c r="E1044">
        <v>1340.8000489999999</v>
      </c>
      <c r="F1044">
        <v>1340.8000489999999</v>
      </c>
      <c r="G1044">
        <v>670400</v>
      </c>
    </row>
    <row r="1045" spans="1:7" x14ac:dyDescent="0.25">
      <c r="A1045" s="20">
        <v>41358</v>
      </c>
      <c r="B1045">
        <v>1308.160034</v>
      </c>
      <c r="C1045">
        <v>1363.839966</v>
      </c>
      <c r="D1045">
        <v>1289.599976</v>
      </c>
      <c r="E1045">
        <v>1323.5200199999999</v>
      </c>
      <c r="F1045">
        <v>1323.5200199999999</v>
      </c>
      <c r="G1045">
        <v>1089500</v>
      </c>
    </row>
    <row r="1046" spans="1:7" x14ac:dyDescent="0.25">
      <c r="A1046" s="20">
        <v>41359</v>
      </c>
      <c r="B1046">
        <v>1301.76001</v>
      </c>
      <c r="C1046">
        <v>1318.400024</v>
      </c>
      <c r="D1046">
        <v>1283.1999510000001</v>
      </c>
      <c r="E1046">
        <v>1288.959961</v>
      </c>
      <c r="F1046">
        <v>1288.959961</v>
      </c>
      <c r="G1046">
        <v>657200</v>
      </c>
    </row>
    <row r="1047" spans="1:7" x14ac:dyDescent="0.25">
      <c r="A1047" s="20">
        <v>41360</v>
      </c>
      <c r="B1047">
        <v>1319.6800539999999</v>
      </c>
      <c r="C1047">
        <v>1331.1999510000001</v>
      </c>
      <c r="D1047">
        <v>1291.5200199999999</v>
      </c>
      <c r="E1047">
        <v>1301.76001</v>
      </c>
      <c r="F1047">
        <v>1301.76001</v>
      </c>
      <c r="G1047">
        <v>720600</v>
      </c>
    </row>
    <row r="1048" spans="1:7" x14ac:dyDescent="0.25">
      <c r="A1048" s="20">
        <v>41361</v>
      </c>
      <c r="B1048">
        <v>1296.6400149999999</v>
      </c>
      <c r="C1048">
        <v>1308.160034</v>
      </c>
      <c r="D1048">
        <v>1291.5200199999999</v>
      </c>
      <c r="E1048">
        <v>1296</v>
      </c>
      <c r="F1048">
        <v>1296</v>
      </c>
      <c r="G1048">
        <v>453900</v>
      </c>
    </row>
    <row r="1049" spans="1:7" x14ac:dyDescent="0.25">
      <c r="A1049" s="20">
        <v>41365</v>
      </c>
      <c r="B1049">
        <v>1290.23999</v>
      </c>
      <c r="C1049">
        <v>1315.839966</v>
      </c>
      <c r="D1049">
        <v>1285.119995</v>
      </c>
      <c r="E1049">
        <v>1300.4799800000001</v>
      </c>
      <c r="F1049">
        <v>1300.4799800000001</v>
      </c>
      <c r="G1049">
        <v>580800</v>
      </c>
    </row>
    <row r="1050" spans="1:7" x14ac:dyDescent="0.25">
      <c r="A1050" s="20">
        <v>41366</v>
      </c>
      <c r="B1050">
        <v>1280</v>
      </c>
      <c r="C1050">
        <v>1285.119995</v>
      </c>
      <c r="D1050">
        <v>1258.23999</v>
      </c>
      <c r="E1050">
        <v>1260.160034</v>
      </c>
      <c r="F1050">
        <v>1260.160034</v>
      </c>
      <c r="G1050">
        <v>609000</v>
      </c>
    </row>
    <row r="1051" spans="1:7" x14ac:dyDescent="0.25">
      <c r="A1051" s="20">
        <v>41367</v>
      </c>
      <c r="B1051">
        <v>1257.599976</v>
      </c>
      <c r="C1051">
        <v>1317.119995</v>
      </c>
      <c r="D1051">
        <v>1251.839966</v>
      </c>
      <c r="E1051">
        <v>1304.959961</v>
      </c>
      <c r="F1051">
        <v>1304.959961</v>
      </c>
      <c r="G1051">
        <v>906200</v>
      </c>
    </row>
    <row r="1052" spans="1:7" x14ac:dyDescent="0.25">
      <c r="A1052" s="20">
        <v>41368</v>
      </c>
      <c r="B1052">
        <v>1301.76001</v>
      </c>
      <c r="C1052">
        <v>1336.3199460000001</v>
      </c>
      <c r="D1052">
        <v>1281.920044</v>
      </c>
      <c r="E1052">
        <v>1281.920044</v>
      </c>
      <c r="F1052">
        <v>1281.920044</v>
      </c>
      <c r="G1052">
        <v>827800</v>
      </c>
    </row>
    <row r="1053" spans="1:7" x14ac:dyDescent="0.25">
      <c r="A1053" s="20">
        <v>41369</v>
      </c>
      <c r="B1053">
        <v>1356.160034</v>
      </c>
      <c r="C1053">
        <v>1361.280029</v>
      </c>
      <c r="D1053">
        <v>1285.76001</v>
      </c>
      <c r="E1053">
        <v>1287.040039</v>
      </c>
      <c r="F1053">
        <v>1287.040039</v>
      </c>
      <c r="G1053">
        <v>945300</v>
      </c>
    </row>
    <row r="1054" spans="1:7" x14ac:dyDescent="0.25">
      <c r="A1054" s="20">
        <v>41372</v>
      </c>
      <c r="B1054">
        <v>1276.8000489999999</v>
      </c>
      <c r="C1054">
        <v>1295.3599850000001</v>
      </c>
      <c r="D1054">
        <v>1249.920044</v>
      </c>
      <c r="E1054">
        <v>1251.1999510000001</v>
      </c>
      <c r="F1054">
        <v>1251.1999510000001</v>
      </c>
      <c r="G1054">
        <v>680100</v>
      </c>
    </row>
    <row r="1055" spans="1:7" x14ac:dyDescent="0.25">
      <c r="A1055" s="20">
        <v>41373</v>
      </c>
      <c r="B1055">
        <v>1240.3199460000001</v>
      </c>
      <c r="C1055">
        <v>1262.079956</v>
      </c>
      <c r="D1055">
        <v>1221.76001</v>
      </c>
      <c r="E1055">
        <v>1234.5600589999999</v>
      </c>
      <c r="F1055">
        <v>1234.5600589999999</v>
      </c>
      <c r="G1055">
        <v>671900</v>
      </c>
    </row>
    <row r="1056" spans="1:7" x14ac:dyDescent="0.25">
      <c r="A1056" s="20">
        <v>41374</v>
      </c>
      <c r="B1056">
        <v>1219.839966</v>
      </c>
      <c r="C1056">
        <v>1224.959961</v>
      </c>
      <c r="D1056">
        <v>1198.719971</v>
      </c>
      <c r="E1056">
        <v>1202.5600589999999</v>
      </c>
      <c r="F1056">
        <v>1202.5600589999999</v>
      </c>
      <c r="G1056">
        <v>698800</v>
      </c>
    </row>
    <row r="1057" spans="1:7" x14ac:dyDescent="0.25">
      <c r="A1057" s="20">
        <v>41375</v>
      </c>
      <c r="B1057">
        <v>1196.8000489999999</v>
      </c>
      <c r="C1057">
        <v>1206.400024</v>
      </c>
      <c r="D1057">
        <v>1175.6800539999999</v>
      </c>
      <c r="E1057">
        <v>1196.8000489999999</v>
      </c>
      <c r="F1057">
        <v>1196.8000489999999</v>
      </c>
      <c r="G1057">
        <v>599500</v>
      </c>
    </row>
    <row r="1058" spans="1:7" x14ac:dyDescent="0.25">
      <c r="A1058" s="20">
        <v>41376</v>
      </c>
      <c r="B1058">
        <v>1211.5200199999999</v>
      </c>
      <c r="C1058">
        <v>1224.3199460000001</v>
      </c>
      <c r="D1058">
        <v>1171.839966</v>
      </c>
      <c r="E1058">
        <v>1174.400024</v>
      </c>
      <c r="F1058">
        <v>1174.400024</v>
      </c>
      <c r="G1058">
        <v>648700</v>
      </c>
    </row>
    <row r="1059" spans="1:7" x14ac:dyDescent="0.25">
      <c r="A1059" s="20">
        <v>41379</v>
      </c>
      <c r="B1059">
        <v>1183.3599850000001</v>
      </c>
      <c r="C1059">
        <v>1358.079956</v>
      </c>
      <c r="D1059">
        <v>1166.719971</v>
      </c>
      <c r="E1059">
        <v>1313.280029</v>
      </c>
      <c r="F1059">
        <v>1313.280029</v>
      </c>
      <c r="G1059">
        <v>1892900</v>
      </c>
    </row>
    <row r="1060" spans="1:7" x14ac:dyDescent="0.25">
      <c r="A1060" s="20">
        <v>41380</v>
      </c>
      <c r="B1060">
        <v>1256.3199460000001</v>
      </c>
      <c r="C1060">
        <v>1278.719971</v>
      </c>
      <c r="D1060">
        <v>1207.040039</v>
      </c>
      <c r="E1060">
        <v>1209.599976</v>
      </c>
      <c r="F1060">
        <v>1209.599976</v>
      </c>
      <c r="G1060">
        <v>1084600</v>
      </c>
    </row>
    <row r="1061" spans="1:7" x14ac:dyDescent="0.25">
      <c r="A1061" s="20">
        <v>41381</v>
      </c>
      <c r="B1061">
        <v>1256.3199460000001</v>
      </c>
      <c r="C1061">
        <v>1393.280029</v>
      </c>
      <c r="D1061">
        <v>1255.040039</v>
      </c>
      <c r="E1061">
        <v>1348.4799800000001</v>
      </c>
      <c r="F1061">
        <v>1348.4799800000001</v>
      </c>
      <c r="G1061">
        <v>1991300</v>
      </c>
    </row>
    <row r="1062" spans="1:7" x14ac:dyDescent="0.25">
      <c r="A1062" s="20">
        <v>41382</v>
      </c>
      <c r="B1062">
        <v>1347.1999510000001</v>
      </c>
      <c r="C1062">
        <v>1442.5600589999999</v>
      </c>
      <c r="D1062">
        <v>1344.6400149999999</v>
      </c>
      <c r="E1062">
        <v>1410.5600589999999</v>
      </c>
      <c r="F1062">
        <v>1410.5600589999999</v>
      </c>
      <c r="G1062">
        <v>1610000</v>
      </c>
    </row>
    <row r="1063" spans="1:7" x14ac:dyDescent="0.25">
      <c r="A1063" s="20">
        <v>41383</v>
      </c>
      <c r="B1063">
        <v>1389.4399410000001</v>
      </c>
      <c r="C1063">
        <v>1397.76001</v>
      </c>
      <c r="D1063">
        <v>1297.280029</v>
      </c>
      <c r="E1063">
        <v>1308.160034</v>
      </c>
      <c r="F1063">
        <v>1308.160034</v>
      </c>
      <c r="G1063">
        <v>1023900</v>
      </c>
    </row>
    <row r="1064" spans="1:7" x14ac:dyDescent="0.25">
      <c r="A1064" s="20">
        <v>41386</v>
      </c>
      <c r="B1064">
        <v>1315.839966</v>
      </c>
      <c r="C1064">
        <v>1346.5600589999999</v>
      </c>
      <c r="D1064">
        <v>1264.6400149999999</v>
      </c>
      <c r="E1064">
        <v>1279.3599850000001</v>
      </c>
      <c r="F1064">
        <v>1279.3599850000001</v>
      </c>
      <c r="G1064">
        <v>897300</v>
      </c>
    </row>
    <row r="1065" spans="1:7" x14ac:dyDescent="0.25">
      <c r="A1065" s="20">
        <v>41387</v>
      </c>
      <c r="B1065">
        <v>1239.040039</v>
      </c>
      <c r="C1065">
        <v>1327.3599850000001</v>
      </c>
      <c r="D1065">
        <v>1209.599976</v>
      </c>
      <c r="E1065">
        <v>1214.719971</v>
      </c>
      <c r="F1065">
        <v>1214.719971</v>
      </c>
      <c r="G1065">
        <v>933300</v>
      </c>
    </row>
    <row r="1066" spans="1:7" x14ac:dyDescent="0.25">
      <c r="A1066" s="20">
        <v>41388</v>
      </c>
      <c r="B1066">
        <v>1217.920044</v>
      </c>
      <c r="C1066">
        <v>1231.3599850000001</v>
      </c>
      <c r="D1066">
        <v>1201.280029</v>
      </c>
      <c r="E1066">
        <v>1218.5600589999999</v>
      </c>
      <c r="F1066">
        <v>1218.5600589999999</v>
      </c>
      <c r="G1066">
        <v>573700</v>
      </c>
    </row>
    <row r="1067" spans="1:7" x14ac:dyDescent="0.25">
      <c r="A1067" s="20">
        <v>41389</v>
      </c>
      <c r="B1067">
        <v>1206.400024</v>
      </c>
      <c r="C1067">
        <v>1241.599976</v>
      </c>
      <c r="D1067">
        <v>1201.920044</v>
      </c>
      <c r="E1067">
        <v>1232</v>
      </c>
      <c r="F1067">
        <v>1232</v>
      </c>
      <c r="G1067">
        <v>614700</v>
      </c>
    </row>
    <row r="1068" spans="1:7" x14ac:dyDescent="0.25">
      <c r="A1068" s="20">
        <v>41390</v>
      </c>
      <c r="B1068">
        <v>1246.079956</v>
      </c>
      <c r="C1068">
        <v>1260.8000489999999</v>
      </c>
      <c r="D1068">
        <v>1226.880005</v>
      </c>
      <c r="E1068">
        <v>1231.3599850000001</v>
      </c>
      <c r="F1068">
        <v>1231.3599850000001</v>
      </c>
      <c r="G1068">
        <v>634600</v>
      </c>
    </row>
    <row r="1069" spans="1:7" x14ac:dyDescent="0.25">
      <c r="A1069" s="20">
        <v>41393</v>
      </c>
      <c r="B1069">
        <v>1212.160034</v>
      </c>
      <c r="C1069">
        <v>1234.5600589999999</v>
      </c>
      <c r="D1069">
        <v>1203.1999510000001</v>
      </c>
      <c r="E1069">
        <v>1225.599976</v>
      </c>
      <c r="F1069">
        <v>1225.599976</v>
      </c>
      <c r="G1069">
        <v>456600</v>
      </c>
    </row>
    <row r="1070" spans="1:7" x14ac:dyDescent="0.25">
      <c r="A1070" s="20">
        <v>41394</v>
      </c>
      <c r="B1070">
        <v>1224.3199460000001</v>
      </c>
      <c r="C1070">
        <v>1245.4399410000001</v>
      </c>
      <c r="D1070">
        <v>1208.959961</v>
      </c>
      <c r="E1070">
        <v>1214.079956</v>
      </c>
      <c r="F1070">
        <v>1214.079956</v>
      </c>
      <c r="G1070">
        <v>552300</v>
      </c>
    </row>
    <row r="1071" spans="1:7" x14ac:dyDescent="0.25">
      <c r="A1071" s="20">
        <v>41395</v>
      </c>
      <c r="B1071">
        <v>1224.3199460000001</v>
      </c>
      <c r="C1071">
        <v>1266.5600589999999</v>
      </c>
      <c r="D1071">
        <v>1220.4799800000001</v>
      </c>
      <c r="E1071">
        <v>1265.280029</v>
      </c>
      <c r="F1071">
        <v>1265.280029</v>
      </c>
      <c r="G1071">
        <v>830900</v>
      </c>
    </row>
    <row r="1072" spans="1:7" x14ac:dyDescent="0.25">
      <c r="A1072" s="20">
        <v>41396</v>
      </c>
      <c r="B1072">
        <v>1244.8000489999999</v>
      </c>
      <c r="C1072">
        <v>1248</v>
      </c>
      <c r="D1072">
        <v>1216.6400149999999</v>
      </c>
      <c r="E1072">
        <v>1223.040039</v>
      </c>
      <c r="F1072">
        <v>1223.040039</v>
      </c>
      <c r="G1072">
        <v>611900</v>
      </c>
    </row>
    <row r="1073" spans="1:7" x14ac:dyDescent="0.25">
      <c r="A1073" s="20">
        <v>41397</v>
      </c>
      <c r="B1073">
        <v>1194.880005</v>
      </c>
      <c r="C1073">
        <v>1217.920044</v>
      </c>
      <c r="D1073">
        <v>1189.119995</v>
      </c>
      <c r="E1073">
        <v>1196.160034</v>
      </c>
      <c r="F1073">
        <v>1196.160034</v>
      </c>
      <c r="G1073">
        <v>538500</v>
      </c>
    </row>
    <row r="1074" spans="1:7" x14ac:dyDescent="0.25">
      <c r="A1074" s="20">
        <v>41400</v>
      </c>
      <c r="B1074">
        <v>1194.23999</v>
      </c>
      <c r="C1074">
        <v>1196.8000489999999</v>
      </c>
      <c r="D1074">
        <v>1168.6400149999999</v>
      </c>
      <c r="E1074">
        <v>1176.3199460000001</v>
      </c>
      <c r="F1074">
        <v>1176.3199460000001</v>
      </c>
      <c r="G1074">
        <v>407900</v>
      </c>
    </row>
    <row r="1075" spans="1:7" x14ac:dyDescent="0.25">
      <c r="A1075" s="20">
        <v>41401</v>
      </c>
      <c r="B1075">
        <v>1159.040039</v>
      </c>
      <c r="C1075">
        <v>1181.4399410000001</v>
      </c>
      <c r="D1075">
        <v>1153.280029</v>
      </c>
      <c r="E1075">
        <v>1164.160034</v>
      </c>
      <c r="F1075">
        <v>1164.160034</v>
      </c>
      <c r="G1075">
        <v>496200</v>
      </c>
    </row>
    <row r="1076" spans="1:7" x14ac:dyDescent="0.25">
      <c r="A1076" s="20">
        <v>41402</v>
      </c>
      <c r="B1076">
        <v>1175.6800539999999</v>
      </c>
      <c r="C1076">
        <v>1195.5200199999999</v>
      </c>
      <c r="D1076">
        <v>1166.079956</v>
      </c>
      <c r="E1076">
        <v>1171.839966</v>
      </c>
      <c r="F1076">
        <v>1171.839966</v>
      </c>
      <c r="G1076">
        <v>424300</v>
      </c>
    </row>
    <row r="1077" spans="1:7" x14ac:dyDescent="0.25">
      <c r="A1077" s="20">
        <v>41403</v>
      </c>
      <c r="B1077">
        <v>1182.719971</v>
      </c>
      <c r="C1077">
        <v>1217.920044</v>
      </c>
      <c r="D1077">
        <v>1176.959961</v>
      </c>
      <c r="E1077">
        <v>1192.959961</v>
      </c>
      <c r="F1077">
        <v>1192.959961</v>
      </c>
      <c r="G1077">
        <v>739500</v>
      </c>
    </row>
    <row r="1078" spans="1:7" x14ac:dyDescent="0.25">
      <c r="A1078" s="20">
        <v>41404</v>
      </c>
      <c r="B1078">
        <v>1201.280029</v>
      </c>
      <c r="C1078">
        <v>1214.719971</v>
      </c>
      <c r="D1078">
        <v>1180.8000489999999</v>
      </c>
      <c r="E1078">
        <v>1181.4399410000001</v>
      </c>
      <c r="F1078">
        <v>1181.4399410000001</v>
      </c>
      <c r="G1078">
        <v>641400</v>
      </c>
    </row>
    <row r="1079" spans="1:7" x14ac:dyDescent="0.25">
      <c r="A1079" s="20">
        <v>41407</v>
      </c>
      <c r="B1079">
        <v>1182.719971</v>
      </c>
      <c r="C1079">
        <v>1194.23999</v>
      </c>
      <c r="D1079">
        <v>1171.839966</v>
      </c>
      <c r="E1079">
        <v>1176.3199460000001</v>
      </c>
      <c r="F1079">
        <v>1176.3199460000001</v>
      </c>
      <c r="G1079">
        <v>429000</v>
      </c>
    </row>
    <row r="1080" spans="1:7" x14ac:dyDescent="0.25">
      <c r="A1080" s="20">
        <v>41408</v>
      </c>
      <c r="B1080">
        <v>1168.6400149999999</v>
      </c>
      <c r="C1080">
        <v>1180.8000489999999</v>
      </c>
      <c r="D1080">
        <v>1160.3199460000001</v>
      </c>
      <c r="E1080">
        <v>1164.8000489999999</v>
      </c>
      <c r="F1080">
        <v>1164.8000489999999</v>
      </c>
      <c r="G1080">
        <v>517200</v>
      </c>
    </row>
    <row r="1081" spans="1:7" x14ac:dyDescent="0.25">
      <c r="A1081" s="20">
        <v>41409</v>
      </c>
      <c r="B1081">
        <v>1177.599976</v>
      </c>
      <c r="C1081">
        <v>1187.1999510000001</v>
      </c>
      <c r="D1081">
        <v>1164.160034</v>
      </c>
      <c r="E1081">
        <v>1174.400024</v>
      </c>
      <c r="F1081">
        <v>1174.400024</v>
      </c>
      <c r="G1081">
        <v>548600</v>
      </c>
    </row>
    <row r="1082" spans="1:7" x14ac:dyDescent="0.25">
      <c r="A1082" s="20">
        <v>41410</v>
      </c>
      <c r="B1082">
        <v>1183.3599850000001</v>
      </c>
      <c r="C1082">
        <v>1198.079956</v>
      </c>
      <c r="D1082">
        <v>1169.280029</v>
      </c>
      <c r="E1082">
        <v>1184.6400149999999</v>
      </c>
      <c r="F1082">
        <v>1184.6400149999999</v>
      </c>
      <c r="G1082">
        <v>583800</v>
      </c>
    </row>
    <row r="1083" spans="1:7" x14ac:dyDescent="0.25">
      <c r="A1083" s="20">
        <v>41411</v>
      </c>
      <c r="B1083">
        <v>1179.5200199999999</v>
      </c>
      <c r="C1083">
        <v>1182.079956</v>
      </c>
      <c r="D1083">
        <v>1150.079956</v>
      </c>
      <c r="E1083">
        <v>1153.920044</v>
      </c>
      <c r="F1083">
        <v>1153.920044</v>
      </c>
      <c r="G1083">
        <v>674100</v>
      </c>
    </row>
    <row r="1084" spans="1:7" x14ac:dyDescent="0.25">
      <c r="A1084" s="20">
        <v>41414</v>
      </c>
      <c r="B1084">
        <v>1168.6400149999999</v>
      </c>
      <c r="C1084">
        <v>1171.1999510000001</v>
      </c>
      <c r="D1084">
        <v>1152</v>
      </c>
      <c r="E1084">
        <v>1169.280029</v>
      </c>
      <c r="F1084">
        <v>1169.280029</v>
      </c>
      <c r="G1084">
        <v>428000</v>
      </c>
    </row>
    <row r="1085" spans="1:7" x14ac:dyDescent="0.25">
      <c r="A1085" s="20">
        <v>41415</v>
      </c>
      <c r="B1085">
        <v>1162.880005</v>
      </c>
      <c r="C1085">
        <v>1187.1999510000001</v>
      </c>
      <c r="D1085">
        <v>1159.040039</v>
      </c>
      <c r="E1085">
        <v>1179.5200199999999</v>
      </c>
      <c r="F1085">
        <v>1179.5200199999999</v>
      </c>
      <c r="G1085">
        <v>523900</v>
      </c>
    </row>
    <row r="1086" spans="1:7" x14ac:dyDescent="0.25">
      <c r="A1086" s="20">
        <v>41416</v>
      </c>
      <c r="B1086">
        <v>1169.920044</v>
      </c>
      <c r="C1086">
        <v>1212.8000489999999</v>
      </c>
      <c r="D1086">
        <v>1161.599976</v>
      </c>
      <c r="E1086">
        <v>1192.3199460000001</v>
      </c>
      <c r="F1086">
        <v>1192.3199460000001</v>
      </c>
      <c r="G1086">
        <v>1072900</v>
      </c>
    </row>
    <row r="1087" spans="1:7" x14ac:dyDescent="0.25">
      <c r="A1087" s="20">
        <v>41417</v>
      </c>
      <c r="B1087">
        <v>1249.920044</v>
      </c>
      <c r="C1087">
        <v>1252.4799800000001</v>
      </c>
      <c r="D1087">
        <v>1193.599976</v>
      </c>
      <c r="E1087">
        <v>1201.920044</v>
      </c>
      <c r="F1087">
        <v>1201.920044</v>
      </c>
      <c r="G1087">
        <v>979500</v>
      </c>
    </row>
    <row r="1088" spans="1:7" x14ac:dyDescent="0.25">
      <c r="A1088" s="20">
        <v>41418</v>
      </c>
      <c r="B1088">
        <v>1216.6400149999999</v>
      </c>
      <c r="C1088">
        <v>1224.959961</v>
      </c>
      <c r="D1088">
        <v>1196.8000489999999</v>
      </c>
      <c r="E1088">
        <v>1198.719971</v>
      </c>
      <c r="F1088">
        <v>1198.719971</v>
      </c>
      <c r="G1088">
        <v>561700</v>
      </c>
    </row>
    <row r="1089" spans="1:7" x14ac:dyDescent="0.25">
      <c r="A1089" s="20">
        <v>41422</v>
      </c>
      <c r="B1089">
        <v>1165.4399410000001</v>
      </c>
      <c r="C1089">
        <v>1186.5600589999999</v>
      </c>
      <c r="D1089">
        <v>1158.400024</v>
      </c>
      <c r="E1089">
        <v>1169.280029</v>
      </c>
      <c r="F1089">
        <v>1169.280029</v>
      </c>
      <c r="G1089">
        <v>592900</v>
      </c>
    </row>
    <row r="1090" spans="1:7" x14ac:dyDescent="0.25">
      <c r="A1090" s="20">
        <v>41423</v>
      </c>
      <c r="B1090">
        <v>1189.119995</v>
      </c>
      <c r="C1090">
        <v>1212.8000489999999</v>
      </c>
      <c r="D1090">
        <v>1176.959961</v>
      </c>
      <c r="E1090">
        <v>1187.1999510000001</v>
      </c>
      <c r="F1090">
        <v>1187.1999510000001</v>
      </c>
      <c r="G1090">
        <v>706200</v>
      </c>
    </row>
    <row r="1091" spans="1:7" x14ac:dyDescent="0.25">
      <c r="A1091" s="20">
        <v>41424</v>
      </c>
      <c r="B1091">
        <v>1189.76001</v>
      </c>
      <c r="C1091">
        <v>1203.1999510000001</v>
      </c>
      <c r="D1091">
        <v>1174.400024</v>
      </c>
      <c r="E1091">
        <v>1186.5600589999999</v>
      </c>
      <c r="F1091">
        <v>1186.5600589999999</v>
      </c>
      <c r="G1091">
        <v>532600</v>
      </c>
    </row>
    <row r="1092" spans="1:7" x14ac:dyDescent="0.25">
      <c r="A1092" s="20">
        <v>41425</v>
      </c>
      <c r="B1092">
        <v>1198.719971</v>
      </c>
      <c r="C1092">
        <v>1227.5200199999999</v>
      </c>
      <c r="D1092">
        <v>1182.719971</v>
      </c>
      <c r="E1092">
        <v>1224.959961</v>
      </c>
      <c r="F1092">
        <v>1224.959961</v>
      </c>
      <c r="G1092">
        <v>825900</v>
      </c>
    </row>
    <row r="1093" spans="1:7" x14ac:dyDescent="0.25">
      <c r="A1093" s="20">
        <v>41428</v>
      </c>
      <c r="B1093">
        <v>1223.6800539999999</v>
      </c>
      <c r="C1093">
        <v>1289.599976</v>
      </c>
      <c r="D1093">
        <v>1221.119995</v>
      </c>
      <c r="E1093">
        <v>1223.040039</v>
      </c>
      <c r="F1093">
        <v>1223.040039</v>
      </c>
      <c r="G1093">
        <v>1014600</v>
      </c>
    </row>
    <row r="1094" spans="1:7" x14ac:dyDescent="0.25">
      <c r="A1094" s="20">
        <v>41429</v>
      </c>
      <c r="B1094">
        <v>1230.719971</v>
      </c>
      <c r="C1094">
        <v>1276.160034</v>
      </c>
      <c r="D1094">
        <v>1220.4799800000001</v>
      </c>
      <c r="E1094">
        <v>1237.76001</v>
      </c>
      <c r="F1094">
        <v>1237.76001</v>
      </c>
      <c r="G1094">
        <v>805000</v>
      </c>
    </row>
    <row r="1095" spans="1:7" x14ac:dyDescent="0.25">
      <c r="A1095" s="20">
        <v>41430</v>
      </c>
      <c r="B1095">
        <v>1261.4399410000001</v>
      </c>
      <c r="C1095">
        <v>1297.920044</v>
      </c>
      <c r="D1095">
        <v>1249.280029</v>
      </c>
      <c r="E1095">
        <v>1290.23999</v>
      </c>
      <c r="F1095">
        <v>1290.23999</v>
      </c>
      <c r="G1095">
        <v>1168900</v>
      </c>
    </row>
    <row r="1096" spans="1:7" x14ac:dyDescent="0.25">
      <c r="A1096" s="20">
        <v>41431</v>
      </c>
      <c r="B1096">
        <v>1302.400024</v>
      </c>
      <c r="C1096">
        <v>1361.920044</v>
      </c>
      <c r="D1096">
        <v>1274.880005</v>
      </c>
      <c r="E1096">
        <v>1276.160034</v>
      </c>
      <c r="F1096">
        <v>1276.160034</v>
      </c>
      <c r="G1096">
        <v>1234400</v>
      </c>
    </row>
    <row r="1097" spans="1:7" x14ac:dyDescent="0.25">
      <c r="A1097" s="20">
        <v>41432</v>
      </c>
      <c r="B1097">
        <v>1239.6800539999999</v>
      </c>
      <c r="C1097">
        <v>1258.880005</v>
      </c>
      <c r="D1097">
        <v>1214.079956</v>
      </c>
      <c r="E1097">
        <v>1218.5600589999999</v>
      </c>
      <c r="F1097">
        <v>1218.5600589999999</v>
      </c>
      <c r="G1097">
        <v>983100</v>
      </c>
    </row>
    <row r="1098" spans="1:7" x14ac:dyDescent="0.25">
      <c r="A1098" s="20">
        <v>41435</v>
      </c>
      <c r="B1098">
        <v>1201.920044</v>
      </c>
      <c r="C1098">
        <v>1224.3199460000001</v>
      </c>
      <c r="D1098">
        <v>1198.079956</v>
      </c>
      <c r="E1098">
        <v>1201.920044</v>
      </c>
      <c r="F1098">
        <v>1201.920044</v>
      </c>
      <c r="G1098">
        <v>651600</v>
      </c>
    </row>
    <row r="1099" spans="1:7" x14ac:dyDescent="0.25">
      <c r="A1099" s="20">
        <v>41436</v>
      </c>
      <c r="B1099">
        <v>1253.76001</v>
      </c>
      <c r="C1099">
        <v>1291.5200199999999</v>
      </c>
      <c r="D1099">
        <v>1230.079956</v>
      </c>
      <c r="E1099">
        <v>1281.280029</v>
      </c>
      <c r="F1099">
        <v>1281.280029</v>
      </c>
      <c r="G1099">
        <v>980600</v>
      </c>
    </row>
    <row r="1100" spans="1:7" x14ac:dyDescent="0.25">
      <c r="A1100" s="20">
        <v>41437</v>
      </c>
      <c r="B1100">
        <v>1254.400024</v>
      </c>
      <c r="C1100">
        <v>1372.8000489999999</v>
      </c>
      <c r="D1100">
        <v>1251.1999510000001</v>
      </c>
      <c r="E1100">
        <v>1356.8000489999999</v>
      </c>
      <c r="F1100">
        <v>1356.8000489999999</v>
      </c>
      <c r="G1100">
        <v>1353900</v>
      </c>
    </row>
    <row r="1101" spans="1:7" x14ac:dyDescent="0.25">
      <c r="A1101" s="20">
        <v>41438</v>
      </c>
      <c r="B1101">
        <v>1358.079956</v>
      </c>
      <c r="C1101">
        <v>1376</v>
      </c>
      <c r="D1101">
        <v>1285.119995</v>
      </c>
      <c r="E1101">
        <v>1294.079956</v>
      </c>
      <c r="F1101">
        <v>1294.079956</v>
      </c>
      <c r="G1101">
        <v>1147000</v>
      </c>
    </row>
    <row r="1102" spans="1:7" x14ac:dyDescent="0.25">
      <c r="A1102" s="20">
        <v>41439</v>
      </c>
      <c r="B1102">
        <v>1297.280029</v>
      </c>
      <c r="C1102">
        <v>1334.400024</v>
      </c>
      <c r="D1102">
        <v>1268.4799800000001</v>
      </c>
      <c r="E1102">
        <v>1330.5600589999999</v>
      </c>
      <c r="F1102">
        <v>1330.5600589999999</v>
      </c>
      <c r="G1102">
        <v>1089600</v>
      </c>
    </row>
    <row r="1103" spans="1:7" x14ac:dyDescent="0.25">
      <c r="A1103" s="20">
        <v>41442</v>
      </c>
      <c r="B1103">
        <v>1297.920044</v>
      </c>
      <c r="C1103">
        <v>1329.280029</v>
      </c>
      <c r="D1103">
        <v>1288.959961</v>
      </c>
      <c r="E1103">
        <v>1304.3199460000001</v>
      </c>
      <c r="F1103">
        <v>1304.3199460000001</v>
      </c>
      <c r="G1103">
        <v>767600</v>
      </c>
    </row>
    <row r="1104" spans="1:7" x14ac:dyDescent="0.25">
      <c r="A1104" s="20">
        <v>41443</v>
      </c>
      <c r="B1104">
        <v>1297.280029</v>
      </c>
      <c r="C1104">
        <v>1304.3199460000001</v>
      </c>
      <c r="D1104">
        <v>1283.1999510000001</v>
      </c>
      <c r="E1104">
        <v>1285.119995</v>
      </c>
      <c r="F1104">
        <v>1285.119995</v>
      </c>
      <c r="G1104">
        <v>615600</v>
      </c>
    </row>
    <row r="1105" spans="1:7" x14ac:dyDescent="0.25">
      <c r="A1105" s="20">
        <v>41444</v>
      </c>
      <c r="B1105">
        <v>1295.3599850000001</v>
      </c>
      <c r="C1105">
        <v>1304.959961</v>
      </c>
      <c r="D1105">
        <v>1225.599976</v>
      </c>
      <c r="E1105">
        <v>1283.839966</v>
      </c>
      <c r="F1105">
        <v>1283.839966</v>
      </c>
      <c r="G1105">
        <v>1355800</v>
      </c>
    </row>
    <row r="1106" spans="1:7" x14ac:dyDescent="0.25">
      <c r="A1106" s="20">
        <v>41445</v>
      </c>
      <c r="B1106">
        <v>1338.23999</v>
      </c>
      <c r="C1106">
        <v>1473.920044</v>
      </c>
      <c r="D1106">
        <v>1331.1999510000001</v>
      </c>
      <c r="E1106">
        <v>1434.23999</v>
      </c>
      <c r="F1106">
        <v>1434.23999</v>
      </c>
      <c r="G1106">
        <v>2134400</v>
      </c>
    </row>
    <row r="1107" spans="1:7" x14ac:dyDescent="0.25">
      <c r="A1107" s="20">
        <v>41446</v>
      </c>
      <c r="B1107">
        <v>1385.599976</v>
      </c>
      <c r="C1107">
        <v>1460.4799800000001</v>
      </c>
      <c r="D1107">
        <v>1368.959961</v>
      </c>
      <c r="E1107">
        <v>1379.839966</v>
      </c>
      <c r="F1107">
        <v>1379.839966</v>
      </c>
      <c r="G1107">
        <v>1809300</v>
      </c>
    </row>
    <row r="1108" spans="1:7" x14ac:dyDescent="0.25">
      <c r="A1108" s="20">
        <v>41449</v>
      </c>
      <c r="B1108">
        <v>1451.5200199999999</v>
      </c>
      <c r="C1108">
        <v>1480.959961</v>
      </c>
      <c r="D1108">
        <v>1416.3199460000001</v>
      </c>
      <c r="E1108">
        <v>1459.839966</v>
      </c>
      <c r="F1108">
        <v>1459.839966</v>
      </c>
      <c r="G1108">
        <v>1546400</v>
      </c>
    </row>
    <row r="1109" spans="1:7" x14ac:dyDescent="0.25">
      <c r="A1109" s="20">
        <v>41450</v>
      </c>
      <c r="B1109">
        <v>1416.3199460000001</v>
      </c>
      <c r="C1109">
        <v>1449.599976</v>
      </c>
      <c r="D1109">
        <v>1408.6400149999999</v>
      </c>
      <c r="E1109">
        <v>1418.880005</v>
      </c>
      <c r="F1109">
        <v>1418.880005</v>
      </c>
      <c r="G1109">
        <v>1022800</v>
      </c>
    </row>
    <row r="1110" spans="1:7" x14ac:dyDescent="0.25">
      <c r="A1110" s="20">
        <v>41451</v>
      </c>
      <c r="B1110">
        <v>1384.3199460000001</v>
      </c>
      <c r="C1110">
        <v>1415.6800539999999</v>
      </c>
      <c r="D1110">
        <v>1382.400024</v>
      </c>
      <c r="E1110">
        <v>1387.5200199999999</v>
      </c>
      <c r="F1110">
        <v>1387.5200199999999</v>
      </c>
      <c r="G1110">
        <v>811400</v>
      </c>
    </row>
    <row r="1111" spans="1:7" x14ac:dyDescent="0.25">
      <c r="A1111" s="20">
        <v>41452</v>
      </c>
      <c r="B1111">
        <v>1352.959961</v>
      </c>
      <c r="C1111">
        <v>1365.119995</v>
      </c>
      <c r="D1111">
        <v>1329.920044</v>
      </c>
      <c r="E1111">
        <v>1331.839966</v>
      </c>
      <c r="F1111">
        <v>1331.839966</v>
      </c>
      <c r="G1111">
        <v>709700</v>
      </c>
    </row>
    <row r="1112" spans="1:7" x14ac:dyDescent="0.25">
      <c r="A1112" s="20">
        <v>41453</v>
      </c>
      <c r="B1112">
        <v>1357.4399410000001</v>
      </c>
      <c r="C1112">
        <v>1368.3199460000001</v>
      </c>
      <c r="D1112">
        <v>1302.400024</v>
      </c>
      <c r="E1112">
        <v>1325.4399410000001</v>
      </c>
      <c r="F1112">
        <v>1325.4399410000001</v>
      </c>
      <c r="G1112">
        <v>828200</v>
      </c>
    </row>
    <row r="1113" spans="1:7" x14ac:dyDescent="0.25">
      <c r="A1113" s="20">
        <v>41456</v>
      </c>
      <c r="B1113">
        <v>1304.959961</v>
      </c>
      <c r="C1113">
        <v>1308.160034</v>
      </c>
      <c r="D1113">
        <v>1260.160034</v>
      </c>
      <c r="E1113">
        <v>1283.839966</v>
      </c>
      <c r="F1113">
        <v>1283.839966</v>
      </c>
      <c r="G1113">
        <v>688900</v>
      </c>
    </row>
    <row r="1114" spans="1:7" x14ac:dyDescent="0.25">
      <c r="A1114" s="20">
        <v>41457</v>
      </c>
      <c r="B1114">
        <v>1297.280029</v>
      </c>
      <c r="C1114">
        <v>1320.959961</v>
      </c>
      <c r="D1114">
        <v>1267.1999510000001</v>
      </c>
      <c r="E1114">
        <v>1299.1999510000001</v>
      </c>
      <c r="F1114">
        <v>1299.1999510000001</v>
      </c>
      <c r="G1114">
        <v>734700</v>
      </c>
    </row>
    <row r="1115" spans="1:7" x14ac:dyDescent="0.25">
      <c r="A1115" s="20">
        <v>41458</v>
      </c>
      <c r="B1115">
        <v>1315.839966</v>
      </c>
      <c r="C1115">
        <v>1321.599976</v>
      </c>
      <c r="D1115">
        <v>1280</v>
      </c>
      <c r="E1115">
        <v>1287.6800539999999</v>
      </c>
      <c r="F1115">
        <v>1287.6800539999999</v>
      </c>
      <c r="G1115">
        <v>423800</v>
      </c>
    </row>
    <row r="1116" spans="1:7" x14ac:dyDescent="0.25">
      <c r="A1116" s="20">
        <v>41460</v>
      </c>
      <c r="B1116">
        <v>1255.040039</v>
      </c>
      <c r="C1116">
        <v>1273.599976</v>
      </c>
      <c r="D1116">
        <v>1219.839966</v>
      </c>
      <c r="E1116">
        <v>1219.839966</v>
      </c>
      <c r="F1116">
        <v>1219.839966</v>
      </c>
      <c r="G1116">
        <v>702600</v>
      </c>
    </row>
    <row r="1117" spans="1:7" x14ac:dyDescent="0.25">
      <c r="A1117" s="20">
        <v>41463</v>
      </c>
      <c r="B1117">
        <v>1187.839966</v>
      </c>
      <c r="C1117">
        <v>1192.959961</v>
      </c>
      <c r="D1117">
        <v>1159.040039</v>
      </c>
      <c r="E1117">
        <v>1165.4399410000001</v>
      </c>
      <c r="F1117">
        <v>1165.4399410000001</v>
      </c>
      <c r="G1117">
        <v>845600</v>
      </c>
    </row>
    <row r="1118" spans="1:7" x14ac:dyDescent="0.25">
      <c r="A1118" s="20">
        <v>41464</v>
      </c>
      <c r="B1118">
        <v>1135.3599850000001</v>
      </c>
      <c r="C1118">
        <v>1150.719971</v>
      </c>
      <c r="D1118">
        <v>1128.3199460000001</v>
      </c>
      <c r="E1118">
        <v>1141.76001</v>
      </c>
      <c r="F1118">
        <v>1141.76001</v>
      </c>
      <c r="G1118">
        <v>713000</v>
      </c>
    </row>
    <row r="1119" spans="1:7" x14ac:dyDescent="0.25">
      <c r="A1119" s="20">
        <v>41465</v>
      </c>
      <c r="B1119">
        <v>1140.4799800000001</v>
      </c>
      <c r="C1119">
        <v>1145.599976</v>
      </c>
      <c r="D1119">
        <v>1122.5600589999999</v>
      </c>
      <c r="E1119">
        <v>1130.23999</v>
      </c>
      <c r="F1119">
        <v>1130.23999</v>
      </c>
      <c r="G1119">
        <v>657600</v>
      </c>
    </row>
    <row r="1120" spans="1:7" x14ac:dyDescent="0.25">
      <c r="A1120" s="20">
        <v>41466</v>
      </c>
      <c r="B1120">
        <v>1093.119995</v>
      </c>
      <c r="C1120">
        <v>1112.3199460000001</v>
      </c>
      <c r="D1120">
        <v>1088</v>
      </c>
      <c r="E1120">
        <v>1099.5200199999999</v>
      </c>
      <c r="F1120">
        <v>1099.5200199999999</v>
      </c>
      <c r="G1120">
        <v>564400</v>
      </c>
    </row>
    <row r="1121" spans="1:7" x14ac:dyDescent="0.25">
      <c r="A1121" s="20">
        <v>41467</v>
      </c>
      <c r="B1121">
        <v>1098.880005</v>
      </c>
      <c r="C1121">
        <v>1117.4399410000001</v>
      </c>
      <c r="D1121">
        <v>1093.119995</v>
      </c>
      <c r="E1121">
        <v>1110.400024</v>
      </c>
      <c r="F1121">
        <v>1110.400024</v>
      </c>
      <c r="G1121">
        <v>466400</v>
      </c>
    </row>
    <row r="1122" spans="1:7" x14ac:dyDescent="0.25">
      <c r="A1122" s="20">
        <v>41470</v>
      </c>
      <c r="B1122">
        <v>1098.880005</v>
      </c>
      <c r="C1122">
        <v>1107.839966</v>
      </c>
      <c r="D1122">
        <v>1078.400024</v>
      </c>
      <c r="E1122">
        <v>1086.079956</v>
      </c>
      <c r="F1122">
        <v>1086.079956</v>
      </c>
      <c r="G1122">
        <v>433500</v>
      </c>
    </row>
    <row r="1123" spans="1:7" x14ac:dyDescent="0.25">
      <c r="A1123" s="20">
        <v>41471</v>
      </c>
      <c r="B1123">
        <v>1083.5200199999999</v>
      </c>
      <c r="C1123">
        <v>1126.400024</v>
      </c>
      <c r="D1123">
        <v>1080.959961</v>
      </c>
      <c r="E1123">
        <v>1114.23999</v>
      </c>
      <c r="F1123">
        <v>1114.23999</v>
      </c>
      <c r="G1123">
        <v>628000</v>
      </c>
    </row>
    <row r="1124" spans="1:7" x14ac:dyDescent="0.25">
      <c r="A1124" s="20">
        <v>41472</v>
      </c>
      <c r="B1124">
        <v>1099.5200199999999</v>
      </c>
      <c r="C1124">
        <v>1109.76001</v>
      </c>
      <c r="D1124">
        <v>1074.5600589999999</v>
      </c>
      <c r="E1124">
        <v>1075.839966</v>
      </c>
      <c r="F1124">
        <v>1075.839966</v>
      </c>
      <c r="G1124">
        <v>631900</v>
      </c>
    </row>
    <row r="1125" spans="1:7" x14ac:dyDescent="0.25">
      <c r="A1125" s="20">
        <v>41473</v>
      </c>
      <c r="B1125">
        <v>1067.5200199999999</v>
      </c>
      <c r="C1125">
        <v>1071.3599850000001</v>
      </c>
      <c r="D1125">
        <v>1044.4799800000001</v>
      </c>
      <c r="E1125">
        <v>1057.920044</v>
      </c>
      <c r="F1125">
        <v>1057.920044</v>
      </c>
      <c r="G1125">
        <v>573700</v>
      </c>
    </row>
    <row r="1126" spans="1:7" x14ac:dyDescent="0.25">
      <c r="A1126" s="20">
        <v>41474</v>
      </c>
      <c r="B1126">
        <v>1065.599976</v>
      </c>
      <c r="C1126">
        <v>1078.400024</v>
      </c>
      <c r="D1126">
        <v>1029.119995</v>
      </c>
      <c r="E1126">
        <v>1034.880005</v>
      </c>
      <c r="F1126">
        <v>1034.880005</v>
      </c>
      <c r="G1126">
        <v>553600</v>
      </c>
    </row>
    <row r="1127" spans="1:7" x14ac:dyDescent="0.25">
      <c r="A1127" s="20">
        <v>41477</v>
      </c>
      <c r="B1127">
        <v>1028.4799800000001</v>
      </c>
      <c r="C1127">
        <v>1040</v>
      </c>
      <c r="D1127">
        <v>1009.280029</v>
      </c>
      <c r="E1127">
        <v>1013.119995</v>
      </c>
      <c r="F1127">
        <v>1013.119995</v>
      </c>
      <c r="G1127">
        <v>528200</v>
      </c>
    </row>
    <row r="1128" spans="1:7" x14ac:dyDescent="0.25">
      <c r="A1128" s="20">
        <v>41478</v>
      </c>
      <c r="B1128">
        <v>1003.52002</v>
      </c>
      <c r="C1128">
        <v>1025.280029</v>
      </c>
      <c r="D1128">
        <v>995.20001200000002</v>
      </c>
      <c r="E1128">
        <v>1008</v>
      </c>
      <c r="F1128">
        <v>1008</v>
      </c>
      <c r="G1128">
        <v>573400</v>
      </c>
    </row>
    <row r="1129" spans="1:7" x14ac:dyDescent="0.25">
      <c r="A1129" s="20">
        <v>41479</v>
      </c>
      <c r="B1129">
        <v>1000.320007</v>
      </c>
      <c r="C1129">
        <v>1031.6800539999999</v>
      </c>
      <c r="D1129">
        <v>999.03997800000002</v>
      </c>
      <c r="E1129">
        <v>1021.440002</v>
      </c>
      <c r="F1129">
        <v>1021.440002</v>
      </c>
      <c r="G1129">
        <v>572100</v>
      </c>
    </row>
    <row r="1130" spans="1:7" x14ac:dyDescent="0.25">
      <c r="A1130" s="20">
        <v>41480</v>
      </c>
      <c r="B1130">
        <v>1031.6800539999999</v>
      </c>
      <c r="C1130">
        <v>1033.599976</v>
      </c>
      <c r="D1130">
        <v>992.64001499999995</v>
      </c>
      <c r="E1130">
        <v>995.84002699999996</v>
      </c>
      <c r="F1130">
        <v>995.84002699999996</v>
      </c>
      <c r="G1130">
        <v>470100</v>
      </c>
    </row>
    <row r="1131" spans="1:7" x14ac:dyDescent="0.25">
      <c r="A1131" s="20">
        <v>41481</v>
      </c>
      <c r="B1131">
        <v>1006.719971</v>
      </c>
      <c r="C1131">
        <v>1024.6400149999999</v>
      </c>
      <c r="D1131">
        <v>988.79998799999998</v>
      </c>
      <c r="E1131">
        <v>992.64001499999995</v>
      </c>
      <c r="F1131">
        <v>992.64001499999995</v>
      </c>
      <c r="G1131">
        <v>460100</v>
      </c>
    </row>
    <row r="1132" spans="1:7" x14ac:dyDescent="0.25">
      <c r="A1132" s="20">
        <v>41484</v>
      </c>
      <c r="B1132">
        <v>1002.23999</v>
      </c>
      <c r="C1132">
        <v>1015.039978</v>
      </c>
      <c r="D1132">
        <v>993.28002900000001</v>
      </c>
      <c r="E1132">
        <v>1005.440002</v>
      </c>
      <c r="F1132">
        <v>1005.440002</v>
      </c>
      <c r="G1132">
        <v>375000</v>
      </c>
    </row>
    <row r="1133" spans="1:7" x14ac:dyDescent="0.25">
      <c r="A1133" s="20">
        <v>41485</v>
      </c>
      <c r="B1133">
        <v>1001.599976</v>
      </c>
      <c r="C1133">
        <v>1010.559998</v>
      </c>
      <c r="D1133">
        <v>983.67999299999997</v>
      </c>
      <c r="E1133">
        <v>985.59997599999997</v>
      </c>
      <c r="F1133">
        <v>985.59997599999997</v>
      </c>
      <c r="G1133">
        <v>428400</v>
      </c>
    </row>
    <row r="1134" spans="1:7" x14ac:dyDescent="0.25">
      <c r="A1134" s="20">
        <v>41486</v>
      </c>
      <c r="B1134">
        <v>984.32000700000003</v>
      </c>
      <c r="C1134">
        <v>984.96002199999998</v>
      </c>
      <c r="D1134">
        <v>942.71997099999999</v>
      </c>
      <c r="E1134">
        <v>963.84002699999996</v>
      </c>
      <c r="F1134">
        <v>963.84002699999996</v>
      </c>
      <c r="G1134">
        <v>688100</v>
      </c>
    </row>
    <row r="1135" spans="1:7" x14ac:dyDescent="0.25">
      <c r="A1135" s="20">
        <v>41487</v>
      </c>
      <c r="B1135">
        <v>939.52002000000005</v>
      </c>
      <c r="C1135">
        <v>944.64001499999995</v>
      </c>
      <c r="D1135">
        <v>930.55999799999995</v>
      </c>
      <c r="E1135">
        <v>934.40002400000003</v>
      </c>
      <c r="F1135">
        <v>934.40002400000003</v>
      </c>
      <c r="G1135">
        <v>524100</v>
      </c>
    </row>
    <row r="1136" spans="1:7" x14ac:dyDescent="0.25">
      <c r="A1136" s="20">
        <v>41488</v>
      </c>
      <c r="B1136">
        <v>935.67999299999997</v>
      </c>
      <c r="C1136">
        <v>936.32000700000003</v>
      </c>
      <c r="D1136">
        <v>909.44000200000005</v>
      </c>
      <c r="E1136">
        <v>912</v>
      </c>
      <c r="F1136">
        <v>912</v>
      </c>
      <c r="G1136">
        <v>541900</v>
      </c>
    </row>
    <row r="1137" spans="1:7" x14ac:dyDescent="0.25">
      <c r="A1137" s="20">
        <v>41491</v>
      </c>
      <c r="B1137">
        <v>908.15997300000004</v>
      </c>
      <c r="C1137">
        <v>913.28002900000001</v>
      </c>
      <c r="D1137">
        <v>896.64001499999995</v>
      </c>
      <c r="E1137">
        <v>899.20001200000002</v>
      </c>
      <c r="F1137">
        <v>899.20001200000002</v>
      </c>
      <c r="G1137">
        <v>337700</v>
      </c>
    </row>
    <row r="1138" spans="1:7" x14ac:dyDescent="0.25">
      <c r="A1138" s="20">
        <v>41492</v>
      </c>
      <c r="B1138">
        <v>904.96002199999998</v>
      </c>
      <c r="C1138">
        <v>933.76000999999997</v>
      </c>
      <c r="D1138">
        <v>901.76000999999997</v>
      </c>
      <c r="E1138">
        <v>926.71997099999999</v>
      </c>
      <c r="F1138">
        <v>926.71997099999999</v>
      </c>
      <c r="G1138">
        <v>535300</v>
      </c>
    </row>
    <row r="1139" spans="1:7" x14ac:dyDescent="0.25">
      <c r="A1139" s="20">
        <v>41493</v>
      </c>
      <c r="B1139">
        <v>940.79998799999998</v>
      </c>
      <c r="C1139">
        <v>961.28002900000001</v>
      </c>
      <c r="D1139">
        <v>929.919983</v>
      </c>
      <c r="E1139">
        <v>936.96002199999998</v>
      </c>
      <c r="F1139">
        <v>936.96002199999998</v>
      </c>
      <c r="G1139">
        <v>566100</v>
      </c>
    </row>
    <row r="1140" spans="1:7" x14ac:dyDescent="0.25">
      <c r="A1140" s="20">
        <v>41494</v>
      </c>
      <c r="B1140">
        <v>919.03997800000002</v>
      </c>
      <c r="C1140">
        <v>940.79998799999998</v>
      </c>
      <c r="D1140">
        <v>915.20001200000002</v>
      </c>
      <c r="E1140">
        <v>922.23999000000003</v>
      </c>
      <c r="F1140">
        <v>922.23999000000003</v>
      </c>
      <c r="G1140">
        <v>365500</v>
      </c>
    </row>
    <row r="1141" spans="1:7" x14ac:dyDescent="0.25">
      <c r="A1141" s="20">
        <v>41495</v>
      </c>
      <c r="B1141">
        <v>922.88000499999998</v>
      </c>
      <c r="C1141">
        <v>943.35998500000005</v>
      </c>
      <c r="D1141">
        <v>913.919983</v>
      </c>
      <c r="E1141">
        <v>934.40002400000003</v>
      </c>
      <c r="F1141">
        <v>934.40002400000003</v>
      </c>
      <c r="G1141">
        <v>440100</v>
      </c>
    </row>
    <row r="1142" spans="1:7" x14ac:dyDescent="0.25">
      <c r="A1142" s="20">
        <v>41498</v>
      </c>
      <c r="B1142">
        <v>954.88000499999998</v>
      </c>
      <c r="C1142">
        <v>955.52002000000005</v>
      </c>
      <c r="D1142">
        <v>925.44000200000005</v>
      </c>
      <c r="E1142">
        <v>929.28002900000001</v>
      </c>
      <c r="F1142">
        <v>929.28002900000001</v>
      </c>
      <c r="G1142">
        <v>358100</v>
      </c>
    </row>
    <row r="1143" spans="1:7" x14ac:dyDescent="0.25">
      <c r="A1143" s="20">
        <v>41499</v>
      </c>
      <c r="B1143">
        <v>920.32000700000003</v>
      </c>
      <c r="C1143">
        <v>941.44000200000005</v>
      </c>
      <c r="D1143">
        <v>914.55999799999995</v>
      </c>
      <c r="E1143">
        <v>920.96002199999998</v>
      </c>
      <c r="F1143">
        <v>920.96002199999998</v>
      </c>
      <c r="G1143">
        <v>469500</v>
      </c>
    </row>
    <row r="1144" spans="1:7" x14ac:dyDescent="0.25">
      <c r="A1144" s="20">
        <v>41500</v>
      </c>
      <c r="B1144">
        <v>914.55999799999995</v>
      </c>
      <c r="C1144">
        <v>930.55999799999995</v>
      </c>
      <c r="D1144">
        <v>910.080017</v>
      </c>
      <c r="E1144">
        <v>927.35998500000005</v>
      </c>
      <c r="F1144">
        <v>927.35998500000005</v>
      </c>
      <c r="G1144">
        <v>381600</v>
      </c>
    </row>
    <row r="1145" spans="1:7" x14ac:dyDescent="0.25">
      <c r="A1145" s="20">
        <v>41501</v>
      </c>
      <c r="B1145">
        <v>960</v>
      </c>
      <c r="C1145">
        <v>979.20001200000002</v>
      </c>
      <c r="D1145">
        <v>955.52002000000005</v>
      </c>
      <c r="E1145">
        <v>976.64001499999995</v>
      </c>
      <c r="F1145">
        <v>976.64001499999995</v>
      </c>
      <c r="G1145">
        <v>820500</v>
      </c>
    </row>
    <row r="1146" spans="1:7" x14ac:dyDescent="0.25">
      <c r="A1146" s="20">
        <v>41502</v>
      </c>
      <c r="B1146">
        <v>976</v>
      </c>
      <c r="C1146">
        <v>978.55999799999995</v>
      </c>
      <c r="D1146">
        <v>944</v>
      </c>
      <c r="E1146">
        <v>958.080017</v>
      </c>
      <c r="F1146">
        <v>958.080017</v>
      </c>
      <c r="G1146">
        <v>767800</v>
      </c>
    </row>
    <row r="1147" spans="1:7" x14ac:dyDescent="0.25">
      <c r="A1147" s="20">
        <v>41505</v>
      </c>
      <c r="B1147">
        <v>963.20001200000002</v>
      </c>
      <c r="C1147">
        <v>988.79998799999998</v>
      </c>
      <c r="D1147">
        <v>957.44000200000005</v>
      </c>
      <c r="E1147">
        <v>984.96002199999998</v>
      </c>
      <c r="F1147">
        <v>984.96002199999998</v>
      </c>
      <c r="G1147">
        <v>522200</v>
      </c>
    </row>
    <row r="1148" spans="1:7" x14ac:dyDescent="0.25">
      <c r="A1148" s="20">
        <v>41506</v>
      </c>
      <c r="B1148">
        <v>988.79998799999998</v>
      </c>
      <c r="C1148">
        <v>994.55999799999995</v>
      </c>
      <c r="D1148">
        <v>949.11999500000002</v>
      </c>
      <c r="E1148">
        <v>973.44000200000005</v>
      </c>
      <c r="F1148">
        <v>973.44000200000005</v>
      </c>
      <c r="G1148">
        <v>626800</v>
      </c>
    </row>
    <row r="1149" spans="1:7" x14ac:dyDescent="0.25">
      <c r="A1149" s="20">
        <v>41507</v>
      </c>
      <c r="B1149">
        <v>990.080017</v>
      </c>
      <c r="C1149">
        <v>1010.559998</v>
      </c>
      <c r="D1149">
        <v>953.59997599999997</v>
      </c>
      <c r="E1149">
        <v>991.35998500000005</v>
      </c>
      <c r="F1149">
        <v>991.35998500000005</v>
      </c>
      <c r="G1149">
        <v>1132000</v>
      </c>
    </row>
    <row r="1150" spans="1:7" x14ac:dyDescent="0.25">
      <c r="A1150" s="20">
        <v>41508</v>
      </c>
      <c r="B1150">
        <v>979.20001200000002</v>
      </c>
      <c r="C1150">
        <v>981.11999500000002</v>
      </c>
      <c r="D1150">
        <v>961.28002900000001</v>
      </c>
      <c r="E1150">
        <v>967.67999299999997</v>
      </c>
      <c r="F1150">
        <v>967.67999299999997</v>
      </c>
      <c r="G1150">
        <v>569000</v>
      </c>
    </row>
    <row r="1151" spans="1:7" x14ac:dyDescent="0.25">
      <c r="A1151" s="20">
        <v>41509</v>
      </c>
      <c r="B1151">
        <v>958.71997099999999</v>
      </c>
      <c r="C1151">
        <v>967.67999299999997</v>
      </c>
      <c r="D1151">
        <v>947.20001200000002</v>
      </c>
      <c r="E1151">
        <v>947.20001200000002</v>
      </c>
      <c r="F1151">
        <v>947.20001200000002</v>
      </c>
      <c r="G1151">
        <v>360100</v>
      </c>
    </row>
    <row r="1152" spans="1:7" x14ac:dyDescent="0.25">
      <c r="A1152" s="20">
        <v>41512</v>
      </c>
      <c r="B1152">
        <v>938.88000499999998</v>
      </c>
      <c r="C1152">
        <v>982.40002400000003</v>
      </c>
      <c r="D1152">
        <v>931.84002699999996</v>
      </c>
      <c r="E1152">
        <v>978.55999799999995</v>
      </c>
      <c r="F1152">
        <v>978.55999799999995</v>
      </c>
      <c r="G1152">
        <v>547600</v>
      </c>
    </row>
    <row r="1153" spans="1:7" x14ac:dyDescent="0.25">
      <c r="A1153" s="20">
        <v>41513</v>
      </c>
      <c r="B1153">
        <v>1024</v>
      </c>
      <c r="C1153">
        <v>1063.6800539999999</v>
      </c>
      <c r="D1153">
        <v>1009.280029</v>
      </c>
      <c r="E1153">
        <v>1057.920044</v>
      </c>
      <c r="F1153">
        <v>1057.920044</v>
      </c>
      <c r="G1153">
        <v>1181600</v>
      </c>
    </row>
    <row r="1154" spans="1:7" x14ac:dyDescent="0.25">
      <c r="A1154" s="20">
        <v>41514</v>
      </c>
      <c r="B1154">
        <v>1065.599976</v>
      </c>
      <c r="C1154">
        <v>1079.040039</v>
      </c>
      <c r="D1154">
        <v>1038.079956</v>
      </c>
      <c r="E1154">
        <v>1054.719971</v>
      </c>
      <c r="F1154">
        <v>1054.719971</v>
      </c>
      <c r="G1154">
        <v>927700</v>
      </c>
    </row>
    <row r="1155" spans="1:7" x14ac:dyDescent="0.25">
      <c r="A1155" s="20">
        <v>41515</v>
      </c>
      <c r="B1155">
        <v>1070.719971</v>
      </c>
      <c r="C1155">
        <v>1079.040039</v>
      </c>
      <c r="D1155">
        <v>1045.76001</v>
      </c>
      <c r="E1155">
        <v>1079.040039</v>
      </c>
      <c r="F1155">
        <v>1079.040039</v>
      </c>
      <c r="G1155">
        <v>806800</v>
      </c>
    </row>
    <row r="1156" spans="1:7" x14ac:dyDescent="0.25">
      <c r="A1156" s="20">
        <v>41516</v>
      </c>
      <c r="B1156">
        <v>1069.4399410000001</v>
      </c>
      <c r="C1156">
        <v>1109.76001</v>
      </c>
      <c r="D1156">
        <v>1068.8000489999999</v>
      </c>
      <c r="E1156">
        <v>1090.5600589999999</v>
      </c>
      <c r="F1156">
        <v>1090.5600589999999</v>
      </c>
      <c r="G1156">
        <v>998300</v>
      </c>
    </row>
    <row r="1157" spans="1:7" x14ac:dyDescent="0.25">
      <c r="A1157" s="20">
        <v>41520</v>
      </c>
      <c r="B1157">
        <v>1041.920044</v>
      </c>
      <c r="C1157">
        <v>1072</v>
      </c>
      <c r="D1157">
        <v>1037.4399410000001</v>
      </c>
      <c r="E1157">
        <v>1050.23999</v>
      </c>
      <c r="F1157">
        <v>1050.23999</v>
      </c>
      <c r="G1157">
        <v>863900</v>
      </c>
    </row>
    <row r="1158" spans="1:7" x14ac:dyDescent="0.25">
      <c r="A1158" s="20">
        <v>41521</v>
      </c>
      <c r="B1158">
        <v>1050.23999</v>
      </c>
      <c r="C1158">
        <v>1057.280029</v>
      </c>
      <c r="D1158">
        <v>1038.719971</v>
      </c>
      <c r="E1158">
        <v>1045.76001</v>
      </c>
      <c r="F1158">
        <v>1045.76001</v>
      </c>
      <c r="G1158">
        <v>566300</v>
      </c>
    </row>
    <row r="1159" spans="1:7" x14ac:dyDescent="0.25">
      <c r="A1159" s="20">
        <v>41522</v>
      </c>
      <c r="B1159">
        <v>1044.4799800000001</v>
      </c>
      <c r="C1159">
        <v>1048.3199460000001</v>
      </c>
      <c r="D1159">
        <v>1020.159973</v>
      </c>
      <c r="E1159">
        <v>1024.6400149999999</v>
      </c>
      <c r="F1159">
        <v>1024.6400149999999</v>
      </c>
      <c r="G1159">
        <v>445900</v>
      </c>
    </row>
    <row r="1160" spans="1:7" x14ac:dyDescent="0.25">
      <c r="A1160" s="20">
        <v>41523</v>
      </c>
      <c r="B1160">
        <v>1008.6400149999999</v>
      </c>
      <c r="C1160">
        <v>1060.4799800000001</v>
      </c>
      <c r="D1160">
        <v>1006.080017</v>
      </c>
      <c r="E1160">
        <v>1031.6800539999999</v>
      </c>
      <c r="F1160">
        <v>1031.6800539999999</v>
      </c>
      <c r="G1160">
        <v>919800</v>
      </c>
    </row>
    <row r="1161" spans="1:7" x14ac:dyDescent="0.25">
      <c r="A1161" s="20">
        <v>41526</v>
      </c>
      <c r="B1161">
        <v>1020.159973</v>
      </c>
      <c r="C1161">
        <v>1026.5600589999999</v>
      </c>
      <c r="D1161">
        <v>986.88000499999998</v>
      </c>
      <c r="E1161">
        <v>993.28002900000001</v>
      </c>
      <c r="F1161">
        <v>993.28002900000001</v>
      </c>
      <c r="G1161">
        <v>507300</v>
      </c>
    </row>
    <row r="1162" spans="1:7" x14ac:dyDescent="0.25">
      <c r="A1162" s="20">
        <v>41527</v>
      </c>
      <c r="B1162">
        <v>964.47997999999995</v>
      </c>
      <c r="C1162">
        <v>971.52002000000005</v>
      </c>
      <c r="D1162">
        <v>956.15997300000004</v>
      </c>
      <c r="E1162">
        <v>956.79998799999998</v>
      </c>
      <c r="F1162">
        <v>956.79998799999998</v>
      </c>
      <c r="G1162">
        <v>955200</v>
      </c>
    </row>
    <row r="1163" spans="1:7" x14ac:dyDescent="0.25">
      <c r="A1163" s="20">
        <v>41528</v>
      </c>
      <c r="B1163">
        <v>961.28002900000001</v>
      </c>
      <c r="C1163">
        <v>965.11999500000002</v>
      </c>
      <c r="D1163">
        <v>922.23999000000003</v>
      </c>
      <c r="E1163">
        <v>926.080017</v>
      </c>
      <c r="F1163">
        <v>926.080017</v>
      </c>
      <c r="G1163">
        <v>549500</v>
      </c>
    </row>
    <row r="1164" spans="1:7" x14ac:dyDescent="0.25">
      <c r="A1164" s="20">
        <v>41529</v>
      </c>
      <c r="B1164">
        <v>923.52002000000005</v>
      </c>
      <c r="C1164">
        <v>943.35998500000005</v>
      </c>
      <c r="D1164">
        <v>910.080017</v>
      </c>
      <c r="E1164">
        <v>940.79998799999998</v>
      </c>
      <c r="F1164">
        <v>940.79998799999998</v>
      </c>
      <c r="G1164">
        <v>606300</v>
      </c>
    </row>
    <row r="1165" spans="1:7" x14ac:dyDescent="0.25">
      <c r="A1165" s="20">
        <v>41530</v>
      </c>
      <c r="B1165">
        <v>923.52002000000005</v>
      </c>
      <c r="C1165">
        <v>944.64001499999995</v>
      </c>
      <c r="D1165">
        <v>919.03997800000002</v>
      </c>
      <c r="E1165">
        <v>926.71997099999999</v>
      </c>
      <c r="F1165">
        <v>926.71997099999999</v>
      </c>
      <c r="G1165">
        <v>488900</v>
      </c>
    </row>
    <row r="1166" spans="1:7" x14ac:dyDescent="0.25">
      <c r="A1166" s="20">
        <v>41533</v>
      </c>
      <c r="B1166">
        <v>904.32000700000003</v>
      </c>
      <c r="C1166">
        <v>924.15997300000004</v>
      </c>
      <c r="D1166">
        <v>902.40002400000003</v>
      </c>
      <c r="E1166">
        <v>917.11999500000002</v>
      </c>
      <c r="F1166">
        <v>917.11999500000002</v>
      </c>
      <c r="G1166">
        <v>556100</v>
      </c>
    </row>
    <row r="1167" spans="1:7" x14ac:dyDescent="0.25">
      <c r="A1167" s="20">
        <v>41534</v>
      </c>
      <c r="B1167">
        <v>914.55999799999995</v>
      </c>
      <c r="C1167">
        <v>915.20001200000002</v>
      </c>
      <c r="D1167">
        <v>903.67999299999997</v>
      </c>
      <c r="E1167">
        <v>907.52002000000005</v>
      </c>
      <c r="F1167">
        <v>907.52002000000005</v>
      </c>
      <c r="G1167">
        <v>544200</v>
      </c>
    </row>
    <row r="1168" spans="1:7" x14ac:dyDescent="0.25">
      <c r="A1168" s="20">
        <v>41535</v>
      </c>
      <c r="B1168">
        <v>912</v>
      </c>
      <c r="C1168">
        <v>924.15997300000004</v>
      </c>
      <c r="D1168">
        <v>863.35998500000005</v>
      </c>
      <c r="E1168">
        <v>873.59997599999997</v>
      </c>
      <c r="F1168">
        <v>873.59997599999997</v>
      </c>
      <c r="G1168">
        <v>1210700</v>
      </c>
    </row>
    <row r="1169" spans="1:7" x14ac:dyDescent="0.25">
      <c r="A1169" s="20">
        <v>41536</v>
      </c>
      <c r="B1169">
        <v>862.080017</v>
      </c>
      <c r="C1169">
        <v>879.35998500000005</v>
      </c>
      <c r="D1169">
        <v>858.88000499999998</v>
      </c>
      <c r="E1169">
        <v>869.11999500000002</v>
      </c>
      <c r="F1169">
        <v>869.11999500000002</v>
      </c>
      <c r="G1169">
        <v>634400</v>
      </c>
    </row>
    <row r="1170" spans="1:7" x14ac:dyDescent="0.25">
      <c r="A1170" s="20">
        <v>41537</v>
      </c>
      <c r="B1170">
        <v>870.40002400000003</v>
      </c>
      <c r="C1170">
        <v>886.40002400000003</v>
      </c>
      <c r="D1170">
        <v>860.79998799999998</v>
      </c>
      <c r="E1170">
        <v>885.76000999999997</v>
      </c>
      <c r="F1170">
        <v>885.76000999999997</v>
      </c>
      <c r="G1170">
        <v>845300</v>
      </c>
    </row>
    <row r="1171" spans="1:7" x14ac:dyDescent="0.25">
      <c r="A1171" s="20">
        <v>41540</v>
      </c>
      <c r="B1171">
        <v>883.20001200000002</v>
      </c>
      <c r="C1171">
        <v>913.919983</v>
      </c>
      <c r="D1171">
        <v>880</v>
      </c>
      <c r="E1171">
        <v>897.28002900000001</v>
      </c>
      <c r="F1171">
        <v>897.28002900000001</v>
      </c>
      <c r="G1171">
        <v>568700</v>
      </c>
    </row>
    <row r="1172" spans="1:7" x14ac:dyDescent="0.25">
      <c r="A1172" s="20">
        <v>41541</v>
      </c>
      <c r="B1172">
        <v>891.52002000000005</v>
      </c>
      <c r="C1172">
        <v>901.76000999999997</v>
      </c>
      <c r="D1172">
        <v>876.15997300000004</v>
      </c>
      <c r="E1172">
        <v>892.15997300000004</v>
      </c>
      <c r="F1172">
        <v>892.15997300000004</v>
      </c>
      <c r="G1172">
        <v>644300</v>
      </c>
    </row>
    <row r="1173" spans="1:7" x14ac:dyDescent="0.25">
      <c r="A1173" s="20">
        <v>41542</v>
      </c>
      <c r="B1173">
        <v>889.59997599999997</v>
      </c>
      <c r="C1173">
        <v>901.76000999999997</v>
      </c>
      <c r="D1173">
        <v>879.35998500000005</v>
      </c>
      <c r="E1173">
        <v>888.96002199999998</v>
      </c>
      <c r="F1173">
        <v>888.96002199999998</v>
      </c>
      <c r="G1173">
        <v>525300</v>
      </c>
    </row>
    <row r="1174" spans="1:7" x14ac:dyDescent="0.25">
      <c r="A1174" s="20">
        <v>41543</v>
      </c>
      <c r="B1174">
        <v>876.15997300000004</v>
      </c>
      <c r="C1174">
        <v>887.03997800000002</v>
      </c>
      <c r="D1174">
        <v>869.76000999999997</v>
      </c>
      <c r="E1174">
        <v>871.67999299999997</v>
      </c>
      <c r="F1174">
        <v>871.67999299999997</v>
      </c>
      <c r="G1174">
        <v>426300</v>
      </c>
    </row>
    <row r="1175" spans="1:7" x14ac:dyDescent="0.25">
      <c r="A1175" s="20">
        <v>41544</v>
      </c>
      <c r="B1175">
        <v>886.40002400000003</v>
      </c>
      <c r="C1175">
        <v>916.47997999999995</v>
      </c>
      <c r="D1175">
        <v>884.47997999999995</v>
      </c>
      <c r="E1175">
        <v>908.79998799999998</v>
      </c>
      <c r="F1175">
        <v>908.79998799999998</v>
      </c>
      <c r="G1175">
        <v>650600</v>
      </c>
    </row>
    <row r="1176" spans="1:7" x14ac:dyDescent="0.25">
      <c r="A1176" s="20">
        <v>41547</v>
      </c>
      <c r="B1176">
        <v>949.11999500000002</v>
      </c>
      <c r="C1176">
        <v>952.96002199999998</v>
      </c>
      <c r="D1176">
        <v>917.11999500000002</v>
      </c>
      <c r="E1176">
        <v>940.79998799999998</v>
      </c>
      <c r="F1176">
        <v>940.79998799999998</v>
      </c>
      <c r="G1176">
        <v>861000</v>
      </c>
    </row>
    <row r="1177" spans="1:7" x14ac:dyDescent="0.25">
      <c r="A1177" s="20">
        <v>41548</v>
      </c>
      <c r="B1177">
        <v>941.44000200000005</v>
      </c>
      <c r="C1177">
        <v>944.64001499999995</v>
      </c>
      <c r="D1177">
        <v>907.52002000000005</v>
      </c>
      <c r="E1177">
        <v>907.52002000000005</v>
      </c>
      <c r="F1177">
        <v>907.52002000000005</v>
      </c>
      <c r="G1177">
        <v>643100</v>
      </c>
    </row>
    <row r="1178" spans="1:7" x14ac:dyDescent="0.25">
      <c r="A1178" s="20">
        <v>41549</v>
      </c>
      <c r="B1178">
        <v>926.71997099999999</v>
      </c>
      <c r="C1178">
        <v>945.28002900000001</v>
      </c>
      <c r="D1178">
        <v>915.84002699999996</v>
      </c>
      <c r="E1178">
        <v>936.32000700000003</v>
      </c>
      <c r="F1178">
        <v>936.32000700000003</v>
      </c>
      <c r="G1178">
        <v>654300</v>
      </c>
    </row>
    <row r="1179" spans="1:7" x14ac:dyDescent="0.25">
      <c r="A1179" s="20">
        <v>41550</v>
      </c>
      <c r="B1179">
        <v>944</v>
      </c>
      <c r="C1179">
        <v>1014.400024</v>
      </c>
      <c r="D1179">
        <v>939.52002000000005</v>
      </c>
      <c r="E1179">
        <v>970.88000499999998</v>
      </c>
      <c r="F1179">
        <v>970.88000499999998</v>
      </c>
      <c r="G1179">
        <v>1354700</v>
      </c>
    </row>
    <row r="1180" spans="1:7" x14ac:dyDescent="0.25">
      <c r="A1180" s="20">
        <v>41551</v>
      </c>
      <c r="B1180">
        <v>983.03997800000002</v>
      </c>
      <c r="C1180">
        <v>995.20001200000002</v>
      </c>
      <c r="D1180">
        <v>957.44000200000005</v>
      </c>
      <c r="E1180">
        <v>963.84002699999996</v>
      </c>
      <c r="F1180">
        <v>963.84002699999996</v>
      </c>
      <c r="G1180">
        <v>749500</v>
      </c>
    </row>
    <row r="1181" spans="1:7" x14ac:dyDescent="0.25">
      <c r="A1181" s="20">
        <v>41554</v>
      </c>
      <c r="B1181">
        <v>1002.880005</v>
      </c>
      <c r="C1181">
        <v>1039.3599850000001</v>
      </c>
      <c r="D1181">
        <v>991.35998500000005</v>
      </c>
      <c r="E1181">
        <v>1037.4399410000001</v>
      </c>
      <c r="F1181">
        <v>1037.4399410000001</v>
      </c>
      <c r="G1181">
        <v>887700</v>
      </c>
    </row>
    <row r="1182" spans="1:7" x14ac:dyDescent="0.25">
      <c r="A1182" s="20">
        <v>41555</v>
      </c>
      <c r="B1182">
        <v>1037.4399410000001</v>
      </c>
      <c r="C1182">
        <v>1099.5200199999999</v>
      </c>
      <c r="D1182">
        <v>1032.3199460000001</v>
      </c>
      <c r="E1182">
        <v>1085.4399410000001</v>
      </c>
      <c r="F1182">
        <v>1085.4399410000001</v>
      </c>
      <c r="G1182">
        <v>1610200</v>
      </c>
    </row>
    <row r="1183" spans="1:7" x14ac:dyDescent="0.25">
      <c r="A1183" s="20">
        <v>41556</v>
      </c>
      <c r="B1183">
        <v>1084.8000489999999</v>
      </c>
      <c r="C1183">
        <v>1114.23999</v>
      </c>
      <c r="D1183">
        <v>1032.959961</v>
      </c>
      <c r="E1183">
        <v>1047.6800539999999</v>
      </c>
      <c r="F1183">
        <v>1047.6800539999999</v>
      </c>
      <c r="G1183">
        <v>1558700</v>
      </c>
    </row>
    <row r="1184" spans="1:7" x14ac:dyDescent="0.25">
      <c r="A1184" s="20">
        <v>41557</v>
      </c>
      <c r="B1184">
        <v>1008.6400149999999</v>
      </c>
      <c r="C1184">
        <v>1009.280029</v>
      </c>
      <c r="D1184">
        <v>944</v>
      </c>
      <c r="E1184">
        <v>945.28002900000001</v>
      </c>
      <c r="F1184">
        <v>945.28002900000001</v>
      </c>
      <c r="G1184">
        <v>1409600</v>
      </c>
    </row>
    <row r="1185" spans="1:7" x14ac:dyDescent="0.25">
      <c r="A1185" s="20">
        <v>41558</v>
      </c>
      <c r="B1185">
        <v>947.20001200000002</v>
      </c>
      <c r="C1185">
        <v>950.40002400000003</v>
      </c>
      <c r="D1185">
        <v>913.28002900000001</v>
      </c>
      <c r="E1185">
        <v>929.919983</v>
      </c>
      <c r="F1185">
        <v>929.919983</v>
      </c>
      <c r="G1185">
        <v>969100</v>
      </c>
    </row>
    <row r="1186" spans="1:7" x14ac:dyDescent="0.25">
      <c r="A1186" s="20">
        <v>41561</v>
      </c>
      <c r="B1186">
        <v>964.47997999999995</v>
      </c>
      <c r="C1186">
        <v>981.76000999999997</v>
      </c>
      <c r="D1186">
        <v>926.080017</v>
      </c>
      <c r="E1186">
        <v>939.52002000000005</v>
      </c>
      <c r="F1186">
        <v>939.52002000000005</v>
      </c>
      <c r="G1186">
        <v>1220000</v>
      </c>
    </row>
    <row r="1187" spans="1:7" x14ac:dyDescent="0.25">
      <c r="A1187" s="20">
        <v>41562</v>
      </c>
      <c r="B1187">
        <v>947.20001200000002</v>
      </c>
      <c r="C1187">
        <v>1002.23999</v>
      </c>
      <c r="D1187">
        <v>929.28002900000001</v>
      </c>
      <c r="E1187">
        <v>995.84002699999996</v>
      </c>
      <c r="F1187">
        <v>995.84002699999996</v>
      </c>
      <c r="G1187">
        <v>1333500</v>
      </c>
    </row>
    <row r="1188" spans="1:7" x14ac:dyDescent="0.25">
      <c r="A1188" s="20">
        <v>41563</v>
      </c>
      <c r="B1188">
        <v>949.11999500000002</v>
      </c>
      <c r="C1188">
        <v>961.919983</v>
      </c>
      <c r="D1188">
        <v>881.28002900000001</v>
      </c>
      <c r="E1188">
        <v>881.28002900000001</v>
      </c>
      <c r="F1188">
        <v>881.28002900000001</v>
      </c>
      <c r="G1188">
        <v>1311200</v>
      </c>
    </row>
    <row r="1189" spans="1:7" x14ac:dyDescent="0.25">
      <c r="A1189" s="20">
        <v>41564</v>
      </c>
      <c r="B1189">
        <v>892.79998799999998</v>
      </c>
      <c r="C1189">
        <v>893.44000200000005</v>
      </c>
      <c r="D1189">
        <v>832</v>
      </c>
      <c r="E1189">
        <v>832.64001499999995</v>
      </c>
      <c r="F1189">
        <v>832.64001499999995</v>
      </c>
      <c r="G1189">
        <v>857600</v>
      </c>
    </row>
    <row r="1190" spans="1:7" x14ac:dyDescent="0.25">
      <c r="A1190" s="20">
        <v>41565</v>
      </c>
      <c r="B1190">
        <v>819.20001200000002</v>
      </c>
      <c r="C1190">
        <v>839.67999299999997</v>
      </c>
      <c r="D1190">
        <v>807.03997800000002</v>
      </c>
      <c r="E1190">
        <v>823.03997800000002</v>
      </c>
      <c r="F1190">
        <v>823.03997800000002</v>
      </c>
      <c r="G1190">
        <v>1199300</v>
      </c>
    </row>
    <row r="1191" spans="1:7" x14ac:dyDescent="0.25">
      <c r="A1191" s="20">
        <v>41568</v>
      </c>
      <c r="B1191">
        <v>805.11999500000002</v>
      </c>
      <c r="C1191">
        <v>835.84002699999996</v>
      </c>
      <c r="D1191">
        <v>804.47997999999995</v>
      </c>
      <c r="E1191">
        <v>829.44000200000005</v>
      </c>
      <c r="F1191">
        <v>829.44000200000005</v>
      </c>
      <c r="G1191">
        <v>783000</v>
      </c>
    </row>
    <row r="1192" spans="1:7" x14ac:dyDescent="0.25">
      <c r="A1192" s="20">
        <v>41569</v>
      </c>
      <c r="B1192">
        <v>811.52002000000005</v>
      </c>
      <c r="C1192">
        <v>837.11999500000002</v>
      </c>
      <c r="D1192">
        <v>809.59997599999997</v>
      </c>
      <c r="E1192">
        <v>832</v>
      </c>
      <c r="F1192">
        <v>832</v>
      </c>
      <c r="G1192">
        <v>754000</v>
      </c>
    </row>
    <row r="1193" spans="1:7" x14ac:dyDescent="0.25">
      <c r="A1193" s="20">
        <v>41570</v>
      </c>
      <c r="B1193">
        <v>841.59997599999997</v>
      </c>
      <c r="C1193">
        <v>862.71997099999999</v>
      </c>
      <c r="D1193">
        <v>835.20001200000002</v>
      </c>
      <c r="E1193">
        <v>837.11999500000002</v>
      </c>
      <c r="F1193">
        <v>837.11999500000002</v>
      </c>
      <c r="G1193">
        <v>923500</v>
      </c>
    </row>
    <row r="1194" spans="1:7" x14ac:dyDescent="0.25">
      <c r="A1194" s="20">
        <v>41571</v>
      </c>
      <c r="B1194">
        <v>831.35998500000005</v>
      </c>
      <c r="C1194">
        <v>837.76000999999997</v>
      </c>
      <c r="D1194">
        <v>819.20001200000002</v>
      </c>
      <c r="E1194">
        <v>824.32000700000003</v>
      </c>
      <c r="F1194">
        <v>824.32000700000003</v>
      </c>
      <c r="G1194">
        <v>498900</v>
      </c>
    </row>
    <row r="1195" spans="1:7" x14ac:dyDescent="0.25">
      <c r="A1195" s="20">
        <v>41572</v>
      </c>
      <c r="B1195">
        <v>823.03997800000002</v>
      </c>
      <c r="C1195">
        <v>835.20001200000002</v>
      </c>
      <c r="D1195">
        <v>821.11999500000002</v>
      </c>
      <c r="E1195">
        <v>821.76000999999997</v>
      </c>
      <c r="F1195">
        <v>821.76000999999997</v>
      </c>
      <c r="G1195">
        <v>500600</v>
      </c>
    </row>
    <row r="1196" spans="1:7" x14ac:dyDescent="0.25">
      <c r="A1196" s="20">
        <v>41575</v>
      </c>
      <c r="B1196">
        <v>825.59997599999997</v>
      </c>
      <c r="C1196">
        <v>835.20001200000002</v>
      </c>
      <c r="D1196">
        <v>821.76000999999997</v>
      </c>
      <c r="E1196">
        <v>826.23999000000003</v>
      </c>
      <c r="F1196">
        <v>826.23999000000003</v>
      </c>
      <c r="G1196">
        <v>419200</v>
      </c>
    </row>
    <row r="1197" spans="1:7" x14ac:dyDescent="0.25">
      <c r="A1197" s="20">
        <v>41576</v>
      </c>
      <c r="B1197">
        <v>823.67999299999997</v>
      </c>
      <c r="C1197">
        <v>832.64001499999995</v>
      </c>
      <c r="D1197">
        <v>818.55999799999995</v>
      </c>
      <c r="E1197">
        <v>821.11999500000002</v>
      </c>
      <c r="F1197">
        <v>821.11999500000002</v>
      </c>
      <c r="G1197">
        <v>454100</v>
      </c>
    </row>
    <row r="1198" spans="1:7" x14ac:dyDescent="0.25">
      <c r="A1198" s="20">
        <v>41577</v>
      </c>
      <c r="B1198">
        <v>821.11999500000002</v>
      </c>
      <c r="C1198">
        <v>843.52002000000005</v>
      </c>
      <c r="D1198">
        <v>819.20001200000002</v>
      </c>
      <c r="E1198">
        <v>828.79998799999998</v>
      </c>
      <c r="F1198">
        <v>828.79998799999998</v>
      </c>
      <c r="G1198">
        <v>727000</v>
      </c>
    </row>
    <row r="1199" spans="1:7" x14ac:dyDescent="0.25">
      <c r="A1199" s="20">
        <v>41578</v>
      </c>
      <c r="B1199">
        <v>830.080017</v>
      </c>
      <c r="C1199">
        <v>835.84002699999996</v>
      </c>
      <c r="D1199">
        <v>813.44000200000005</v>
      </c>
      <c r="E1199">
        <v>827.52002000000005</v>
      </c>
      <c r="F1199">
        <v>827.52002000000005</v>
      </c>
      <c r="G1199">
        <v>578800</v>
      </c>
    </row>
    <row r="1200" spans="1:7" x14ac:dyDescent="0.25">
      <c r="A1200" s="20">
        <v>41579</v>
      </c>
      <c r="B1200">
        <v>819.84002699999996</v>
      </c>
      <c r="C1200">
        <v>831.35998500000005</v>
      </c>
      <c r="D1200">
        <v>792.32000700000003</v>
      </c>
      <c r="E1200">
        <v>821.11999500000002</v>
      </c>
      <c r="F1200">
        <v>821.11999500000002</v>
      </c>
      <c r="G1200">
        <v>601000</v>
      </c>
    </row>
    <row r="1201" spans="1:7" x14ac:dyDescent="0.25">
      <c r="A1201" s="20">
        <v>41582</v>
      </c>
      <c r="B1201">
        <v>814.71997099999999</v>
      </c>
      <c r="C1201">
        <v>819.84002699999996</v>
      </c>
      <c r="D1201">
        <v>799.35998500000005</v>
      </c>
      <c r="E1201">
        <v>800</v>
      </c>
      <c r="F1201">
        <v>800</v>
      </c>
      <c r="G1201">
        <v>556300</v>
      </c>
    </row>
    <row r="1202" spans="1:7" x14ac:dyDescent="0.25">
      <c r="A1202" s="20">
        <v>41583</v>
      </c>
      <c r="B1202">
        <v>805.76000999999997</v>
      </c>
      <c r="C1202">
        <v>811.52002000000005</v>
      </c>
      <c r="D1202">
        <v>794.88000499999998</v>
      </c>
      <c r="E1202">
        <v>798.080017</v>
      </c>
      <c r="F1202">
        <v>798.080017</v>
      </c>
      <c r="G1202">
        <v>571700</v>
      </c>
    </row>
    <row r="1203" spans="1:7" x14ac:dyDescent="0.25">
      <c r="A1203" s="20">
        <v>41584</v>
      </c>
      <c r="B1203">
        <v>789.11999500000002</v>
      </c>
      <c r="C1203">
        <v>800.64001499999995</v>
      </c>
      <c r="D1203">
        <v>784.64001499999995</v>
      </c>
      <c r="E1203">
        <v>785.28002900000001</v>
      </c>
      <c r="F1203">
        <v>785.28002900000001</v>
      </c>
      <c r="G1203">
        <v>567000</v>
      </c>
    </row>
    <row r="1204" spans="1:7" x14ac:dyDescent="0.25">
      <c r="A1204" s="20">
        <v>41585</v>
      </c>
      <c r="B1204">
        <v>781.44000200000005</v>
      </c>
      <c r="C1204">
        <v>817.28002900000001</v>
      </c>
      <c r="D1204">
        <v>780.79998799999998</v>
      </c>
      <c r="E1204">
        <v>812.79998799999998</v>
      </c>
      <c r="F1204">
        <v>812.79998799999998</v>
      </c>
      <c r="G1204">
        <v>207900</v>
      </c>
    </row>
    <row r="1205" spans="1:7" x14ac:dyDescent="0.25">
      <c r="A1205" s="20">
        <v>41586</v>
      </c>
      <c r="B1205">
        <v>802.40002400000003</v>
      </c>
      <c r="C1205">
        <v>805.11999500000002</v>
      </c>
      <c r="D1205">
        <v>777.44000200000005</v>
      </c>
      <c r="E1205">
        <v>777.919983</v>
      </c>
      <c r="F1205">
        <v>777.919983</v>
      </c>
      <c r="G1205">
        <v>1391700</v>
      </c>
    </row>
    <row r="1206" spans="1:7" x14ac:dyDescent="0.25">
      <c r="A1206" s="20">
        <v>41589</v>
      </c>
      <c r="B1206">
        <v>779.03997800000002</v>
      </c>
      <c r="C1206">
        <v>783.52002000000005</v>
      </c>
      <c r="D1206">
        <v>775.20001200000002</v>
      </c>
      <c r="E1206">
        <v>776.32000700000003</v>
      </c>
      <c r="F1206">
        <v>776.32000700000003</v>
      </c>
      <c r="G1206">
        <v>815900</v>
      </c>
    </row>
    <row r="1207" spans="1:7" x14ac:dyDescent="0.25">
      <c r="A1207" s="20">
        <v>41590</v>
      </c>
      <c r="B1207">
        <v>777.11999500000002</v>
      </c>
      <c r="C1207">
        <v>782.080017</v>
      </c>
      <c r="D1207">
        <v>770.080017</v>
      </c>
      <c r="E1207">
        <v>773.44000200000005</v>
      </c>
      <c r="F1207">
        <v>773.44000200000005</v>
      </c>
      <c r="G1207">
        <v>1130700</v>
      </c>
    </row>
    <row r="1208" spans="1:7" x14ac:dyDescent="0.25">
      <c r="A1208" s="20">
        <v>41591</v>
      </c>
      <c r="B1208">
        <v>784.64001499999995</v>
      </c>
      <c r="C1208">
        <v>785.919983</v>
      </c>
      <c r="D1208">
        <v>768.64001499999995</v>
      </c>
      <c r="E1208">
        <v>770.40002400000003</v>
      </c>
      <c r="F1208">
        <v>770.40002400000003</v>
      </c>
      <c r="G1208">
        <v>951500</v>
      </c>
    </row>
    <row r="1209" spans="1:7" x14ac:dyDescent="0.25">
      <c r="A1209" s="20">
        <v>41592</v>
      </c>
      <c r="B1209">
        <v>769.44000200000005</v>
      </c>
      <c r="C1209">
        <v>772.47997999999995</v>
      </c>
      <c r="D1209">
        <v>760.64001499999995</v>
      </c>
      <c r="E1209">
        <v>762.23999000000003</v>
      </c>
      <c r="F1209">
        <v>762.23999000000003</v>
      </c>
      <c r="G1209">
        <v>949600</v>
      </c>
    </row>
    <row r="1210" spans="1:7" x14ac:dyDescent="0.25">
      <c r="A1210" s="20">
        <v>41593</v>
      </c>
      <c r="B1210">
        <v>757.28002900000001</v>
      </c>
      <c r="C1210">
        <v>758.71997099999999</v>
      </c>
      <c r="D1210">
        <v>752</v>
      </c>
      <c r="E1210">
        <v>752.47997999999995</v>
      </c>
      <c r="F1210">
        <v>752.47997999999995</v>
      </c>
      <c r="G1210">
        <v>910700</v>
      </c>
    </row>
    <row r="1211" spans="1:7" x14ac:dyDescent="0.25">
      <c r="A1211" s="20">
        <v>41596</v>
      </c>
      <c r="B1211">
        <v>741.11999500000002</v>
      </c>
      <c r="C1211">
        <v>756.32000700000003</v>
      </c>
      <c r="D1211">
        <v>733.919983</v>
      </c>
      <c r="E1211">
        <v>752.47997999999995</v>
      </c>
      <c r="F1211">
        <v>752.47997999999995</v>
      </c>
      <c r="G1211">
        <v>1290400</v>
      </c>
    </row>
    <row r="1212" spans="1:7" x14ac:dyDescent="0.25">
      <c r="A1212" s="20">
        <v>41597</v>
      </c>
      <c r="B1212">
        <v>748.96002199999998</v>
      </c>
      <c r="C1212">
        <v>770.71997099999999</v>
      </c>
      <c r="D1212">
        <v>745.11999500000002</v>
      </c>
      <c r="E1212">
        <v>761.76000999999997</v>
      </c>
      <c r="F1212">
        <v>761.76000999999997</v>
      </c>
      <c r="G1212">
        <v>1500900</v>
      </c>
    </row>
    <row r="1213" spans="1:7" x14ac:dyDescent="0.25">
      <c r="A1213" s="20">
        <v>41598</v>
      </c>
      <c r="B1213">
        <v>769.28002900000001</v>
      </c>
      <c r="C1213">
        <v>771.03997800000002</v>
      </c>
      <c r="D1213">
        <v>734.40002400000003</v>
      </c>
      <c r="E1213">
        <v>746.40002400000003</v>
      </c>
      <c r="F1213">
        <v>746.40002400000003</v>
      </c>
      <c r="G1213">
        <v>2726500</v>
      </c>
    </row>
    <row r="1214" spans="1:7" x14ac:dyDescent="0.25">
      <c r="A1214" s="20">
        <v>41599</v>
      </c>
      <c r="B1214">
        <v>738.080017</v>
      </c>
      <c r="C1214">
        <v>739.35998500000005</v>
      </c>
      <c r="D1214">
        <v>715.67999299999997</v>
      </c>
      <c r="E1214">
        <v>721.919983</v>
      </c>
      <c r="F1214">
        <v>721.919983</v>
      </c>
      <c r="G1214">
        <v>2223300</v>
      </c>
    </row>
    <row r="1215" spans="1:7" x14ac:dyDescent="0.25">
      <c r="A1215" s="20">
        <v>41600</v>
      </c>
      <c r="B1215">
        <v>717.59997599999997</v>
      </c>
      <c r="C1215">
        <v>721.44000200000005</v>
      </c>
      <c r="D1215">
        <v>710.71997099999999</v>
      </c>
      <c r="E1215">
        <v>711.20001200000002</v>
      </c>
      <c r="F1215">
        <v>711.20001200000002</v>
      </c>
      <c r="G1215">
        <v>1260600</v>
      </c>
    </row>
    <row r="1216" spans="1:7" x14ac:dyDescent="0.25">
      <c r="A1216" s="20">
        <v>41603</v>
      </c>
      <c r="B1216">
        <v>703.84002699999996</v>
      </c>
      <c r="C1216">
        <v>716.96002199999998</v>
      </c>
      <c r="D1216">
        <v>703.67999299999997</v>
      </c>
      <c r="E1216">
        <v>713.44000200000005</v>
      </c>
      <c r="F1216">
        <v>713.44000200000005</v>
      </c>
      <c r="G1216">
        <v>977700</v>
      </c>
    </row>
    <row r="1217" spans="1:7" x14ac:dyDescent="0.25">
      <c r="A1217" s="20">
        <v>41604</v>
      </c>
      <c r="B1217">
        <v>712.96002199999998</v>
      </c>
      <c r="C1217">
        <v>719.52002000000005</v>
      </c>
      <c r="D1217">
        <v>708.15997300000004</v>
      </c>
      <c r="E1217">
        <v>717.44000200000005</v>
      </c>
      <c r="F1217">
        <v>717.44000200000005</v>
      </c>
      <c r="G1217">
        <v>1124900</v>
      </c>
    </row>
    <row r="1218" spans="1:7" x14ac:dyDescent="0.25">
      <c r="A1218" s="20">
        <v>41605</v>
      </c>
      <c r="B1218">
        <v>713.59997599999997</v>
      </c>
      <c r="C1218">
        <v>720.47997999999995</v>
      </c>
      <c r="D1218">
        <v>712.79998799999998</v>
      </c>
      <c r="E1218">
        <v>717.44000200000005</v>
      </c>
      <c r="F1218">
        <v>717.44000200000005</v>
      </c>
      <c r="G1218">
        <v>834100</v>
      </c>
    </row>
    <row r="1219" spans="1:7" x14ac:dyDescent="0.25">
      <c r="A1219" s="20">
        <v>41607</v>
      </c>
      <c r="B1219">
        <v>715.03997800000002</v>
      </c>
      <c r="C1219">
        <v>727.35998500000005</v>
      </c>
      <c r="D1219">
        <v>714.40002400000003</v>
      </c>
      <c r="E1219">
        <v>726.23999000000003</v>
      </c>
      <c r="F1219">
        <v>726.23999000000003</v>
      </c>
      <c r="G1219">
        <v>594200</v>
      </c>
    </row>
    <row r="1220" spans="1:7" x14ac:dyDescent="0.25">
      <c r="A1220" s="20">
        <v>41610</v>
      </c>
      <c r="B1220">
        <v>723.52002000000005</v>
      </c>
      <c r="C1220">
        <v>737.919983</v>
      </c>
      <c r="D1220">
        <v>723.35998500000005</v>
      </c>
      <c r="E1220">
        <v>732.79998799999998</v>
      </c>
      <c r="F1220">
        <v>732.79998799999998</v>
      </c>
      <c r="G1220">
        <v>1044400</v>
      </c>
    </row>
    <row r="1221" spans="1:7" x14ac:dyDescent="0.25">
      <c r="A1221" s="20">
        <v>41611</v>
      </c>
      <c r="B1221">
        <v>746.71997099999999</v>
      </c>
      <c r="C1221">
        <v>769.44000200000005</v>
      </c>
      <c r="D1221">
        <v>740</v>
      </c>
      <c r="E1221">
        <v>749.59997599999997</v>
      </c>
      <c r="F1221">
        <v>749.59997599999997</v>
      </c>
      <c r="G1221">
        <v>1840800</v>
      </c>
    </row>
    <row r="1222" spans="1:7" x14ac:dyDescent="0.25">
      <c r="A1222" s="20">
        <v>41612</v>
      </c>
      <c r="B1222">
        <v>765.919983</v>
      </c>
      <c r="C1222">
        <v>776.47997999999995</v>
      </c>
      <c r="D1222">
        <v>741.919983</v>
      </c>
      <c r="E1222">
        <v>743.84002699999996</v>
      </c>
      <c r="F1222">
        <v>743.84002699999996</v>
      </c>
      <c r="G1222">
        <v>2015600</v>
      </c>
    </row>
    <row r="1223" spans="1:7" x14ac:dyDescent="0.25">
      <c r="A1223" s="20">
        <v>41613</v>
      </c>
      <c r="B1223">
        <v>738.23999000000003</v>
      </c>
      <c r="C1223">
        <v>755.84002699999996</v>
      </c>
      <c r="D1223">
        <v>736.79998799999998</v>
      </c>
      <c r="E1223">
        <v>747.35998500000005</v>
      </c>
      <c r="F1223">
        <v>747.35998500000005</v>
      </c>
      <c r="G1223">
        <v>1264000</v>
      </c>
    </row>
    <row r="1224" spans="1:7" x14ac:dyDescent="0.25">
      <c r="A1224" s="20">
        <v>41614</v>
      </c>
      <c r="B1224">
        <v>731.35998500000005</v>
      </c>
      <c r="C1224">
        <v>733.28002900000001</v>
      </c>
      <c r="D1224">
        <v>716.96002199999998</v>
      </c>
      <c r="E1224">
        <v>722.080017</v>
      </c>
      <c r="F1224">
        <v>722.080017</v>
      </c>
      <c r="G1224">
        <v>1768400</v>
      </c>
    </row>
    <row r="1225" spans="1:7" x14ac:dyDescent="0.25">
      <c r="A1225" s="20">
        <v>41617</v>
      </c>
      <c r="B1225">
        <v>715.84002699999996</v>
      </c>
      <c r="C1225">
        <v>722.71997099999999</v>
      </c>
      <c r="D1225">
        <v>712.15997300000004</v>
      </c>
      <c r="E1225">
        <v>716.15997300000004</v>
      </c>
      <c r="F1225">
        <v>716.15997300000004</v>
      </c>
      <c r="G1225">
        <v>1378000</v>
      </c>
    </row>
    <row r="1226" spans="1:7" x14ac:dyDescent="0.25">
      <c r="A1226" s="20">
        <v>41618</v>
      </c>
      <c r="B1226">
        <v>720.96002199999998</v>
      </c>
      <c r="C1226">
        <v>723.84002699999996</v>
      </c>
      <c r="D1226">
        <v>715.20001200000002</v>
      </c>
      <c r="E1226">
        <v>720</v>
      </c>
      <c r="F1226">
        <v>720</v>
      </c>
      <c r="G1226">
        <v>1413300</v>
      </c>
    </row>
    <row r="1227" spans="1:7" x14ac:dyDescent="0.25">
      <c r="A1227" s="20">
        <v>41619</v>
      </c>
      <c r="B1227">
        <v>717.44000200000005</v>
      </c>
      <c r="C1227">
        <v>756.79998799999998</v>
      </c>
      <c r="D1227">
        <v>716.64001499999995</v>
      </c>
      <c r="E1227">
        <v>753.76000999999997</v>
      </c>
      <c r="F1227">
        <v>753.76000999999997</v>
      </c>
      <c r="G1227">
        <v>1835100</v>
      </c>
    </row>
    <row r="1228" spans="1:7" x14ac:dyDescent="0.25">
      <c r="A1228" s="20">
        <v>41620</v>
      </c>
      <c r="B1228">
        <v>750.23999000000003</v>
      </c>
      <c r="C1228">
        <v>772.15997300000004</v>
      </c>
      <c r="D1228">
        <v>744.64001499999995</v>
      </c>
      <c r="E1228">
        <v>756.96002199999998</v>
      </c>
      <c r="F1228">
        <v>756.96002199999998</v>
      </c>
      <c r="G1228">
        <v>1907000</v>
      </c>
    </row>
    <row r="1229" spans="1:7" x14ac:dyDescent="0.25">
      <c r="A1229" s="20">
        <v>41621</v>
      </c>
      <c r="B1229">
        <v>755.35998500000005</v>
      </c>
      <c r="C1229">
        <v>764.64001499999995</v>
      </c>
      <c r="D1229">
        <v>751.84002699999996</v>
      </c>
      <c r="E1229">
        <v>758.23999000000003</v>
      </c>
      <c r="F1229">
        <v>758.23999000000003</v>
      </c>
      <c r="G1229">
        <v>1333600</v>
      </c>
    </row>
    <row r="1230" spans="1:7" x14ac:dyDescent="0.25">
      <c r="A1230" s="20">
        <v>41624</v>
      </c>
      <c r="B1230">
        <v>749.919983</v>
      </c>
      <c r="C1230">
        <v>763.67999299999997</v>
      </c>
      <c r="D1230">
        <v>746.71997099999999</v>
      </c>
      <c r="E1230">
        <v>759.20001200000002</v>
      </c>
      <c r="F1230">
        <v>759.20001200000002</v>
      </c>
      <c r="G1230">
        <v>1232100</v>
      </c>
    </row>
    <row r="1231" spans="1:7" x14ac:dyDescent="0.25">
      <c r="A1231" s="20">
        <v>41625</v>
      </c>
      <c r="B1231">
        <v>769.44000200000005</v>
      </c>
      <c r="C1231">
        <v>778.71997099999999</v>
      </c>
      <c r="D1231">
        <v>750.23999000000003</v>
      </c>
      <c r="E1231">
        <v>756</v>
      </c>
      <c r="F1231">
        <v>756</v>
      </c>
      <c r="G1231">
        <v>1829400</v>
      </c>
    </row>
    <row r="1232" spans="1:7" x14ac:dyDescent="0.25">
      <c r="A1232" s="20">
        <v>41626</v>
      </c>
      <c r="B1232">
        <v>748.79998799999998</v>
      </c>
      <c r="C1232">
        <v>761.11999500000002</v>
      </c>
      <c r="D1232">
        <v>701.28002900000001</v>
      </c>
      <c r="E1232">
        <v>702.080017</v>
      </c>
      <c r="F1232">
        <v>702.080017</v>
      </c>
      <c r="G1232">
        <v>2871400</v>
      </c>
    </row>
    <row r="1233" spans="1:7" x14ac:dyDescent="0.25">
      <c r="A1233" s="20">
        <v>41627</v>
      </c>
      <c r="B1233">
        <v>707.67999299999997</v>
      </c>
      <c r="C1233">
        <v>712.96002199999998</v>
      </c>
      <c r="D1233">
        <v>700.47997999999995</v>
      </c>
      <c r="E1233">
        <v>709.28002900000001</v>
      </c>
      <c r="F1233">
        <v>709.28002900000001</v>
      </c>
      <c r="G1233">
        <v>1560800</v>
      </c>
    </row>
    <row r="1234" spans="1:7" x14ac:dyDescent="0.25">
      <c r="A1234" s="20">
        <v>41628</v>
      </c>
      <c r="B1234">
        <v>704.32000700000003</v>
      </c>
      <c r="C1234">
        <v>715.67999299999997</v>
      </c>
      <c r="D1234">
        <v>699.03997800000002</v>
      </c>
      <c r="E1234">
        <v>713.919983</v>
      </c>
      <c r="F1234">
        <v>713.919983</v>
      </c>
      <c r="G1234">
        <v>1667200</v>
      </c>
    </row>
    <row r="1235" spans="1:7" x14ac:dyDescent="0.25">
      <c r="A1235" s="20">
        <v>41631</v>
      </c>
      <c r="B1235">
        <v>704.79998799999998</v>
      </c>
      <c r="C1235">
        <v>707.52002000000005</v>
      </c>
      <c r="D1235">
        <v>686.55999799999995</v>
      </c>
      <c r="E1235">
        <v>688.64001499999995</v>
      </c>
      <c r="F1235">
        <v>688.64001499999995</v>
      </c>
      <c r="G1235">
        <v>1116500</v>
      </c>
    </row>
    <row r="1236" spans="1:7" x14ac:dyDescent="0.25">
      <c r="A1236" s="20">
        <v>41632</v>
      </c>
      <c r="B1236">
        <v>678.080017</v>
      </c>
      <c r="C1236">
        <v>682.88000499999998</v>
      </c>
      <c r="D1236">
        <v>672.32000700000003</v>
      </c>
      <c r="E1236">
        <v>674.55999799999995</v>
      </c>
      <c r="F1236">
        <v>674.55999799999995</v>
      </c>
      <c r="G1236">
        <v>860400</v>
      </c>
    </row>
    <row r="1237" spans="1:7" x14ac:dyDescent="0.25">
      <c r="A1237" s="20">
        <v>41634</v>
      </c>
      <c r="B1237">
        <v>660</v>
      </c>
      <c r="C1237">
        <v>664</v>
      </c>
      <c r="D1237">
        <v>658.55999799999995</v>
      </c>
      <c r="E1237">
        <v>663.35998500000005</v>
      </c>
      <c r="F1237">
        <v>663.35998500000005</v>
      </c>
      <c r="G1237">
        <v>1207900</v>
      </c>
    </row>
    <row r="1238" spans="1:7" x14ac:dyDescent="0.25">
      <c r="A1238" s="20">
        <v>41635</v>
      </c>
      <c r="B1238">
        <v>660.47997999999995</v>
      </c>
      <c r="C1238">
        <v>676.32000700000003</v>
      </c>
      <c r="D1238">
        <v>659.20001200000002</v>
      </c>
      <c r="E1238">
        <v>672</v>
      </c>
      <c r="F1238">
        <v>672</v>
      </c>
      <c r="G1238">
        <v>1410100</v>
      </c>
    </row>
    <row r="1239" spans="1:7" x14ac:dyDescent="0.25">
      <c r="A1239" s="20">
        <v>41638</v>
      </c>
      <c r="B1239">
        <v>674.55999799999995</v>
      </c>
      <c r="C1239">
        <v>685.44000200000005</v>
      </c>
      <c r="D1239">
        <v>670.71997099999999</v>
      </c>
      <c r="E1239">
        <v>681.11999500000002</v>
      </c>
      <c r="F1239">
        <v>681.11999500000002</v>
      </c>
      <c r="G1239">
        <v>884000</v>
      </c>
    </row>
    <row r="1240" spans="1:7" x14ac:dyDescent="0.25">
      <c r="A1240" s="20">
        <v>41639</v>
      </c>
      <c r="B1240">
        <v>673.76000999999997</v>
      </c>
      <c r="C1240">
        <v>692.32000700000003</v>
      </c>
      <c r="D1240">
        <v>673.11999500000002</v>
      </c>
      <c r="E1240">
        <v>680.79998799999998</v>
      </c>
      <c r="F1240">
        <v>680.79998799999998</v>
      </c>
      <c r="G1240">
        <v>1094900</v>
      </c>
    </row>
    <row r="1241" spans="1:7" x14ac:dyDescent="0.25">
      <c r="A1241" s="20">
        <v>41641</v>
      </c>
      <c r="B1241">
        <v>691.52002000000005</v>
      </c>
      <c r="C1241">
        <v>700</v>
      </c>
      <c r="D1241">
        <v>689.28002900000001</v>
      </c>
      <c r="E1241">
        <v>695.03997800000002</v>
      </c>
      <c r="F1241">
        <v>695.03997800000002</v>
      </c>
      <c r="G1241">
        <v>1915400</v>
      </c>
    </row>
    <row r="1242" spans="1:7" x14ac:dyDescent="0.25">
      <c r="A1242" s="20">
        <v>41642</v>
      </c>
      <c r="B1242">
        <v>689.919983</v>
      </c>
      <c r="C1242">
        <v>698.40002400000003</v>
      </c>
      <c r="D1242">
        <v>681.44000200000005</v>
      </c>
      <c r="E1242">
        <v>690.55999799999995</v>
      </c>
      <c r="F1242">
        <v>690.55999799999995</v>
      </c>
      <c r="G1242">
        <v>1185400</v>
      </c>
    </row>
    <row r="1243" spans="1:7" x14ac:dyDescent="0.25">
      <c r="A1243" s="20">
        <v>41645</v>
      </c>
      <c r="B1243">
        <v>679.67999299999997</v>
      </c>
      <c r="C1243">
        <v>689.59997599999997</v>
      </c>
      <c r="D1243">
        <v>674.23999000000003</v>
      </c>
      <c r="E1243">
        <v>683.67999299999997</v>
      </c>
      <c r="F1243">
        <v>683.67999299999997</v>
      </c>
      <c r="G1243">
        <v>1658500</v>
      </c>
    </row>
    <row r="1244" spans="1:7" x14ac:dyDescent="0.25">
      <c r="A1244" s="20">
        <v>41646</v>
      </c>
      <c r="B1244">
        <v>675.67999299999997</v>
      </c>
      <c r="C1244">
        <v>676.79998799999998</v>
      </c>
      <c r="D1244">
        <v>664.96002199999998</v>
      </c>
      <c r="E1244">
        <v>667.52002000000005</v>
      </c>
      <c r="F1244">
        <v>667.52002000000005</v>
      </c>
      <c r="G1244">
        <v>1239700</v>
      </c>
    </row>
    <row r="1245" spans="1:7" x14ac:dyDescent="0.25">
      <c r="A1245" s="20">
        <v>41647</v>
      </c>
      <c r="B1245">
        <v>670.23999000000003</v>
      </c>
      <c r="C1245">
        <v>673.919983</v>
      </c>
      <c r="D1245">
        <v>664</v>
      </c>
      <c r="E1245">
        <v>668.32000700000003</v>
      </c>
      <c r="F1245">
        <v>668.32000700000003</v>
      </c>
      <c r="G1245">
        <v>1008600</v>
      </c>
    </row>
    <row r="1246" spans="1:7" x14ac:dyDescent="0.25">
      <c r="A1246" s="20">
        <v>41648</v>
      </c>
      <c r="B1246">
        <v>666.71997099999999</v>
      </c>
      <c r="C1246">
        <v>673.59997599999997</v>
      </c>
      <c r="D1246">
        <v>664</v>
      </c>
      <c r="E1246">
        <v>669.28002900000001</v>
      </c>
      <c r="F1246">
        <v>669.28002900000001</v>
      </c>
      <c r="G1246">
        <v>1022300</v>
      </c>
    </row>
    <row r="1247" spans="1:7" x14ac:dyDescent="0.25">
      <c r="A1247" s="20">
        <v>41649</v>
      </c>
      <c r="B1247">
        <v>664</v>
      </c>
      <c r="C1247">
        <v>676.47997999999995</v>
      </c>
      <c r="D1247">
        <v>652.15997300000004</v>
      </c>
      <c r="E1247">
        <v>653.44000200000005</v>
      </c>
      <c r="F1247">
        <v>653.44000200000005</v>
      </c>
      <c r="G1247">
        <v>1487200</v>
      </c>
    </row>
    <row r="1248" spans="1:7" x14ac:dyDescent="0.25">
      <c r="A1248" s="20">
        <v>41652</v>
      </c>
      <c r="B1248">
        <v>655.84002699999996</v>
      </c>
      <c r="C1248">
        <v>688</v>
      </c>
      <c r="D1248">
        <v>644.32000700000003</v>
      </c>
      <c r="E1248">
        <v>676.96002199999998</v>
      </c>
      <c r="F1248">
        <v>676.96002199999998</v>
      </c>
      <c r="G1248">
        <v>2609900</v>
      </c>
    </row>
    <row r="1249" spans="1:7" x14ac:dyDescent="0.25">
      <c r="A1249" s="20">
        <v>41653</v>
      </c>
      <c r="B1249">
        <v>669.44000200000005</v>
      </c>
      <c r="C1249">
        <v>669.59997599999997</v>
      </c>
      <c r="D1249">
        <v>648.64001499999995</v>
      </c>
      <c r="E1249">
        <v>649.919983</v>
      </c>
      <c r="F1249">
        <v>649.919983</v>
      </c>
      <c r="G1249">
        <v>2953100</v>
      </c>
    </row>
    <row r="1250" spans="1:7" x14ac:dyDescent="0.25">
      <c r="A1250" s="20">
        <v>41654</v>
      </c>
      <c r="B1250">
        <v>648.79998799999998</v>
      </c>
      <c r="C1250">
        <v>660.64001499999995</v>
      </c>
      <c r="D1250">
        <v>640</v>
      </c>
      <c r="E1250">
        <v>652.96002199999998</v>
      </c>
      <c r="F1250">
        <v>652.96002199999998</v>
      </c>
      <c r="G1250">
        <v>1254500</v>
      </c>
    </row>
    <row r="1251" spans="1:7" x14ac:dyDescent="0.25">
      <c r="A1251" s="20">
        <v>41655</v>
      </c>
      <c r="B1251">
        <v>654.40002400000003</v>
      </c>
      <c r="C1251">
        <v>663.84002699999996</v>
      </c>
      <c r="D1251">
        <v>652.15997300000004</v>
      </c>
      <c r="E1251">
        <v>655.67999299999997</v>
      </c>
      <c r="F1251">
        <v>655.67999299999997</v>
      </c>
      <c r="G1251">
        <v>932200</v>
      </c>
    </row>
    <row r="1252" spans="1:7" x14ac:dyDescent="0.25">
      <c r="A1252" s="20">
        <v>41656</v>
      </c>
      <c r="B1252">
        <v>658.40002400000003</v>
      </c>
      <c r="C1252">
        <v>661.59997599999997</v>
      </c>
      <c r="D1252">
        <v>649.11999500000002</v>
      </c>
      <c r="E1252">
        <v>658.080017</v>
      </c>
      <c r="F1252">
        <v>658.080017</v>
      </c>
      <c r="G1252">
        <v>1325100</v>
      </c>
    </row>
    <row r="1253" spans="1:7" x14ac:dyDescent="0.25">
      <c r="A1253" s="20">
        <v>41660</v>
      </c>
      <c r="B1253">
        <v>651.52002000000005</v>
      </c>
      <c r="C1253">
        <v>661.59997599999997</v>
      </c>
      <c r="D1253">
        <v>648.47997999999995</v>
      </c>
      <c r="E1253">
        <v>649.28002900000001</v>
      </c>
      <c r="F1253">
        <v>649.28002900000001</v>
      </c>
      <c r="G1253">
        <v>1238300</v>
      </c>
    </row>
    <row r="1254" spans="1:7" x14ac:dyDescent="0.25">
      <c r="A1254" s="20">
        <v>41661</v>
      </c>
      <c r="B1254">
        <v>642.40002400000003</v>
      </c>
      <c r="C1254">
        <v>646.40002400000003</v>
      </c>
      <c r="D1254">
        <v>637.59997599999997</v>
      </c>
      <c r="E1254">
        <v>639.52002000000005</v>
      </c>
      <c r="F1254">
        <v>639.52002000000005</v>
      </c>
      <c r="G1254">
        <v>1182600</v>
      </c>
    </row>
    <row r="1255" spans="1:7" x14ac:dyDescent="0.25">
      <c r="A1255" s="20">
        <v>41662</v>
      </c>
      <c r="B1255">
        <v>647.20001200000002</v>
      </c>
      <c r="C1255">
        <v>672.47997999999995</v>
      </c>
      <c r="D1255">
        <v>645.919983</v>
      </c>
      <c r="E1255">
        <v>657.44000200000005</v>
      </c>
      <c r="F1255">
        <v>657.44000200000005</v>
      </c>
      <c r="G1255">
        <v>2218300</v>
      </c>
    </row>
    <row r="1256" spans="1:7" x14ac:dyDescent="0.25">
      <c r="A1256" s="20">
        <v>41663</v>
      </c>
      <c r="B1256">
        <v>675.52002000000005</v>
      </c>
      <c r="C1256">
        <v>727.52002000000005</v>
      </c>
      <c r="D1256">
        <v>673.59997599999997</v>
      </c>
      <c r="E1256">
        <v>715.03997800000002</v>
      </c>
      <c r="F1256">
        <v>715.03997800000002</v>
      </c>
      <c r="G1256">
        <v>3883900</v>
      </c>
    </row>
    <row r="1257" spans="1:7" x14ac:dyDescent="0.25">
      <c r="A1257" s="20">
        <v>41666</v>
      </c>
      <c r="B1257">
        <v>714.40002400000003</v>
      </c>
      <c r="C1257">
        <v>774.40002400000003</v>
      </c>
      <c r="D1257">
        <v>701.11999500000002</v>
      </c>
      <c r="E1257">
        <v>726.23999000000003</v>
      </c>
      <c r="F1257">
        <v>726.23999000000003</v>
      </c>
      <c r="G1257">
        <v>4688000</v>
      </c>
    </row>
    <row r="1258" spans="1:7" x14ac:dyDescent="0.25">
      <c r="A1258" s="20">
        <v>41667</v>
      </c>
      <c r="B1258">
        <v>726.88000499999998</v>
      </c>
      <c r="C1258">
        <v>730.88000499999998</v>
      </c>
      <c r="D1258">
        <v>689.28002900000001</v>
      </c>
      <c r="E1258">
        <v>696.79998799999998</v>
      </c>
      <c r="F1258">
        <v>696.79998799999998</v>
      </c>
      <c r="G1258">
        <v>2417100</v>
      </c>
    </row>
    <row r="1259" spans="1:7" x14ac:dyDescent="0.25">
      <c r="A1259" s="20">
        <v>41668</v>
      </c>
      <c r="B1259">
        <v>731.52002000000005</v>
      </c>
      <c r="C1259">
        <v>754.71997099999999</v>
      </c>
      <c r="D1259">
        <v>710.23999000000003</v>
      </c>
      <c r="E1259">
        <v>743.20001200000002</v>
      </c>
      <c r="F1259">
        <v>743.20001200000002</v>
      </c>
      <c r="G1259">
        <v>4693100</v>
      </c>
    </row>
    <row r="1260" spans="1:7" x14ac:dyDescent="0.25">
      <c r="A1260" s="20">
        <v>41669</v>
      </c>
      <c r="B1260">
        <v>720.47997999999995</v>
      </c>
      <c r="C1260">
        <v>739.52002000000005</v>
      </c>
      <c r="D1260">
        <v>710.40002400000003</v>
      </c>
      <c r="E1260">
        <v>730.55999799999995</v>
      </c>
      <c r="F1260">
        <v>730.55999799999995</v>
      </c>
      <c r="G1260">
        <v>2476900</v>
      </c>
    </row>
    <row r="1261" spans="1:7" x14ac:dyDescent="0.25">
      <c r="A1261" s="20">
        <v>41670</v>
      </c>
      <c r="B1261">
        <v>801.59997599999997</v>
      </c>
      <c r="C1261">
        <v>802.55999799999995</v>
      </c>
      <c r="D1261">
        <v>759.67999299999997</v>
      </c>
      <c r="E1261">
        <v>792.15997300000004</v>
      </c>
      <c r="F1261">
        <v>792.15997300000004</v>
      </c>
      <c r="G1261">
        <v>4419900</v>
      </c>
    </row>
    <row r="1262" spans="1:7" x14ac:dyDescent="0.25">
      <c r="A1262" s="20">
        <v>41673</v>
      </c>
      <c r="B1262">
        <v>800.32000700000003</v>
      </c>
      <c r="C1262">
        <v>856.32000700000003</v>
      </c>
      <c r="D1262">
        <v>788.96002199999998</v>
      </c>
      <c r="E1262">
        <v>848.32000700000003</v>
      </c>
      <c r="F1262">
        <v>848.32000700000003</v>
      </c>
      <c r="G1262">
        <v>4721500</v>
      </c>
    </row>
    <row r="1263" spans="1:7" x14ac:dyDescent="0.25">
      <c r="A1263" s="20">
        <v>41674</v>
      </c>
      <c r="B1263">
        <v>834.080017</v>
      </c>
      <c r="C1263">
        <v>848.15997300000004</v>
      </c>
      <c r="D1263">
        <v>817.919983</v>
      </c>
      <c r="E1263">
        <v>829.28002900000001</v>
      </c>
      <c r="F1263">
        <v>829.28002900000001</v>
      </c>
      <c r="G1263">
        <v>3307600</v>
      </c>
    </row>
    <row r="1264" spans="1:7" x14ac:dyDescent="0.25">
      <c r="A1264" s="20">
        <v>41675</v>
      </c>
      <c r="B1264">
        <v>846.88000499999998</v>
      </c>
      <c r="C1264">
        <v>883.52002000000005</v>
      </c>
      <c r="D1264">
        <v>839.03997800000002</v>
      </c>
      <c r="E1264">
        <v>861.919983</v>
      </c>
      <c r="F1264">
        <v>861.919983</v>
      </c>
      <c r="G1264">
        <v>3092800</v>
      </c>
    </row>
    <row r="1265" spans="1:7" x14ac:dyDescent="0.25">
      <c r="A1265" s="20">
        <v>41676</v>
      </c>
      <c r="B1265">
        <v>851.03997800000002</v>
      </c>
      <c r="C1265">
        <v>851.35998500000005</v>
      </c>
      <c r="D1265">
        <v>773.44000200000005</v>
      </c>
      <c r="E1265">
        <v>776.15997300000004</v>
      </c>
      <c r="F1265">
        <v>776.15997300000004</v>
      </c>
      <c r="G1265">
        <v>2937500</v>
      </c>
    </row>
    <row r="1266" spans="1:7" x14ac:dyDescent="0.25">
      <c r="A1266" s="20">
        <v>41677</v>
      </c>
      <c r="B1266">
        <v>755.20001200000002</v>
      </c>
      <c r="C1266">
        <v>758.40002400000003</v>
      </c>
      <c r="D1266">
        <v>712.96002199999998</v>
      </c>
      <c r="E1266">
        <v>727.35998500000005</v>
      </c>
      <c r="F1266">
        <v>727.35998500000005</v>
      </c>
      <c r="G1266">
        <v>2502800</v>
      </c>
    </row>
    <row r="1267" spans="1:7" x14ac:dyDescent="0.25">
      <c r="A1267" s="20">
        <v>41680</v>
      </c>
      <c r="B1267">
        <v>725.44000200000005</v>
      </c>
      <c r="C1267">
        <v>735.84002699999996</v>
      </c>
      <c r="D1267">
        <v>714.40002400000003</v>
      </c>
      <c r="E1267">
        <v>728.47997999999995</v>
      </c>
      <c r="F1267">
        <v>728.47997999999995</v>
      </c>
      <c r="G1267">
        <v>1983500</v>
      </c>
    </row>
    <row r="1268" spans="1:7" x14ac:dyDescent="0.25">
      <c r="A1268" s="20">
        <v>41681</v>
      </c>
      <c r="B1268">
        <v>716.32000700000003</v>
      </c>
      <c r="C1268">
        <v>723.03997800000002</v>
      </c>
      <c r="D1268">
        <v>693.28002900000001</v>
      </c>
      <c r="E1268">
        <v>700.96002199999998</v>
      </c>
      <c r="F1268">
        <v>700.96002199999998</v>
      </c>
      <c r="G1268">
        <v>2547100</v>
      </c>
    </row>
    <row r="1269" spans="1:7" x14ac:dyDescent="0.25">
      <c r="A1269" s="20">
        <v>41682</v>
      </c>
      <c r="B1269">
        <v>691.20001200000002</v>
      </c>
      <c r="C1269">
        <v>705.59997599999997</v>
      </c>
      <c r="D1269">
        <v>685.28002900000001</v>
      </c>
      <c r="E1269">
        <v>686.40002400000003</v>
      </c>
      <c r="F1269">
        <v>686.40002400000003</v>
      </c>
      <c r="G1269">
        <v>2259200</v>
      </c>
    </row>
    <row r="1270" spans="1:7" x14ac:dyDescent="0.25">
      <c r="A1270" s="20">
        <v>41683</v>
      </c>
      <c r="B1270">
        <v>707.35998500000005</v>
      </c>
      <c r="C1270">
        <v>707.35998500000005</v>
      </c>
      <c r="D1270">
        <v>680.64001499999995</v>
      </c>
      <c r="E1270">
        <v>681.44000200000005</v>
      </c>
      <c r="F1270">
        <v>681.44000200000005</v>
      </c>
      <c r="G1270">
        <v>1998900</v>
      </c>
    </row>
    <row r="1271" spans="1:7" x14ac:dyDescent="0.25">
      <c r="A1271" s="20">
        <v>41684</v>
      </c>
      <c r="B1271">
        <v>679.67999299999997</v>
      </c>
      <c r="C1271">
        <v>683.84002699999996</v>
      </c>
      <c r="D1271">
        <v>665.44000200000005</v>
      </c>
      <c r="E1271">
        <v>671.20001200000002</v>
      </c>
      <c r="F1271">
        <v>671.20001200000002</v>
      </c>
      <c r="G1271">
        <v>1690400</v>
      </c>
    </row>
    <row r="1272" spans="1:7" x14ac:dyDescent="0.25">
      <c r="A1272" s="20">
        <v>41688</v>
      </c>
      <c r="B1272">
        <v>665.44000200000005</v>
      </c>
      <c r="C1272">
        <v>680.79998799999998</v>
      </c>
      <c r="D1272">
        <v>661.28002900000001</v>
      </c>
      <c r="E1272">
        <v>662.88000499999998</v>
      </c>
      <c r="F1272">
        <v>662.88000499999998</v>
      </c>
      <c r="G1272">
        <v>1726600</v>
      </c>
    </row>
    <row r="1273" spans="1:7" x14ac:dyDescent="0.25">
      <c r="A1273" s="20">
        <v>41689</v>
      </c>
      <c r="B1273">
        <v>670.71997099999999</v>
      </c>
      <c r="C1273">
        <v>711.52002000000005</v>
      </c>
      <c r="D1273">
        <v>664</v>
      </c>
      <c r="E1273">
        <v>706.71997099999999</v>
      </c>
      <c r="F1273">
        <v>706.71997099999999</v>
      </c>
      <c r="G1273">
        <v>3139600</v>
      </c>
    </row>
    <row r="1274" spans="1:7" x14ac:dyDescent="0.25">
      <c r="A1274" s="20">
        <v>41690</v>
      </c>
      <c r="B1274">
        <v>699.52002000000005</v>
      </c>
      <c r="C1274">
        <v>712.79998799999998</v>
      </c>
      <c r="D1274">
        <v>677.919983</v>
      </c>
      <c r="E1274">
        <v>680.64001499999995</v>
      </c>
      <c r="F1274">
        <v>680.64001499999995</v>
      </c>
      <c r="G1274">
        <v>2575000</v>
      </c>
    </row>
    <row r="1275" spans="1:7" x14ac:dyDescent="0.25">
      <c r="A1275" s="20">
        <v>41691</v>
      </c>
      <c r="B1275">
        <v>673.11999500000002</v>
      </c>
      <c r="C1275">
        <v>691.52002000000005</v>
      </c>
      <c r="D1275">
        <v>668</v>
      </c>
      <c r="E1275">
        <v>688.15997300000004</v>
      </c>
      <c r="F1275">
        <v>688.15997300000004</v>
      </c>
      <c r="G1275">
        <v>2259600</v>
      </c>
    </row>
    <row r="1276" spans="1:7" x14ac:dyDescent="0.25">
      <c r="A1276" s="20">
        <v>41694</v>
      </c>
      <c r="B1276">
        <v>684.79998799999998</v>
      </c>
      <c r="C1276">
        <v>686.88000499999998</v>
      </c>
      <c r="D1276">
        <v>672</v>
      </c>
      <c r="E1276">
        <v>683.20001200000002</v>
      </c>
      <c r="F1276">
        <v>683.20001200000002</v>
      </c>
      <c r="G1276">
        <v>1668600</v>
      </c>
    </row>
    <row r="1277" spans="1:7" x14ac:dyDescent="0.25">
      <c r="A1277" s="20">
        <v>41695</v>
      </c>
      <c r="B1277">
        <v>681.28002900000001</v>
      </c>
      <c r="C1277">
        <v>697.11999500000002</v>
      </c>
      <c r="D1277">
        <v>675.20001200000002</v>
      </c>
      <c r="E1277">
        <v>683.03997800000002</v>
      </c>
      <c r="F1277">
        <v>683.03997800000002</v>
      </c>
      <c r="G1277">
        <v>1864700</v>
      </c>
    </row>
    <row r="1278" spans="1:7" x14ac:dyDescent="0.25">
      <c r="A1278" s="20">
        <v>41696</v>
      </c>
      <c r="B1278">
        <v>681.59997599999997</v>
      </c>
      <c r="C1278">
        <v>702.23999000000003</v>
      </c>
      <c r="D1278">
        <v>677.44000200000005</v>
      </c>
      <c r="E1278">
        <v>691.20001200000002</v>
      </c>
      <c r="F1278">
        <v>691.20001200000002</v>
      </c>
      <c r="G1278">
        <v>2029000</v>
      </c>
    </row>
    <row r="1279" spans="1:7" x14ac:dyDescent="0.25">
      <c r="A1279" s="20">
        <v>41697</v>
      </c>
      <c r="B1279">
        <v>702.71997099999999</v>
      </c>
      <c r="C1279">
        <v>706.080017</v>
      </c>
      <c r="D1279">
        <v>686.55999799999995</v>
      </c>
      <c r="E1279">
        <v>689.59997599999997</v>
      </c>
      <c r="F1279">
        <v>689.59997599999997</v>
      </c>
      <c r="G1279">
        <v>1487500</v>
      </c>
    </row>
    <row r="1280" spans="1:7" x14ac:dyDescent="0.25">
      <c r="A1280" s="20">
        <v>41698</v>
      </c>
      <c r="B1280">
        <v>690.23999000000003</v>
      </c>
      <c r="C1280">
        <v>714.88000499999998</v>
      </c>
      <c r="D1280">
        <v>677.44000200000005</v>
      </c>
      <c r="E1280">
        <v>701.919983</v>
      </c>
      <c r="F1280">
        <v>701.919983</v>
      </c>
      <c r="G1280">
        <v>2396100</v>
      </c>
    </row>
    <row r="1281" spans="1:7" x14ac:dyDescent="0.25">
      <c r="A1281" s="20">
        <v>41701</v>
      </c>
      <c r="B1281">
        <v>743.20001200000002</v>
      </c>
      <c r="C1281">
        <v>757.76000999999997</v>
      </c>
      <c r="D1281">
        <v>723.03997800000002</v>
      </c>
      <c r="E1281">
        <v>740.47997999999995</v>
      </c>
      <c r="F1281">
        <v>740.47997999999995</v>
      </c>
      <c r="G1281">
        <v>3269500</v>
      </c>
    </row>
    <row r="1282" spans="1:7" x14ac:dyDescent="0.25">
      <c r="A1282" s="20">
        <v>41702</v>
      </c>
      <c r="B1282">
        <v>699.52002000000005</v>
      </c>
      <c r="C1282">
        <v>702.40002400000003</v>
      </c>
      <c r="D1282">
        <v>689.28002900000001</v>
      </c>
      <c r="E1282">
        <v>691.84002699999996</v>
      </c>
      <c r="F1282">
        <v>691.84002699999996</v>
      </c>
      <c r="G1282">
        <v>2468400</v>
      </c>
    </row>
    <row r="1283" spans="1:7" x14ac:dyDescent="0.25">
      <c r="A1283" s="20">
        <v>41703</v>
      </c>
      <c r="B1283">
        <v>691.52002000000005</v>
      </c>
      <c r="C1283">
        <v>702.080017</v>
      </c>
      <c r="D1283">
        <v>686.080017</v>
      </c>
      <c r="E1283">
        <v>691.20001200000002</v>
      </c>
      <c r="F1283">
        <v>691.20001200000002</v>
      </c>
      <c r="G1283">
        <v>1379800</v>
      </c>
    </row>
    <row r="1284" spans="1:7" x14ac:dyDescent="0.25">
      <c r="A1284" s="20">
        <v>41704</v>
      </c>
      <c r="B1284">
        <v>688.64001499999995</v>
      </c>
      <c r="C1284">
        <v>697.11999500000002</v>
      </c>
      <c r="D1284">
        <v>684</v>
      </c>
      <c r="E1284">
        <v>687.52002000000005</v>
      </c>
      <c r="F1284">
        <v>687.52002000000005</v>
      </c>
      <c r="G1284">
        <v>1402000</v>
      </c>
    </row>
    <row r="1285" spans="1:7" x14ac:dyDescent="0.25">
      <c r="A1285" s="20">
        <v>41705</v>
      </c>
      <c r="B1285">
        <v>682.55999799999995</v>
      </c>
      <c r="C1285">
        <v>709.44000200000005</v>
      </c>
      <c r="D1285">
        <v>681.59997599999997</v>
      </c>
      <c r="E1285">
        <v>702.40002400000003</v>
      </c>
      <c r="F1285">
        <v>702.40002400000003</v>
      </c>
      <c r="G1285">
        <v>2181200</v>
      </c>
    </row>
    <row r="1286" spans="1:7" x14ac:dyDescent="0.25">
      <c r="A1286" s="20">
        <v>41708</v>
      </c>
      <c r="B1286">
        <v>707.84002699999996</v>
      </c>
      <c r="C1286">
        <v>722.40002400000003</v>
      </c>
      <c r="D1286">
        <v>697.28002900000001</v>
      </c>
      <c r="E1286">
        <v>699.52002000000005</v>
      </c>
      <c r="F1286">
        <v>699.52002000000005</v>
      </c>
      <c r="G1286">
        <v>1758100</v>
      </c>
    </row>
    <row r="1287" spans="1:7" x14ac:dyDescent="0.25">
      <c r="A1287" s="20">
        <v>41709</v>
      </c>
      <c r="B1287">
        <v>698.080017</v>
      </c>
      <c r="C1287">
        <v>713.76000999999997</v>
      </c>
      <c r="D1287">
        <v>689.11999500000002</v>
      </c>
      <c r="E1287">
        <v>709.28002900000001</v>
      </c>
      <c r="F1287">
        <v>709.28002900000001</v>
      </c>
      <c r="G1287">
        <v>2023500</v>
      </c>
    </row>
    <row r="1288" spans="1:7" x14ac:dyDescent="0.25">
      <c r="A1288" s="20">
        <v>41710</v>
      </c>
      <c r="B1288">
        <v>723.84002699999996</v>
      </c>
      <c r="C1288">
        <v>729.11999500000002</v>
      </c>
      <c r="D1288">
        <v>705.11999500000002</v>
      </c>
      <c r="E1288">
        <v>708.96002199999998</v>
      </c>
      <c r="F1288">
        <v>708.96002199999998</v>
      </c>
      <c r="G1288">
        <v>2018800</v>
      </c>
    </row>
    <row r="1289" spans="1:7" x14ac:dyDescent="0.25">
      <c r="A1289" s="20">
        <v>41711</v>
      </c>
      <c r="B1289">
        <v>699.20001200000002</v>
      </c>
      <c r="C1289">
        <v>748.32000700000003</v>
      </c>
      <c r="D1289">
        <v>697.919983</v>
      </c>
      <c r="E1289">
        <v>737.59997599999997</v>
      </c>
      <c r="F1289">
        <v>737.59997599999997</v>
      </c>
      <c r="G1289">
        <v>3824200</v>
      </c>
    </row>
    <row r="1290" spans="1:7" x14ac:dyDescent="0.25">
      <c r="A1290" s="20">
        <v>41712</v>
      </c>
      <c r="B1290">
        <v>752.32000700000003</v>
      </c>
      <c r="C1290">
        <v>770.71997099999999</v>
      </c>
      <c r="D1290">
        <v>738.23999000000003</v>
      </c>
      <c r="E1290">
        <v>758.40002400000003</v>
      </c>
      <c r="F1290">
        <v>758.40002400000003</v>
      </c>
      <c r="G1290">
        <v>3579200</v>
      </c>
    </row>
    <row r="1291" spans="1:7" x14ac:dyDescent="0.25">
      <c r="A1291" s="20">
        <v>41715</v>
      </c>
      <c r="B1291">
        <v>736.47997999999995</v>
      </c>
      <c r="C1291">
        <v>737.28002900000001</v>
      </c>
      <c r="D1291">
        <v>718.88000499999998</v>
      </c>
      <c r="E1291">
        <v>722.88000499999998</v>
      </c>
      <c r="F1291">
        <v>722.88000499999998</v>
      </c>
      <c r="G1291">
        <v>2179200</v>
      </c>
    </row>
    <row r="1292" spans="1:7" x14ac:dyDescent="0.25">
      <c r="A1292" s="20">
        <v>41716</v>
      </c>
      <c r="B1292">
        <v>705.919983</v>
      </c>
      <c r="C1292">
        <v>710.55999799999995</v>
      </c>
      <c r="D1292">
        <v>692.96002199999998</v>
      </c>
      <c r="E1292">
        <v>694.40002400000003</v>
      </c>
      <c r="F1292">
        <v>694.40002400000003</v>
      </c>
      <c r="G1292">
        <v>2292600</v>
      </c>
    </row>
    <row r="1293" spans="1:7" x14ac:dyDescent="0.25">
      <c r="A1293" s="20">
        <v>41717</v>
      </c>
      <c r="B1293">
        <v>696</v>
      </c>
      <c r="C1293">
        <v>732</v>
      </c>
      <c r="D1293">
        <v>687.84002699999996</v>
      </c>
      <c r="E1293">
        <v>708</v>
      </c>
      <c r="F1293">
        <v>708</v>
      </c>
      <c r="G1293">
        <v>2824000</v>
      </c>
    </row>
    <row r="1294" spans="1:7" x14ac:dyDescent="0.25">
      <c r="A1294" s="20">
        <v>41718</v>
      </c>
      <c r="B1294">
        <v>712.32000700000003</v>
      </c>
      <c r="C1294">
        <v>717.44000200000005</v>
      </c>
      <c r="D1294">
        <v>699.84002699999996</v>
      </c>
      <c r="E1294">
        <v>703.67999299999997</v>
      </c>
      <c r="F1294">
        <v>703.67999299999997</v>
      </c>
      <c r="G1294">
        <v>1625200</v>
      </c>
    </row>
    <row r="1295" spans="1:7" x14ac:dyDescent="0.25">
      <c r="A1295" s="20">
        <v>41719</v>
      </c>
      <c r="B1295">
        <v>694.080017</v>
      </c>
      <c r="C1295">
        <v>711.84002699999996</v>
      </c>
      <c r="D1295">
        <v>692</v>
      </c>
      <c r="E1295">
        <v>708.47997999999995</v>
      </c>
      <c r="F1295">
        <v>708.47997999999995</v>
      </c>
      <c r="G1295">
        <v>2070300</v>
      </c>
    </row>
    <row r="1296" spans="1:7" x14ac:dyDescent="0.25">
      <c r="A1296" s="20">
        <v>41722</v>
      </c>
      <c r="B1296">
        <v>705.76000999999997</v>
      </c>
      <c r="C1296">
        <v>727.67999299999997</v>
      </c>
      <c r="D1296">
        <v>701.76000999999997</v>
      </c>
      <c r="E1296">
        <v>709.919983</v>
      </c>
      <c r="F1296">
        <v>709.919983</v>
      </c>
      <c r="G1296">
        <v>2148300</v>
      </c>
    </row>
    <row r="1297" spans="1:7" x14ac:dyDescent="0.25">
      <c r="A1297" s="20">
        <v>41723</v>
      </c>
      <c r="B1297">
        <v>700.79998799999998</v>
      </c>
      <c r="C1297">
        <v>713.44000200000005</v>
      </c>
      <c r="D1297">
        <v>698.71997099999999</v>
      </c>
      <c r="E1297">
        <v>700.96002199999998</v>
      </c>
      <c r="F1297">
        <v>700.96002199999998</v>
      </c>
      <c r="G1297">
        <v>1957500</v>
      </c>
    </row>
    <row r="1298" spans="1:7" x14ac:dyDescent="0.25">
      <c r="A1298" s="20">
        <v>41724</v>
      </c>
      <c r="B1298">
        <v>693.76000999999997</v>
      </c>
      <c r="C1298">
        <v>713.76000999999997</v>
      </c>
      <c r="D1298">
        <v>692.79998799999998</v>
      </c>
      <c r="E1298">
        <v>713.76000999999997</v>
      </c>
      <c r="F1298">
        <v>713.76000999999997</v>
      </c>
      <c r="G1298">
        <v>2287600</v>
      </c>
    </row>
    <row r="1299" spans="1:7" x14ac:dyDescent="0.25">
      <c r="A1299" s="20">
        <v>41725</v>
      </c>
      <c r="B1299">
        <v>712.47997999999995</v>
      </c>
      <c r="C1299">
        <v>720.79998799999998</v>
      </c>
      <c r="D1299">
        <v>704</v>
      </c>
      <c r="E1299">
        <v>705.11999500000002</v>
      </c>
      <c r="F1299">
        <v>705.11999500000002</v>
      </c>
      <c r="G1299">
        <v>2701000</v>
      </c>
    </row>
    <row r="1300" spans="1:7" x14ac:dyDescent="0.25">
      <c r="A1300" s="20">
        <v>41726</v>
      </c>
      <c r="B1300">
        <v>698.88000499999998</v>
      </c>
      <c r="C1300">
        <v>706.55999799999995</v>
      </c>
      <c r="D1300">
        <v>692.96002199999998</v>
      </c>
      <c r="E1300">
        <v>696.79998799999998</v>
      </c>
      <c r="F1300">
        <v>696.79998799999998</v>
      </c>
      <c r="G1300">
        <v>2090800</v>
      </c>
    </row>
    <row r="1301" spans="1:7" x14ac:dyDescent="0.25">
      <c r="A1301" s="20">
        <v>41729</v>
      </c>
      <c r="B1301">
        <v>689.919983</v>
      </c>
      <c r="C1301">
        <v>690.40002400000003</v>
      </c>
      <c r="D1301">
        <v>673.76000999999997</v>
      </c>
      <c r="E1301">
        <v>674.40002400000003</v>
      </c>
      <c r="F1301">
        <v>674.40002400000003</v>
      </c>
      <c r="G1301">
        <v>1769900</v>
      </c>
    </row>
    <row r="1302" spans="1:7" x14ac:dyDescent="0.25">
      <c r="A1302" s="20">
        <v>41730</v>
      </c>
      <c r="B1302">
        <v>672.47997999999995</v>
      </c>
      <c r="C1302">
        <v>672.96002199999998</v>
      </c>
      <c r="D1302">
        <v>651.67999299999997</v>
      </c>
      <c r="E1302">
        <v>651.84002699999996</v>
      </c>
      <c r="F1302">
        <v>651.84002699999996</v>
      </c>
      <c r="G1302">
        <v>1750400</v>
      </c>
    </row>
    <row r="1303" spans="1:7" x14ac:dyDescent="0.25">
      <c r="A1303" s="20">
        <v>41731</v>
      </c>
      <c r="B1303">
        <v>653.28002900000001</v>
      </c>
      <c r="C1303">
        <v>663.03997800000002</v>
      </c>
      <c r="D1303">
        <v>651.52002000000005</v>
      </c>
      <c r="E1303">
        <v>656.64001499999995</v>
      </c>
      <c r="F1303">
        <v>656.64001499999995</v>
      </c>
      <c r="G1303">
        <v>1294500</v>
      </c>
    </row>
    <row r="1304" spans="1:7" x14ac:dyDescent="0.25">
      <c r="A1304" s="20">
        <v>41732</v>
      </c>
      <c r="B1304">
        <v>656.32000700000003</v>
      </c>
      <c r="C1304">
        <v>664.64001499999995</v>
      </c>
      <c r="D1304">
        <v>654.88000499999998</v>
      </c>
      <c r="E1304">
        <v>655.84002699999996</v>
      </c>
      <c r="F1304">
        <v>655.84002699999996</v>
      </c>
      <c r="G1304">
        <v>1309000</v>
      </c>
    </row>
    <row r="1305" spans="1:7" x14ac:dyDescent="0.25">
      <c r="A1305" s="20">
        <v>41733</v>
      </c>
      <c r="B1305">
        <v>644.64001499999995</v>
      </c>
      <c r="C1305">
        <v>677.76000999999997</v>
      </c>
      <c r="D1305">
        <v>644</v>
      </c>
      <c r="E1305">
        <v>669.44000200000005</v>
      </c>
      <c r="F1305">
        <v>669.44000200000005</v>
      </c>
      <c r="G1305">
        <v>3041800</v>
      </c>
    </row>
    <row r="1306" spans="1:7" x14ac:dyDescent="0.25">
      <c r="A1306" s="20">
        <v>41736</v>
      </c>
      <c r="B1306">
        <v>676</v>
      </c>
      <c r="C1306">
        <v>694.55999799999995</v>
      </c>
      <c r="D1306">
        <v>671.03997800000002</v>
      </c>
      <c r="E1306">
        <v>684.79998799999998</v>
      </c>
      <c r="F1306">
        <v>684.79998799999998</v>
      </c>
      <c r="G1306">
        <v>2645100</v>
      </c>
    </row>
    <row r="1307" spans="1:7" x14ac:dyDescent="0.25">
      <c r="A1307" s="20">
        <v>41737</v>
      </c>
      <c r="B1307">
        <v>681.76000999999997</v>
      </c>
      <c r="C1307">
        <v>693.76000999999997</v>
      </c>
      <c r="D1307">
        <v>672</v>
      </c>
      <c r="E1307">
        <v>672.32000700000003</v>
      </c>
      <c r="F1307">
        <v>672.32000700000003</v>
      </c>
      <c r="G1307">
        <v>2036100</v>
      </c>
    </row>
    <row r="1308" spans="1:7" x14ac:dyDescent="0.25">
      <c r="A1308" s="20">
        <v>41738</v>
      </c>
      <c r="B1308">
        <v>664.32000700000003</v>
      </c>
      <c r="C1308">
        <v>673.11999500000002</v>
      </c>
      <c r="D1308">
        <v>654.40002400000003</v>
      </c>
      <c r="E1308">
        <v>655.67999299999997</v>
      </c>
      <c r="F1308">
        <v>655.67999299999997</v>
      </c>
      <c r="G1308">
        <v>1518000</v>
      </c>
    </row>
    <row r="1309" spans="1:7" x14ac:dyDescent="0.25">
      <c r="A1309" s="20">
        <v>41739</v>
      </c>
      <c r="B1309">
        <v>656.64001499999995</v>
      </c>
      <c r="C1309">
        <v>697.59997599999997</v>
      </c>
      <c r="D1309">
        <v>655.35998500000005</v>
      </c>
      <c r="E1309">
        <v>695.03997800000002</v>
      </c>
      <c r="F1309">
        <v>695.03997800000002</v>
      </c>
      <c r="G1309">
        <v>2979700</v>
      </c>
    </row>
    <row r="1310" spans="1:7" x14ac:dyDescent="0.25">
      <c r="A1310" s="20">
        <v>41740</v>
      </c>
      <c r="B1310">
        <v>703.52002000000005</v>
      </c>
      <c r="C1310">
        <v>725.76000999999997</v>
      </c>
      <c r="D1310">
        <v>693.28002900000001</v>
      </c>
      <c r="E1310">
        <v>716</v>
      </c>
      <c r="F1310">
        <v>716</v>
      </c>
      <c r="G1310">
        <v>3519600</v>
      </c>
    </row>
    <row r="1311" spans="1:7" x14ac:dyDescent="0.25">
      <c r="A1311" s="20">
        <v>41743</v>
      </c>
      <c r="B1311">
        <v>703.20001200000002</v>
      </c>
      <c r="C1311">
        <v>733.919983</v>
      </c>
      <c r="D1311">
        <v>700.15997300000004</v>
      </c>
      <c r="E1311">
        <v>710.080017</v>
      </c>
      <c r="F1311">
        <v>710.080017</v>
      </c>
      <c r="G1311">
        <v>2672000</v>
      </c>
    </row>
    <row r="1312" spans="1:7" x14ac:dyDescent="0.25">
      <c r="A1312" s="20">
        <v>41744</v>
      </c>
      <c r="B1312">
        <v>705.919983</v>
      </c>
      <c r="C1312">
        <v>741.59997599999997</v>
      </c>
      <c r="D1312">
        <v>697.76000999999997</v>
      </c>
      <c r="E1312">
        <v>702.71997099999999</v>
      </c>
      <c r="F1312">
        <v>702.71997099999999</v>
      </c>
      <c r="G1312">
        <v>3543600</v>
      </c>
    </row>
    <row r="1313" spans="1:7" x14ac:dyDescent="0.25">
      <c r="A1313" s="20">
        <v>41745</v>
      </c>
      <c r="B1313">
        <v>688.64001499999995</v>
      </c>
      <c r="C1313">
        <v>699.35998500000005</v>
      </c>
      <c r="D1313">
        <v>676.47997999999995</v>
      </c>
      <c r="E1313">
        <v>677.59997599999997</v>
      </c>
      <c r="F1313">
        <v>677.59997599999997</v>
      </c>
      <c r="G1313">
        <v>2313700</v>
      </c>
    </row>
    <row r="1314" spans="1:7" x14ac:dyDescent="0.25">
      <c r="A1314" s="20">
        <v>41746</v>
      </c>
      <c r="B1314">
        <v>679.84002699999996</v>
      </c>
      <c r="C1314">
        <v>683.52002000000005</v>
      </c>
      <c r="D1314">
        <v>665.919983</v>
      </c>
      <c r="E1314">
        <v>667.35998500000005</v>
      </c>
      <c r="F1314">
        <v>667.35998500000005</v>
      </c>
      <c r="G1314">
        <v>1973600</v>
      </c>
    </row>
    <row r="1315" spans="1:7" x14ac:dyDescent="0.25">
      <c r="A1315" s="20">
        <v>41750</v>
      </c>
      <c r="B1315">
        <v>666.71997099999999</v>
      </c>
      <c r="C1315">
        <v>667.67999299999997</v>
      </c>
      <c r="D1315">
        <v>653.59997599999997</v>
      </c>
      <c r="E1315">
        <v>655.03997800000002</v>
      </c>
      <c r="F1315">
        <v>655.03997800000002</v>
      </c>
      <c r="G1315">
        <v>1354500</v>
      </c>
    </row>
    <row r="1316" spans="1:7" x14ac:dyDescent="0.25">
      <c r="A1316" s="20">
        <v>41751</v>
      </c>
      <c r="B1316">
        <v>656.47997999999995</v>
      </c>
      <c r="C1316">
        <v>659.52002000000005</v>
      </c>
      <c r="D1316">
        <v>649.11999500000002</v>
      </c>
      <c r="E1316">
        <v>654.23999000000003</v>
      </c>
      <c r="F1316">
        <v>654.23999000000003</v>
      </c>
      <c r="G1316">
        <v>1441600</v>
      </c>
    </row>
    <row r="1317" spans="1:7" x14ac:dyDescent="0.25">
      <c r="A1317" s="20">
        <v>41752</v>
      </c>
      <c r="B1317">
        <v>655.84002699999996</v>
      </c>
      <c r="C1317">
        <v>660.64001499999995</v>
      </c>
      <c r="D1317">
        <v>653.11999500000002</v>
      </c>
      <c r="E1317">
        <v>656</v>
      </c>
      <c r="F1317">
        <v>656</v>
      </c>
      <c r="G1317">
        <v>1277500</v>
      </c>
    </row>
    <row r="1318" spans="1:7" x14ac:dyDescent="0.25">
      <c r="A1318" s="20">
        <v>41753</v>
      </c>
      <c r="B1318">
        <v>652.32000700000003</v>
      </c>
      <c r="C1318">
        <v>668.32000700000003</v>
      </c>
      <c r="D1318">
        <v>651.52002000000005</v>
      </c>
      <c r="E1318">
        <v>664.79998799999998</v>
      </c>
      <c r="F1318">
        <v>664.79998799999998</v>
      </c>
      <c r="G1318">
        <v>1849800</v>
      </c>
    </row>
    <row r="1319" spans="1:7" x14ac:dyDescent="0.25">
      <c r="A1319" s="20">
        <v>41754</v>
      </c>
      <c r="B1319">
        <v>669.11999500000002</v>
      </c>
      <c r="C1319">
        <v>681.59997599999997</v>
      </c>
      <c r="D1319">
        <v>667.35998500000005</v>
      </c>
      <c r="E1319">
        <v>669.28002900000001</v>
      </c>
      <c r="F1319">
        <v>669.28002900000001</v>
      </c>
      <c r="G1319">
        <v>1925700</v>
      </c>
    </row>
    <row r="1320" spans="1:7" x14ac:dyDescent="0.25">
      <c r="A1320" s="20">
        <v>41757</v>
      </c>
      <c r="B1320">
        <v>664</v>
      </c>
      <c r="C1320">
        <v>676.96002199999998</v>
      </c>
      <c r="D1320">
        <v>653.76000999999997</v>
      </c>
      <c r="E1320">
        <v>655.20001200000002</v>
      </c>
      <c r="F1320">
        <v>655.20001200000002</v>
      </c>
      <c r="G1320">
        <v>2412900</v>
      </c>
    </row>
    <row r="1321" spans="1:7" x14ac:dyDescent="0.25">
      <c r="A1321" s="20">
        <v>41758</v>
      </c>
      <c r="B1321">
        <v>651.52002000000005</v>
      </c>
      <c r="C1321">
        <v>654.55999799999995</v>
      </c>
      <c r="D1321">
        <v>642.40002400000003</v>
      </c>
      <c r="E1321">
        <v>643.20001200000002</v>
      </c>
      <c r="F1321">
        <v>643.20001200000002</v>
      </c>
      <c r="G1321">
        <v>1617000</v>
      </c>
    </row>
    <row r="1322" spans="1:7" x14ac:dyDescent="0.25">
      <c r="A1322" s="20">
        <v>41759</v>
      </c>
      <c r="B1322">
        <v>646.23999000000003</v>
      </c>
      <c r="C1322">
        <v>649.59997599999997</v>
      </c>
      <c r="D1322">
        <v>639.35998500000005</v>
      </c>
      <c r="E1322">
        <v>644</v>
      </c>
      <c r="F1322">
        <v>644</v>
      </c>
      <c r="G1322">
        <v>1797000</v>
      </c>
    </row>
    <row r="1323" spans="1:7" x14ac:dyDescent="0.25">
      <c r="A1323" s="20">
        <v>41760</v>
      </c>
      <c r="B1323">
        <v>645.59997599999997</v>
      </c>
      <c r="C1323">
        <v>647.84002699999996</v>
      </c>
      <c r="D1323">
        <v>637.76000999999997</v>
      </c>
      <c r="E1323">
        <v>643.35998500000005</v>
      </c>
      <c r="F1323">
        <v>643.35998500000005</v>
      </c>
      <c r="G1323">
        <v>1330200</v>
      </c>
    </row>
    <row r="1324" spans="1:7" x14ac:dyDescent="0.25">
      <c r="A1324" s="20">
        <v>41761</v>
      </c>
      <c r="B1324">
        <v>638.88000499999998</v>
      </c>
      <c r="C1324">
        <v>647.35998500000005</v>
      </c>
      <c r="D1324">
        <v>635.67999299999997</v>
      </c>
      <c r="E1324">
        <v>640</v>
      </c>
      <c r="F1324">
        <v>640</v>
      </c>
      <c r="G1324">
        <v>1600300</v>
      </c>
    </row>
    <row r="1325" spans="1:7" x14ac:dyDescent="0.25">
      <c r="A1325" s="20">
        <v>41764</v>
      </c>
      <c r="B1325">
        <v>649.76000999999997</v>
      </c>
      <c r="C1325">
        <v>653.59997599999997</v>
      </c>
      <c r="D1325">
        <v>632.79998799999998</v>
      </c>
      <c r="E1325">
        <v>632.96002199999998</v>
      </c>
      <c r="F1325">
        <v>632.96002199999998</v>
      </c>
      <c r="G1325">
        <v>1387000</v>
      </c>
    </row>
    <row r="1326" spans="1:7" x14ac:dyDescent="0.25">
      <c r="A1326" s="20">
        <v>41765</v>
      </c>
      <c r="B1326">
        <v>636</v>
      </c>
      <c r="C1326">
        <v>640</v>
      </c>
      <c r="D1326">
        <v>628.96002199999998</v>
      </c>
      <c r="E1326">
        <v>637.28002900000001</v>
      </c>
      <c r="F1326">
        <v>637.28002900000001</v>
      </c>
      <c r="G1326">
        <v>1632700</v>
      </c>
    </row>
    <row r="1327" spans="1:7" x14ac:dyDescent="0.25">
      <c r="A1327" s="20">
        <v>41766</v>
      </c>
      <c r="B1327">
        <v>634.88000499999998</v>
      </c>
      <c r="C1327">
        <v>645.59997599999997</v>
      </c>
      <c r="D1327">
        <v>624.15997300000004</v>
      </c>
      <c r="E1327">
        <v>624.79998799999998</v>
      </c>
      <c r="F1327">
        <v>624.79998799999998</v>
      </c>
      <c r="G1327">
        <v>1749400</v>
      </c>
    </row>
    <row r="1328" spans="1:7" x14ac:dyDescent="0.25">
      <c r="A1328" s="20">
        <v>41767</v>
      </c>
      <c r="B1328">
        <v>623.84002699999996</v>
      </c>
      <c r="C1328">
        <v>629.919983</v>
      </c>
      <c r="D1328">
        <v>611.67999299999997</v>
      </c>
      <c r="E1328">
        <v>625.919983</v>
      </c>
      <c r="F1328">
        <v>625.919983</v>
      </c>
      <c r="G1328">
        <v>1922200</v>
      </c>
    </row>
    <row r="1329" spans="1:7" x14ac:dyDescent="0.25">
      <c r="A1329" s="20">
        <v>41768</v>
      </c>
      <c r="B1329">
        <v>623.52002000000005</v>
      </c>
      <c r="C1329">
        <v>632</v>
      </c>
      <c r="D1329">
        <v>611.84002699999996</v>
      </c>
      <c r="E1329">
        <v>612.32000700000003</v>
      </c>
      <c r="F1329">
        <v>612.32000700000003</v>
      </c>
      <c r="G1329">
        <v>1417900</v>
      </c>
    </row>
    <row r="1330" spans="1:7" x14ac:dyDescent="0.25">
      <c r="A1330" s="20">
        <v>41771</v>
      </c>
      <c r="B1330">
        <v>604.96002199999998</v>
      </c>
      <c r="C1330">
        <v>607.03997800000002</v>
      </c>
      <c r="D1330">
        <v>592.32000700000003</v>
      </c>
      <c r="E1330">
        <v>594.080017</v>
      </c>
      <c r="F1330">
        <v>594.080017</v>
      </c>
      <c r="G1330">
        <v>1451000</v>
      </c>
    </row>
    <row r="1331" spans="1:7" x14ac:dyDescent="0.25">
      <c r="A1331" s="20">
        <v>41772</v>
      </c>
      <c r="B1331">
        <v>592.64001499999995</v>
      </c>
      <c r="C1331">
        <v>596.47997999999995</v>
      </c>
      <c r="D1331">
        <v>589.11999500000002</v>
      </c>
      <c r="E1331">
        <v>595.84002699999996</v>
      </c>
      <c r="F1331">
        <v>595.84002699999996</v>
      </c>
      <c r="G1331">
        <v>1292800</v>
      </c>
    </row>
    <row r="1332" spans="1:7" x14ac:dyDescent="0.25">
      <c r="A1332" s="20">
        <v>41773</v>
      </c>
      <c r="B1332">
        <v>596.96002199999998</v>
      </c>
      <c r="C1332">
        <v>600.32000700000003</v>
      </c>
      <c r="D1332">
        <v>586.71997099999999</v>
      </c>
      <c r="E1332">
        <v>592.47997999999995</v>
      </c>
      <c r="F1332">
        <v>592.47997999999995</v>
      </c>
      <c r="G1332">
        <v>1481600</v>
      </c>
    </row>
    <row r="1333" spans="1:7" x14ac:dyDescent="0.25">
      <c r="A1333" s="20">
        <v>41774</v>
      </c>
      <c r="B1333">
        <v>596</v>
      </c>
      <c r="C1333">
        <v>612.32000700000003</v>
      </c>
      <c r="D1333">
        <v>593.59997599999997</v>
      </c>
      <c r="E1333">
        <v>598.71997099999999</v>
      </c>
      <c r="F1333">
        <v>598.71997099999999</v>
      </c>
      <c r="G1333">
        <v>2710500</v>
      </c>
    </row>
    <row r="1334" spans="1:7" x14ac:dyDescent="0.25">
      <c r="A1334" s="20">
        <v>41775</v>
      </c>
      <c r="B1334">
        <v>593.919983</v>
      </c>
      <c r="C1334">
        <v>600.96002199999998</v>
      </c>
      <c r="D1334">
        <v>584.64001499999995</v>
      </c>
      <c r="E1334">
        <v>584.79998799999998</v>
      </c>
      <c r="F1334">
        <v>584.79998799999998</v>
      </c>
      <c r="G1334">
        <v>1703100</v>
      </c>
    </row>
    <row r="1335" spans="1:7" x14ac:dyDescent="0.25">
      <c r="A1335" s="20">
        <v>41778</v>
      </c>
      <c r="B1335">
        <v>587.35998500000005</v>
      </c>
      <c r="C1335">
        <v>588.47997999999995</v>
      </c>
      <c r="D1335">
        <v>576.96002199999998</v>
      </c>
      <c r="E1335">
        <v>577.76000999999997</v>
      </c>
      <c r="F1335">
        <v>577.76000999999997</v>
      </c>
      <c r="G1335">
        <v>1069500</v>
      </c>
    </row>
    <row r="1336" spans="1:7" x14ac:dyDescent="0.25">
      <c r="A1336" s="20">
        <v>41779</v>
      </c>
      <c r="B1336">
        <v>576</v>
      </c>
      <c r="C1336">
        <v>584.32000700000003</v>
      </c>
      <c r="D1336">
        <v>569.11999500000002</v>
      </c>
      <c r="E1336">
        <v>572.64001499999995</v>
      </c>
      <c r="F1336">
        <v>572.64001499999995</v>
      </c>
      <c r="G1336">
        <v>2099000</v>
      </c>
    </row>
    <row r="1337" spans="1:7" x14ac:dyDescent="0.25">
      <c r="A1337" s="20">
        <v>41780</v>
      </c>
      <c r="B1337">
        <v>567.52002000000005</v>
      </c>
      <c r="C1337">
        <v>569.28002900000001</v>
      </c>
      <c r="D1337">
        <v>561.28002900000001</v>
      </c>
      <c r="E1337">
        <v>563.52002000000005</v>
      </c>
      <c r="F1337">
        <v>563.52002000000005</v>
      </c>
      <c r="G1337">
        <v>1778100</v>
      </c>
    </row>
    <row r="1338" spans="1:7" x14ac:dyDescent="0.25">
      <c r="A1338" s="20">
        <v>41781</v>
      </c>
      <c r="B1338">
        <v>564.15997300000004</v>
      </c>
      <c r="C1338">
        <v>567.03997800000002</v>
      </c>
      <c r="D1338">
        <v>558.55999799999995</v>
      </c>
      <c r="E1338">
        <v>563.84002699999996</v>
      </c>
      <c r="F1338">
        <v>563.84002699999996</v>
      </c>
      <c r="G1338">
        <v>986300</v>
      </c>
    </row>
    <row r="1339" spans="1:7" x14ac:dyDescent="0.25">
      <c r="A1339" s="20">
        <v>41782</v>
      </c>
      <c r="B1339">
        <v>563.52002000000005</v>
      </c>
      <c r="C1339">
        <v>563.67999299999997</v>
      </c>
      <c r="D1339">
        <v>557.11999500000002</v>
      </c>
      <c r="E1339">
        <v>559.20001200000002</v>
      </c>
      <c r="F1339">
        <v>559.20001200000002</v>
      </c>
      <c r="G1339">
        <v>944100</v>
      </c>
    </row>
    <row r="1340" spans="1:7" x14ac:dyDescent="0.25">
      <c r="A1340" s="20">
        <v>41786</v>
      </c>
      <c r="B1340">
        <v>548.79998799999998</v>
      </c>
      <c r="C1340">
        <v>551.20001200000002</v>
      </c>
      <c r="D1340">
        <v>541.11999500000002</v>
      </c>
      <c r="E1340">
        <v>541.919983</v>
      </c>
      <c r="F1340">
        <v>541.919983</v>
      </c>
      <c r="G1340">
        <v>1216900</v>
      </c>
    </row>
    <row r="1341" spans="1:7" x14ac:dyDescent="0.25">
      <c r="A1341" s="20">
        <v>41787</v>
      </c>
      <c r="B1341">
        <v>541.59997599999997</v>
      </c>
      <c r="C1341">
        <v>548.64001499999995</v>
      </c>
      <c r="D1341">
        <v>538.40002400000003</v>
      </c>
      <c r="E1341">
        <v>540.47997999999995</v>
      </c>
      <c r="F1341">
        <v>540.47997999999995</v>
      </c>
      <c r="G1341">
        <v>1267500</v>
      </c>
    </row>
    <row r="1342" spans="1:7" x14ac:dyDescent="0.25">
      <c r="A1342" s="20">
        <v>41788</v>
      </c>
      <c r="B1342">
        <v>537.28002900000001</v>
      </c>
      <c r="C1342">
        <v>541.919983</v>
      </c>
      <c r="D1342">
        <v>534.55999799999995</v>
      </c>
      <c r="E1342">
        <v>538.23999000000003</v>
      </c>
      <c r="F1342">
        <v>538.23999000000003</v>
      </c>
      <c r="G1342">
        <v>1193800</v>
      </c>
    </row>
    <row r="1343" spans="1:7" x14ac:dyDescent="0.25">
      <c r="A1343" s="20">
        <v>41789</v>
      </c>
      <c r="B1343">
        <v>538.23999000000003</v>
      </c>
      <c r="C1343">
        <v>540.64001499999995</v>
      </c>
      <c r="D1343">
        <v>536.32000700000003</v>
      </c>
      <c r="E1343">
        <v>536.32000700000003</v>
      </c>
      <c r="F1343">
        <v>536.32000700000003</v>
      </c>
      <c r="G1343">
        <v>1045400</v>
      </c>
    </row>
    <row r="1344" spans="1:7" x14ac:dyDescent="0.25">
      <c r="A1344" s="20">
        <v>41792</v>
      </c>
      <c r="B1344">
        <v>536.96002199999998</v>
      </c>
      <c r="C1344">
        <v>542.40002400000003</v>
      </c>
      <c r="D1344">
        <v>533.11999500000002</v>
      </c>
      <c r="E1344">
        <v>534.080017</v>
      </c>
      <c r="F1344">
        <v>534.080017</v>
      </c>
      <c r="G1344">
        <v>806300</v>
      </c>
    </row>
    <row r="1345" spans="1:7" x14ac:dyDescent="0.25">
      <c r="A1345" s="20">
        <v>41793</v>
      </c>
      <c r="B1345">
        <v>537.28002900000001</v>
      </c>
      <c r="C1345">
        <v>540</v>
      </c>
      <c r="D1345">
        <v>533.59997599999997</v>
      </c>
      <c r="E1345">
        <v>536</v>
      </c>
      <c r="F1345">
        <v>536</v>
      </c>
      <c r="G1345">
        <v>832900</v>
      </c>
    </row>
    <row r="1346" spans="1:7" x14ac:dyDescent="0.25">
      <c r="A1346" s="20">
        <v>41794</v>
      </c>
      <c r="B1346">
        <v>538.40002400000003</v>
      </c>
      <c r="C1346">
        <v>539.84002699999996</v>
      </c>
      <c r="D1346">
        <v>526.88000499999998</v>
      </c>
      <c r="E1346">
        <v>530.40002400000003</v>
      </c>
      <c r="F1346">
        <v>530.40002400000003</v>
      </c>
      <c r="G1346">
        <v>1254900</v>
      </c>
    </row>
    <row r="1347" spans="1:7" x14ac:dyDescent="0.25">
      <c r="A1347" s="20">
        <v>41795</v>
      </c>
      <c r="B1347">
        <v>524</v>
      </c>
      <c r="C1347">
        <v>528.32000700000003</v>
      </c>
      <c r="D1347">
        <v>509.11999500000002</v>
      </c>
      <c r="E1347">
        <v>511.20001200000002</v>
      </c>
      <c r="F1347">
        <v>511.20001200000002</v>
      </c>
      <c r="G1347">
        <v>2204900</v>
      </c>
    </row>
    <row r="1348" spans="1:7" x14ac:dyDescent="0.25">
      <c r="A1348" s="20">
        <v>41796</v>
      </c>
      <c r="B1348">
        <v>498.55999800000001</v>
      </c>
      <c r="C1348">
        <v>499.35998499999999</v>
      </c>
      <c r="D1348">
        <v>484.959991</v>
      </c>
      <c r="E1348">
        <v>485.60000600000001</v>
      </c>
      <c r="F1348">
        <v>485.60000600000001</v>
      </c>
      <c r="G1348">
        <v>2264100</v>
      </c>
    </row>
    <row r="1349" spans="1:7" x14ac:dyDescent="0.25">
      <c r="A1349" s="20">
        <v>41799</v>
      </c>
      <c r="B1349">
        <v>482.88000499999998</v>
      </c>
      <c r="C1349">
        <v>493.27999899999998</v>
      </c>
      <c r="D1349">
        <v>478.39999399999999</v>
      </c>
      <c r="E1349">
        <v>491.83999599999999</v>
      </c>
      <c r="F1349">
        <v>491.83999599999999</v>
      </c>
      <c r="G1349">
        <v>1635000</v>
      </c>
    </row>
    <row r="1350" spans="1:7" x14ac:dyDescent="0.25">
      <c r="A1350" s="20">
        <v>41800</v>
      </c>
      <c r="B1350">
        <v>494.23998999999998</v>
      </c>
      <c r="C1350">
        <v>497.11999500000002</v>
      </c>
      <c r="D1350">
        <v>482.72000100000002</v>
      </c>
      <c r="E1350">
        <v>483.35998499999999</v>
      </c>
      <c r="F1350">
        <v>483.35998499999999</v>
      </c>
      <c r="G1350">
        <v>1035900</v>
      </c>
    </row>
    <row r="1351" spans="1:7" x14ac:dyDescent="0.25">
      <c r="A1351" s="20">
        <v>41801</v>
      </c>
      <c r="B1351">
        <v>492</v>
      </c>
      <c r="C1351">
        <v>500.959991</v>
      </c>
      <c r="D1351">
        <v>488.16000400000001</v>
      </c>
      <c r="E1351">
        <v>494.23998999999998</v>
      </c>
      <c r="F1351">
        <v>494.23998999999998</v>
      </c>
      <c r="G1351">
        <v>1391200</v>
      </c>
    </row>
    <row r="1352" spans="1:7" x14ac:dyDescent="0.25">
      <c r="A1352" s="20">
        <v>41802</v>
      </c>
      <c r="B1352">
        <v>497.27999899999998</v>
      </c>
      <c r="C1352">
        <v>526.71997099999999</v>
      </c>
      <c r="D1352">
        <v>495.20001200000002</v>
      </c>
      <c r="E1352">
        <v>517.919983</v>
      </c>
      <c r="F1352">
        <v>517.919983</v>
      </c>
      <c r="G1352">
        <v>2166800</v>
      </c>
    </row>
    <row r="1353" spans="1:7" x14ac:dyDescent="0.25">
      <c r="A1353" s="20">
        <v>41803</v>
      </c>
      <c r="B1353">
        <v>513.76000999999997</v>
      </c>
      <c r="C1353">
        <v>522.71997099999999</v>
      </c>
      <c r="D1353">
        <v>503.67999300000002</v>
      </c>
      <c r="E1353">
        <v>509.11999500000002</v>
      </c>
      <c r="F1353">
        <v>509.11999500000002</v>
      </c>
      <c r="G1353">
        <v>1954000</v>
      </c>
    </row>
    <row r="1354" spans="1:7" x14ac:dyDescent="0.25">
      <c r="A1354" s="20">
        <v>41806</v>
      </c>
      <c r="B1354">
        <v>511.35998499999999</v>
      </c>
      <c r="C1354">
        <v>517.28002900000001</v>
      </c>
      <c r="D1354">
        <v>502.55999800000001</v>
      </c>
      <c r="E1354">
        <v>508.32000699999998</v>
      </c>
      <c r="F1354">
        <v>508.32000699999998</v>
      </c>
      <c r="G1354">
        <v>1305500</v>
      </c>
    </row>
    <row r="1355" spans="1:7" x14ac:dyDescent="0.25">
      <c r="A1355" s="20">
        <v>41807</v>
      </c>
      <c r="B1355">
        <v>506.39999399999999</v>
      </c>
      <c r="C1355">
        <v>509.27999899999998</v>
      </c>
      <c r="D1355">
        <v>489.44000199999999</v>
      </c>
      <c r="E1355">
        <v>490.72000100000002</v>
      </c>
      <c r="F1355">
        <v>490.72000100000002</v>
      </c>
      <c r="G1355">
        <v>1673200</v>
      </c>
    </row>
    <row r="1356" spans="1:7" x14ac:dyDescent="0.25">
      <c r="A1356" s="20">
        <v>41808</v>
      </c>
      <c r="B1356">
        <v>488.959991</v>
      </c>
      <c r="C1356">
        <v>489.76001000000002</v>
      </c>
      <c r="D1356">
        <v>463.51998900000001</v>
      </c>
      <c r="E1356">
        <v>464.32000699999998</v>
      </c>
      <c r="F1356">
        <v>464.32000699999998</v>
      </c>
      <c r="G1356">
        <v>2270300</v>
      </c>
    </row>
    <row r="1357" spans="1:7" x14ac:dyDescent="0.25">
      <c r="A1357" s="20">
        <v>41809</v>
      </c>
      <c r="B1357">
        <v>461.11999500000002</v>
      </c>
      <c r="C1357">
        <v>470.39999399999999</v>
      </c>
      <c r="D1357">
        <v>457.44000199999999</v>
      </c>
      <c r="E1357">
        <v>466.72000100000002</v>
      </c>
      <c r="F1357">
        <v>466.72000100000002</v>
      </c>
      <c r="G1357">
        <v>1813900</v>
      </c>
    </row>
    <row r="1358" spans="1:7" x14ac:dyDescent="0.25">
      <c r="A1358" s="20">
        <v>41810</v>
      </c>
      <c r="B1358">
        <v>464.959991</v>
      </c>
      <c r="C1358">
        <v>473.27999899999998</v>
      </c>
      <c r="D1358">
        <v>461.27999899999998</v>
      </c>
      <c r="E1358">
        <v>472.959991</v>
      </c>
      <c r="F1358">
        <v>472.959991</v>
      </c>
      <c r="G1358">
        <v>1460000</v>
      </c>
    </row>
    <row r="1359" spans="1:7" x14ac:dyDescent="0.25">
      <c r="A1359" s="20">
        <v>41813</v>
      </c>
      <c r="B1359">
        <v>470.39999399999999</v>
      </c>
      <c r="C1359">
        <v>475.51998900000001</v>
      </c>
      <c r="D1359">
        <v>459.83999599999999</v>
      </c>
      <c r="E1359">
        <v>461.27999899999998</v>
      </c>
      <c r="F1359">
        <v>461.27999899999998</v>
      </c>
      <c r="G1359">
        <v>1435300</v>
      </c>
    </row>
    <row r="1360" spans="1:7" x14ac:dyDescent="0.25">
      <c r="A1360" s="20">
        <v>41814</v>
      </c>
      <c r="B1360">
        <v>465.60000600000001</v>
      </c>
      <c r="C1360">
        <v>482.07998700000002</v>
      </c>
      <c r="D1360">
        <v>458.72000100000002</v>
      </c>
      <c r="E1360">
        <v>477.76001000000002</v>
      </c>
      <c r="F1360">
        <v>477.76001000000002</v>
      </c>
      <c r="G1360">
        <v>2184700</v>
      </c>
    </row>
    <row r="1361" spans="1:7" x14ac:dyDescent="0.25">
      <c r="A1361" s="20">
        <v>41815</v>
      </c>
      <c r="B1361">
        <v>486.39999399999999</v>
      </c>
      <c r="C1361">
        <v>486.55999800000001</v>
      </c>
      <c r="D1361">
        <v>459.67999300000002</v>
      </c>
      <c r="E1361">
        <v>460</v>
      </c>
      <c r="F1361">
        <v>460</v>
      </c>
      <c r="G1361">
        <v>2048000</v>
      </c>
    </row>
    <row r="1362" spans="1:7" x14ac:dyDescent="0.25">
      <c r="A1362" s="20">
        <v>41816</v>
      </c>
      <c r="B1362">
        <v>459.20001200000002</v>
      </c>
      <c r="C1362">
        <v>477.76001000000002</v>
      </c>
      <c r="D1362">
        <v>459.20001200000002</v>
      </c>
      <c r="E1362">
        <v>465.76001000000002</v>
      </c>
      <c r="F1362">
        <v>465.76001000000002</v>
      </c>
      <c r="G1362">
        <v>2020100</v>
      </c>
    </row>
    <row r="1363" spans="1:7" x14ac:dyDescent="0.25">
      <c r="A1363" s="20">
        <v>41817</v>
      </c>
      <c r="B1363">
        <v>470.55999800000001</v>
      </c>
      <c r="C1363">
        <v>471.83999599999999</v>
      </c>
      <c r="D1363">
        <v>460.79998799999998</v>
      </c>
      <c r="E1363">
        <v>461.76001000000002</v>
      </c>
      <c r="F1363">
        <v>461.76001000000002</v>
      </c>
      <c r="G1363">
        <v>1608600</v>
      </c>
    </row>
    <row r="1364" spans="1:7" x14ac:dyDescent="0.25">
      <c r="A1364" s="20">
        <v>41820</v>
      </c>
      <c r="B1364">
        <v>460.79998799999998</v>
      </c>
      <c r="C1364">
        <v>462.88000499999998</v>
      </c>
      <c r="D1364">
        <v>452</v>
      </c>
      <c r="E1364">
        <v>457.60000600000001</v>
      </c>
      <c r="F1364">
        <v>457.60000600000001</v>
      </c>
      <c r="G1364">
        <v>1322700</v>
      </c>
    </row>
    <row r="1365" spans="1:7" x14ac:dyDescent="0.25">
      <c r="A1365" s="20">
        <v>41821</v>
      </c>
      <c r="B1365">
        <v>452.64001500000001</v>
      </c>
      <c r="C1365">
        <v>455.040009</v>
      </c>
      <c r="D1365">
        <v>440.64001500000001</v>
      </c>
      <c r="E1365">
        <v>445.44000199999999</v>
      </c>
      <c r="F1365">
        <v>445.44000199999999</v>
      </c>
      <c r="G1365">
        <v>1906100</v>
      </c>
    </row>
    <row r="1366" spans="1:7" x14ac:dyDescent="0.25">
      <c r="A1366" s="20">
        <v>41822</v>
      </c>
      <c r="B1366">
        <v>444.16000400000001</v>
      </c>
      <c r="C1366">
        <v>444.64001500000001</v>
      </c>
      <c r="D1366">
        <v>436.32000699999998</v>
      </c>
      <c r="E1366">
        <v>440.79998799999998</v>
      </c>
      <c r="F1366">
        <v>440.79998799999998</v>
      </c>
      <c r="G1366">
        <v>1333400</v>
      </c>
    </row>
    <row r="1367" spans="1:7" x14ac:dyDescent="0.25">
      <c r="A1367" s="20">
        <v>41823</v>
      </c>
      <c r="B1367">
        <v>432.959991</v>
      </c>
      <c r="C1367">
        <v>436.32000699999998</v>
      </c>
      <c r="D1367">
        <v>431.20001200000002</v>
      </c>
      <c r="E1367">
        <v>434.72000100000002</v>
      </c>
      <c r="F1367">
        <v>434.72000100000002</v>
      </c>
      <c r="G1367">
        <v>1135200</v>
      </c>
    </row>
    <row r="1368" spans="1:7" x14ac:dyDescent="0.25">
      <c r="A1368" s="20">
        <v>41827</v>
      </c>
      <c r="B1368">
        <v>437.92001299999998</v>
      </c>
      <c r="C1368">
        <v>445.11999500000002</v>
      </c>
      <c r="D1368">
        <v>436.959991</v>
      </c>
      <c r="E1368">
        <v>444.32000699999998</v>
      </c>
      <c r="F1368">
        <v>444.32000699999998</v>
      </c>
      <c r="G1368">
        <v>1362100</v>
      </c>
    </row>
    <row r="1369" spans="1:7" x14ac:dyDescent="0.25">
      <c r="A1369" s="20">
        <v>41828</v>
      </c>
      <c r="B1369">
        <v>446.55999800000001</v>
      </c>
      <c r="C1369">
        <v>460.64001500000001</v>
      </c>
      <c r="D1369">
        <v>446.55999800000001</v>
      </c>
      <c r="E1369">
        <v>451.040009</v>
      </c>
      <c r="F1369">
        <v>451.040009</v>
      </c>
      <c r="G1369">
        <v>2100100</v>
      </c>
    </row>
    <row r="1370" spans="1:7" x14ac:dyDescent="0.25">
      <c r="A1370" s="20">
        <v>41829</v>
      </c>
      <c r="B1370">
        <v>444.79998799999998</v>
      </c>
      <c r="C1370">
        <v>448</v>
      </c>
      <c r="D1370">
        <v>439.20001200000002</v>
      </c>
      <c r="E1370">
        <v>442.39999399999999</v>
      </c>
      <c r="F1370">
        <v>442.39999399999999</v>
      </c>
      <c r="G1370">
        <v>2031700</v>
      </c>
    </row>
    <row r="1371" spans="1:7" x14ac:dyDescent="0.25">
      <c r="A1371" s="20">
        <v>41830</v>
      </c>
      <c r="B1371">
        <v>466.23998999999998</v>
      </c>
      <c r="C1371">
        <v>467.20001200000002</v>
      </c>
      <c r="D1371">
        <v>450.72000100000002</v>
      </c>
      <c r="E1371">
        <v>457.27999899999998</v>
      </c>
      <c r="F1371">
        <v>457.27999899999998</v>
      </c>
      <c r="G1371">
        <v>2178500</v>
      </c>
    </row>
    <row r="1372" spans="1:7" x14ac:dyDescent="0.25">
      <c r="A1372" s="20">
        <v>41831</v>
      </c>
      <c r="B1372">
        <v>456.79998799999998</v>
      </c>
      <c r="C1372">
        <v>460.48001099999999</v>
      </c>
      <c r="D1372">
        <v>451.040009</v>
      </c>
      <c r="E1372">
        <v>452.79998799999998</v>
      </c>
      <c r="F1372">
        <v>452.79998799999998</v>
      </c>
      <c r="G1372">
        <v>1355300</v>
      </c>
    </row>
    <row r="1373" spans="1:7" x14ac:dyDescent="0.25">
      <c r="A1373" s="20">
        <v>41834</v>
      </c>
      <c r="B1373">
        <v>442.23998999999998</v>
      </c>
      <c r="C1373">
        <v>442.55999800000001</v>
      </c>
      <c r="D1373">
        <v>435.20001200000002</v>
      </c>
      <c r="E1373">
        <v>439.67999300000002</v>
      </c>
      <c r="F1373">
        <v>439.67999300000002</v>
      </c>
      <c r="G1373">
        <v>1199400</v>
      </c>
    </row>
    <row r="1374" spans="1:7" x14ac:dyDescent="0.25">
      <c r="A1374" s="20">
        <v>41835</v>
      </c>
      <c r="B1374">
        <v>435.67999300000002</v>
      </c>
      <c r="C1374">
        <v>455.040009</v>
      </c>
      <c r="D1374">
        <v>434.55999800000001</v>
      </c>
      <c r="E1374">
        <v>447.20001200000002</v>
      </c>
      <c r="F1374">
        <v>447.20001200000002</v>
      </c>
      <c r="G1374">
        <v>1975900</v>
      </c>
    </row>
    <row r="1375" spans="1:7" x14ac:dyDescent="0.25">
      <c r="A1375" s="20">
        <v>41836</v>
      </c>
      <c r="B1375">
        <v>433.92001299999998</v>
      </c>
      <c r="C1375">
        <v>444.32000699999998</v>
      </c>
      <c r="D1375">
        <v>432.32000699999998</v>
      </c>
      <c r="E1375">
        <v>436.32000699999998</v>
      </c>
      <c r="F1375">
        <v>436.32000699999998</v>
      </c>
      <c r="G1375">
        <v>2154800</v>
      </c>
    </row>
    <row r="1376" spans="1:7" x14ac:dyDescent="0.25">
      <c r="A1376" s="20">
        <v>41837</v>
      </c>
      <c r="B1376">
        <v>442.07998700000002</v>
      </c>
      <c r="C1376">
        <v>488.64001500000001</v>
      </c>
      <c r="D1376">
        <v>436</v>
      </c>
      <c r="E1376">
        <v>478.88000499999998</v>
      </c>
      <c r="F1376">
        <v>478.88000499999998</v>
      </c>
      <c r="G1376">
        <v>4874100</v>
      </c>
    </row>
    <row r="1377" spans="1:7" x14ac:dyDescent="0.25">
      <c r="A1377" s="20">
        <v>41838</v>
      </c>
      <c r="B1377">
        <v>459.67999300000002</v>
      </c>
      <c r="C1377">
        <v>463.20001200000002</v>
      </c>
      <c r="D1377">
        <v>442.39999399999999</v>
      </c>
      <c r="E1377">
        <v>446.23998999999998</v>
      </c>
      <c r="F1377">
        <v>446.23998999999998</v>
      </c>
      <c r="G1377">
        <v>2771700</v>
      </c>
    </row>
    <row r="1378" spans="1:7" x14ac:dyDescent="0.25">
      <c r="A1378" s="20">
        <v>41841</v>
      </c>
      <c r="B1378">
        <v>450.39999399999999</v>
      </c>
      <c r="C1378">
        <v>465.92001299999998</v>
      </c>
      <c r="D1378">
        <v>448.79998799999998</v>
      </c>
      <c r="E1378">
        <v>456.16000400000001</v>
      </c>
      <c r="F1378">
        <v>456.16000400000001</v>
      </c>
      <c r="G1378">
        <v>2207100</v>
      </c>
    </row>
    <row r="1379" spans="1:7" x14ac:dyDescent="0.25">
      <c r="A1379" s="20">
        <v>41842</v>
      </c>
      <c r="B1379">
        <v>445.11999500000002</v>
      </c>
      <c r="C1379">
        <v>450.55999800000001</v>
      </c>
      <c r="D1379">
        <v>441.11999500000002</v>
      </c>
      <c r="E1379">
        <v>447.040009</v>
      </c>
      <c r="F1379">
        <v>447.040009</v>
      </c>
      <c r="G1379">
        <v>1385200</v>
      </c>
    </row>
    <row r="1380" spans="1:7" x14ac:dyDescent="0.25">
      <c r="A1380" s="20">
        <v>41843</v>
      </c>
      <c r="B1380">
        <v>444.16000400000001</v>
      </c>
      <c r="C1380">
        <v>453.27999899999998</v>
      </c>
      <c r="D1380">
        <v>443.35998499999999</v>
      </c>
      <c r="E1380">
        <v>450.88000499999998</v>
      </c>
      <c r="F1380">
        <v>450.88000499999998</v>
      </c>
      <c r="G1380">
        <v>1619800</v>
      </c>
    </row>
    <row r="1381" spans="1:7" x14ac:dyDescent="0.25">
      <c r="A1381" s="20">
        <v>41844</v>
      </c>
      <c r="B1381">
        <v>447.040009</v>
      </c>
      <c r="C1381">
        <v>455.040009</v>
      </c>
      <c r="D1381">
        <v>446.55999800000001</v>
      </c>
      <c r="E1381">
        <v>447.83999599999999</v>
      </c>
      <c r="F1381">
        <v>447.83999599999999</v>
      </c>
      <c r="G1381">
        <v>1278100</v>
      </c>
    </row>
    <row r="1382" spans="1:7" x14ac:dyDescent="0.25">
      <c r="A1382" s="20">
        <v>41845</v>
      </c>
      <c r="B1382">
        <v>455.67999300000002</v>
      </c>
      <c r="C1382">
        <v>463.83999599999999</v>
      </c>
      <c r="D1382">
        <v>454.55999800000001</v>
      </c>
      <c r="E1382">
        <v>461.27999899999998</v>
      </c>
      <c r="F1382">
        <v>461.27999899999998</v>
      </c>
      <c r="G1382">
        <v>1609600</v>
      </c>
    </row>
    <row r="1383" spans="1:7" x14ac:dyDescent="0.25">
      <c r="A1383" s="20">
        <v>41848</v>
      </c>
      <c r="B1383">
        <v>458.88000499999998</v>
      </c>
      <c r="C1383">
        <v>471.35998499999999</v>
      </c>
      <c r="D1383">
        <v>456.16000400000001</v>
      </c>
      <c r="E1383">
        <v>458.39999399999999</v>
      </c>
      <c r="F1383">
        <v>458.39999399999999</v>
      </c>
      <c r="G1383">
        <v>1641900</v>
      </c>
    </row>
    <row r="1384" spans="1:7" x14ac:dyDescent="0.25">
      <c r="A1384" s="20">
        <v>41849</v>
      </c>
      <c r="B1384">
        <v>456.16000400000001</v>
      </c>
      <c r="C1384">
        <v>461.92001299999998</v>
      </c>
      <c r="D1384">
        <v>450.07998700000002</v>
      </c>
      <c r="E1384">
        <v>457.92001299999998</v>
      </c>
      <c r="F1384">
        <v>457.92001299999998</v>
      </c>
      <c r="G1384">
        <v>1820800</v>
      </c>
    </row>
    <row r="1385" spans="1:7" x14ac:dyDescent="0.25">
      <c r="A1385" s="20">
        <v>41850</v>
      </c>
      <c r="B1385">
        <v>452.64001500000001</v>
      </c>
      <c r="C1385">
        <v>467.20001200000002</v>
      </c>
      <c r="D1385">
        <v>452.16000400000001</v>
      </c>
      <c r="E1385">
        <v>465.27999899999998</v>
      </c>
      <c r="F1385">
        <v>465.27999899999998</v>
      </c>
      <c r="G1385">
        <v>2295200</v>
      </c>
    </row>
    <row r="1386" spans="1:7" x14ac:dyDescent="0.25">
      <c r="A1386" s="20">
        <v>41851</v>
      </c>
      <c r="B1386">
        <v>480</v>
      </c>
      <c r="C1386">
        <v>510.39999399999999</v>
      </c>
      <c r="D1386">
        <v>477.76001000000002</v>
      </c>
      <c r="E1386">
        <v>504.64001500000001</v>
      </c>
      <c r="F1386">
        <v>504.64001500000001</v>
      </c>
      <c r="G1386">
        <v>4324300</v>
      </c>
    </row>
    <row r="1387" spans="1:7" x14ac:dyDescent="0.25">
      <c r="A1387" s="20">
        <v>41852</v>
      </c>
      <c r="B1387">
        <v>508.32000699999998</v>
      </c>
      <c r="C1387">
        <v>539.67999299999997</v>
      </c>
      <c r="D1387">
        <v>489.60000600000001</v>
      </c>
      <c r="E1387">
        <v>528.15997300000004</v>
      </c>
      <c r="F1387">
        <v>528.15997300000004</v>
      </c>
      <c r="G1387">
        <v>5353500</v>
      </c>
    </row>
    <row r="1388" spans="1:7" x14ac:dyDescent="0.25">
      <c r="A1388" s="20">
        <v>41855</v>
      </c>
      <c r="B1388">
        <v>524</v>
      </c>
      <c r="C1388">
        <v>530.71997099999999</v>
      </c>
      <c r="D1388">
        <v>493.11999500000002</v>
      </c>
      <c r="E1388">
        <v>504.79998799999998</v>
      </c>
      <c r="F1388">
        <v>504.79998799999998</v>
      </c>
      <c r="G1388">
        <v>3334300</v>
      </c>
    </row>
    <row r="1389" spans="1:7" x14ac:dyDescent="0.25">
      <c r="A1389" s="20">
        <v>41856</v>
      </c>
      <c r="B1389">
        <v>514.88000499999998</v>
      </c>
      <c r="C1389">
        <v>548.47997999999995</v>
      </c>
      <c r="D1389">
        <v>509.11999500000002</v>
      </c>
      <c r="E1389">
        <v>540.64001499999995</v>
      </c>
      <c r="F1389">
        <v>540.64001499999995</v>
      </c>
      <c r="G1389">
        <v>4904300</v>
      </c>
    </row>
    <row r="1390" spans="1:7" x14ac:dyDescent="0.25">
      <c r="A1390" s="20">
        <v>41857</v>
      </c>
      <c r="B1390">
        <v>550.23999000000003</v>
      </c>
      <c r="C1390">
        <v>551.52002000000005</v>
      </c>
      <c r="D1390">
        <v>520.79998799999998</v>
      </c>
      <c r="E1390">
        <v>542.55999799999995</v>
      </c>
      <c r="F1390">
        <v>542.55999799999995</v>
      </c>
      <c r="G1390">
        <v>3617600</v>
      </c>
    </row>
    <row r="1391" spans="1:7" x14ac:dyDescent="0.25">
      <c r="A1391" s="20">
        <v>41858</v>
      </c>
      <c r="B1391">
        <v>528.47997999999995</v>
      </c>
      <c r="C1391">
        <v>564</v>
      </c>
      <c r="D1391">
        <v>524.64001499999995</v>
      </c>
      <c r="E1391">
        <v>553.919983</v>
      </c>
      <c r="F1391">
        <v>553.919983</v>
      </c>
      <c r="G1391">
        <v>4412000</v>
      </c>
    </row>
    <row r="1392" spans="1:7" x14ac:dyDescent="0.25">
      <c r="A1392" s="20">
        <v>41859</v>
      </c>
      <c r="B1392">
        <v>553.919983</v>
      </c>
      <c r="C1392">
        <v>561.919983</v>
      </c>
      <c r="D1392">
        <v>529.76000999999997</v>
      </c>
      <c r="E1392">
        <v>531.35998500000005</v>
      </c>
      <c r="F1392">
        <v>531.35998500000005</v>
      </c>
      <c r="G1392">
        <v>3549900</v>
      </c>
    </row>
    <row r="1393" spans="1:7" x14ac:dyDescent="0.25">
      <c r="A1393" s="20">
        <v>41862</v>
      </c>
      <c r="B1393">
        <v>520.79998799999998</v>
      </c>
      <c r="C1393">
        <v>523.35998500000005</v>
      </c>
      <c r="D1393">
        <v>496.32000699999998</v>
      </c>
      <c r="E1393">
        <v>509.60000600000001</v>
      </c>
      <c r="F1393">
        <v>509.60000600000001</v>
      </c>
      <c r="G1393">
        <v>2305000</v>
      </c>
    </row>
    <row r="1394" spans="1:7" x14ac:dyDescent="0.25">
      <c r="A1394" s="20">
        <v>41863</v>
      </c>
      <c r="B1394">
        <v>507.83999599999999</v>
      </c>
      <c r="C1394">
        <v>512.96002199999998</v>
      </c>
      <c r="D1394">
        <v>498.55999800000001</v>
      </c>
      <c r="E1394">
        <v>506.39999399999999</v>
      </c>
      <c r="F1394">
        <v>506.39999399999999</v>
      </c>
      <c r="G1394">
        <v>2346900</v>
      </c>
    </row>
    <row r="1395" spans="1:7" x14ac:dyDescent="0.25">
      <c r="A1395" s="20">
        <v>41864</v>
      </c>
      <c r="B1395">
        <v>493.92001299999998</v>
      </c>
      <c r="C1395">
        <v>497.27999899999998</v>
      </c>
      <c r="D1395">
        <v>475.35998499999999</v>
      </c>
      <c r="E1395">
        <v>478.23998999999998</v>
      </c>
      <c r="F1395">
        <v>478.23998999999998</v>
      </c>
      <c r="G1395">
        <v>2432400</v>
      </c>
    </row>
    <row r="1396" spans="1:7" x14ac:dyDescent="0.25">
      <c r="A1396" s="20">
        <v>41865</v>
      </c>
      <c r="B1396">
        <v>471.20001200000002</v>
      </c>
      <c r="C1396">
        <v>473.44000199999999</v>
      </c>
      <c r="D1396">
        <v>460.64001500000001</v>
      </c>
      <c r="E1396">
        <v>462.07998700000002</v>
      </c>
      <c r="F1396">
        <v>462.07998700000002</v>
      </c>
      <c r="G1396">
        <v>1866400</v>
      </c>
    </row>
    <row r="1397" spans="1:7" x14ac:dyDescent="0.25">
      <c r="A1397" s="20">
        <v>41866</v>
      </c>
      <c r="B1397">
        <v>452.16000400000001</v>
      </c>
      <c r="C1397">
        <v>487.83999599999999</v>
      </c>
      <c r="D1397">
        <v>449.76001000000002</v>
      </c>
      <c r="E1397">
        <v>462.07998700000002</v>
      </c>
      <c r="F1397">
        <v>462.07998700000002</v>
      </c>
      <c r="G1397">
        <v>4581400</v>
      </c>
    </row>
    <row r="1398" spans="1:7" x14ac:dyDescent="0.25">
      <c r="A1398" s="20">
        <v>41869</v>
      </c>
      <c r="B1398">
        <v>447.83999599999999</v>
      </c>
      <c r="C1398">
        <v>450.88000499999998</v>
      </c>
      <c r="D1398">
        <v>444.79998799999998</v>
      </c>
      <c r="E1398">
        <v>444.79998799999998</v>
      </c>
      <c r="F1398">
        <v>444.79998799999998</v>
      </c>
      <c r="G1398">
        <v>2081500</v>
      </c>
    </row>
    <row r="1399" spans="1:7" x14ac:dyDescent="0.25">
      <c r="A1399" s="20">
        <v>41870</v>
      </c>
      <c r="B1399">
        <v>439.20001200000002</v>
      </c>
      <c r="C1399">
        <v>443.35998499999999</v>
      </c>
      <c r="D1399">
        <v>438.07998700000002</v>
      </c>
      <c r="E1399">
        <v>440</v>
      </c>
      <c r="F1399">
        <v>440</v>
      </c>
      <c r="G1399">
        <v>1567800</v>
      </c>
    </row>
    <row r="1400" spans="1:7" x14ac:dyDescent="0.25">
      <c r="A1400" s="20">
        <v>41871</v>
      </c>
      <c r="B1400">
        <v>446.72000100000002</v>
      </c>
      <c r="C1400">
        <v>452.64001500000001</v>
      </c>
      <c r="D1400">
        <v>441.60000600000001</v>
      </c>
      <c r="E1400">
        <v>443.35998499999999</v>
      </c>
      <c r="F1400">
        <v>443.35998499999999</v>
      </c>
      <c r="G1400">
        <v>2501800</v>
      </c>
    </row>
    <row r="1401" spans="1:7" x14ac:dyDescent="0.25">
      <c r="A1401" s="20">
        <v>41872</v>
      </c>
      <c r="B1401">
        <v>444.32000699999998</v>
      </c>
      <c r="C1401">
        <v>450.39999399999999</v>
      </c>
      <c r="D1401">
        <v>443.040009</v>
      </c>
      <c r="E1401">
        <v>444.959991</v>
      </c>
      <c r="F1401">
        <v>444.959991</v>
      </c>
      <c r="G1401">
        <v>1766000</v>
      </c>
    </row>
    <row r="1402" spans="1:7" x14ac:dyDescent="0.25">
      <c r="A1402" s="20">
        <v>41873</v>
      </c>
      <c r="B1402">
        <v>443.83999599999999</v>
      </c>
      <c r="C1402">
        <v>452.64001500000001</v>
      </c>
      <c r="D1402">
        <v>440.48001099999999</v>
      </c>
      <c r="E1402">
        <v>443.20001200000002</v>
      </c>
      <c r="F1402">
        <v>443.20001200000002</v>
      </c>
      <c r="G1402">
        <v>2383400</v>
      </c>
    </row>
    <row r="1403" spans="1:7" x14ac:dyDescent="0.25">
      <c r="A1403" s="20">
        <v>41876</v>
      </c>
      <c r="B1403">
        <v>437.76001000000002</v>
      </c>
      <c r="C1403">
        <v>442.23998999999998</v>
      </c>
      <c r="D1403">
        <v>435.83999599999999</v>
      </c>
      <c r="E1403">
        <v>438.39999399999999</v>
      </c>
      <c r="F1403">
        <v>438.39999399999999</v>
      </c>
      <c r="G1403">
        <v>1342700</v>
      </c>
    </row>
    <row r="1404" spans="1:7" x14ac:dyDescent="0.25">
      <c r="A1404" s="20">
        <v>41877</v>
      </c>
      <c r="B1404">
        <v>438.88000499999998</v>
      </c>
      <c r="C1404">
        <v>444.16000400000001</v>
      </c>
      <c r="D1404">
        <v>437.60000600000001</v>
      </c>
      <c r="E1404">
        <v>442.07998700000002</v>
      </c>
      <c r="F1404">
        <v>442.07998700000002</v>
      </c>
      <c r="G1404">
        <v>1183200</v>
      </c>
    </row>
    <row r="1405" spans="1:7" x14ac:dyDescent="0.25">
      <c r="A1405" s="20">
        <v>41878</v>
      </c>
      <c r="B1405">
        <v>443.51998900000001</v>
      </c>
      <c r="C1405">
        <v>449.44000199999999</v>
      </c>
      <c r="D1405">
        <v>441.44000199999999</v>
      </c>
      <c r="E1405">
        <v>445.27999899999998</v>
      </c>
      <c r="F1405">
        <v>445.27999899999998</v>
      </c>
      <c r="G1405">
        <v>1160500</v>
      </c>
    </row>
    <row r="1406" spans="1:7" x14ac:dyDescent="0.25">
      <c r="A1406" s="20">
        <v>41879</v>
      </c>
      <c r="B1406">
        <v>458.55999800000001</v>
      </c>
      <c r="C1406">
        <v>459.67999300000002</v>
      </c>
      <c r="D1406">
        <v>448.48001099999999</v>
      </c>
      <c r="E1406">
        <v>452.32000699999998</v>
      </c>
      <c r="F1406">
        <v>452.32000699999998</v>
      </c>
      <c r="G1406">
        <v>1526500</v>
      </c>
    </row>
    <row r="1407" spans="1:7" x14ac:dyDescent="0.25">
      <c r="A1407" s="20">
        <v>41880</v>
      </c>
      <c r="B1407">
        <v>447.67999300000002</v>
      </c>
      <c r="C1407">
        <v>454.72000100000002</v>
      </c>
      <c r="D1407">
        <v>446.39999399999999</v>
      </c>
      <c r="E1407">
        <v>449.76001000000002</v>
      </c>
      <c r="F1407">
        <v>449.76001000000002</v>
      </c>
      <c r="G1407">
        <v>1440700</v>
      </c>
    </row>
    <row r="1408" spans="1:7" x14ac:dyDescent="0.25">
      <c r="A1408" s="20">
        <v>41884</v>
      </c>
      <c r="B1408">
        <v>448.959991</v>
      </c>
      <c r="C1408">
        <v>456.48001099999999</v>
      </c>
      <c r="D1408">
        <v>447.51998900000001</v>
      </c>
      <c r="E1408">
        <v>452.48001099999999</v>
      </c>
      <c r="F1408">
        <v>452.48001099999999</v>
      </c>
      <c r="G1408">
        <v>1273500</v>
      </c>
    </row>
    <row r="1409" spans="1:7" x14ac:dyDescent="0.25">
      <c r="A1409" s="20">
        <v>41885</v>
      </c>
      <c r="B1409">
        <v>445.11999500000002</v>
      </c>
      <c r="C1409">
        <v>452.79998799999998</v>
      </c>
      <c r="D1409">
        <v>445.11999500000002</v>
      </c>
      <c r="E1409">
        <v>447.20001200000002</v>
      </c>
      <c r="F1409">
        <v>447.20001200000002</v>
      </c>
      <c r="G1409">
        <v>1409000</v>
      </c>
    </row>
    <row r="1410" spans="1:7" x14ac:dyDescent="0.25">
      <c r="A1410" s="20">
        <v>41886</v>
      </c>
      <c r="B1410">
        <v>444.16000400000001</v>
      </c>
      <c r="C1410">
        <v>453.44000199999999</v>
      </c>
      <c r="D1410">
        <v>438.07998700000002</v>
      </c>
      <c r="E1410">
        <v>448.16000400000001</v>
      </c>
      <c r="F1410">
        <v>448.16000400000001</v>
      </c>
      <c r="G1410">
        <v>1710400</v>
      </c>
    </row>
    <row r="1411" spans="1:7" x14ac:dyDescent="0.25">
      <c r="A1411" s="20">
        <v>41887</v>
      </c>
      <c r="B1411">
        <v>445.92001299999998</v>
      </c>
      <c r="C1411">
        <v>453.44000199999999</v>
      </c>
      <c r="D1411">
        <v>438.07998700000002</v>
      </c>
      <c r="E1411">
        <v>439.20001200000002</v>
      </c>
      <c r="F1411">
        <v>439.20001200000002</v>
      </c>
      <c r="G1411">
        <v>1925700</v>
      </c>
    </row>
    <row r="1412" spans="1:7" x14ac:dyDescent="0.25">
      <c r="A1412" s="20">
        <v>41890</v>
      </c>
      <c r="B1412">
        <v>440.48001099999999</v>
      </c>
      <c r="C1412">
        <v>445.60000600000001</v>
      </c>
      <c r="D1412">
        <v>438.23998999999998</v>
      </c>
      <c r="E1412">
        <v>440.16000400000001</v>
      </c>
      <c r="F1412">
        <v>440.16000400000001</v>
      </c>
      <c r="G1412">
        <v>1277600</v>
      </c>
    </row>
    <row r="1413" spans="1:7" x14ac:dyDescent="0.25">
      <c r="A1413" s="20">
        <v>41891</v>
      </c>
      <c r="B1413">
        <v>442.72000100000002</v>
      </c>
      <c r="C1413">
        <v>454.88000499999998</v>
      </c>
      <c r="D1413">
        <v>442.23998999999998</v>
      </c>
      <c r="E1413">
        <v>451.67999300000002</v>
      </c>
      <c r="F1413">
        <v>451.67999300000002</v>
      </c>
      <c r="G1413">
        <v>1832700</v>
      </c>
    </row>
    <row r="1414" spans="1:7" x14ac:dyDescent="0.25">
      <c r="A1414" s="20">
        <v>41892</v>
      </c>
      <c r="B1414">
        <v>452.64001500000001</v>
      </c>
      <c r="C1414">
        <v>461.44000199999999</v>
      </c>
      <c r="D1414">
        <v>446.72000100000002</v>
      </c>
      <c r="E1414">
        <v>449.11999500000002</v>
      </c>
      <c r="F1414">
        <v>449.11999500000002</v>
      </c>
      <c r="G1414">
        <v>1762700</v>
      </c>
    </row>
    <row r="1415" spans="1:7" x14ac:dyDescent="0.25">
      <c r="A1415" s="20">
        <v>41893</v>
      </c>
      <c r="B1415">
        <v>457.11999500000002</v>
      </c>
      <c r="C1415">
        <v>459.20001200000002</v>
      </c>
      <c r="D1415">
        <v>447.20001200000002</v>
      </c>
      <c r="E1415">
        <v>448</v>
      </c>
      <c r="F1415">
        <v>448</v>
      </c>
      <c r="G1415">
        <v>1458200</v>
      </c>
    </row>
    <row r="1416" spans="1:7" x14ac:dyDescent="0.25">
      <c r="A1416" s="20">
        <v>41894</v>
      </c>
      <c r="B1416">
        <v>449.44000199999999</v>
      </c>
      <c r="C1416">
        <v>465.27999899999998</v>
      </c>
      <c r="D1416">
        <v>448.32000699999998</v>
      </c>
      <c r="E1416">
        <v>457.92001299999998</v>
      </c>
      <c r="F1416">
        <v>457.92001299999998</v>
      </c>
      <c r="G1416">
        <v>2553900</v>
      </c>
    </row>
    <row r="1417" spans="1:7" x14ac:dyDescent="0.25">
      <c r="A1417" s="20">
        <v>41897</v>
      </c>
      <c r="B1417">
        <v>459.83999599999999</v>
      </c>
      <c r="C1417">
        <v>472.48001099999999</v>
      </c>
      <c r="D1417">
        <v>459.83999599999999</v>
      </c>
      <c r="E1417">
        <v>469.76001000000002</v>
      </c>
      <c r="F1417">
        <v>469.76001000000002</v>
      </c>
      <c r="G1417">
        <v>2237300</v>
      </c>
    </row>
    <row r="1418" spans="1:7" x14ac:dyDescent="0.25">
      <c r="A1418" s="20">
        <v>41898</v>
      </c>
      <c r="B1418">
        <v>474.72000100000002</v>
      </c>
      <c r="C1418">
        <v>475.040009</v>
      </c>
      <c r="D1418">
        <v>444.79998799999998</v>
      </c>
      <c r="E1418">
        <v>446.07998700000002</v>
      </c>
      <c r="F1418">
        <v>446.07998700000002</v>
      </c>
      <c r="G1418">
        <v>2387300</v>
      </c>
    </row>
    <row r="1419" spans="1:7" x14ac:dyDescent="0.25">
      <c r="A1419" s="20">
        <v>41899</v>
      </c>
      <c r="B1419">
        <v>444</v>
      </c>
      <c r="C1419">
        <v>448</v>
      </c>
      <c r="D1419">
        <v>432.64001500000001</v>
      </c>
      <c r="E1419">
        <v>442.07998700000002</v>
      </c>
      <c r="F1419">
        <v>442.07998700000002</v>
      </c>
      <c r="G1419">
        <v>3270300</v>
      </c>
    </row>
    <row r="1420" spans="1:7" x14ac:dyDescent="0.25">
      <c r="A1420" s="20">
        <v>41900</v>
      </c>
      <c r="B1420">
        <v>438.88000499999998</v>
      </c>
      <c r="C1420">
        <v>441.11999500000002</v>
      </c>
      <c r="D1420">
        <v>434.88000499999998</v>
      </c>
      <c r="E1420">
        <v>435.20001200000002</v>
      </c>
      <c r="F1420">
        <v>435.20001200000002</v>
      </c>
      <c r="G1420">
        <v>1430200</v>
      </c>
    </row>
    <row r="1421" spans="1:7" x14ac:dyDescent="0.25">
      <c r="A1421" s="20">
        <v>41901</v>
      </c>
      <c r="B1421">
        <v>431.040009</v>
      </c>
      <c r="C1421">
        <v>441.76001000000002</v>
      </c>
      <c r="D1421">
        <v>428.959991</v>
      </c>
      <c r="E1421">
        <v>435.67999300000002</v>
      </c>
      <c r="F1421">
        <v>435.67999300000002</v>
      </c>
      <c r="G1421">
        <v>2198100</v>
      </c>
    </row>
    <row r="1422" spans="1:7" x14ac:dyDescent="0.25">
      <c r="A1422" s="20">
        <v>41904</v>
      </c>
      <c r="B1422">
        <v>440.79998799999998</v>
      </c>
      <c r="C1422">
        <v>454.55999800000001</v>
      </c>
      <c r="D1422">
        <v>440.16000400000001</v>
      </c>
      <c r="E1422">
        <v>450.55999800000001</v>
      </c>
      <c r="F1422">
        <v>450.55999800000001</v>
      </c>
      <c r="G1422">
        <v>2308300</v>
      </c>
    </row>
    <row r="1423" spans="1:7" x14ac:dyDescent="0.25">
      <c r="A1423" s="20">
        <v>41905</v>
      </c>
      <c r="B1423">
        <v>462.23998999999998</v>
      </c>
      <c r="C1423">
        <v>467.83999599999999</v>
      </c>
      <c r="D1423">
        <v>453.60000600000001</v>
      </c>
      <c r="E1423">
        <v>467.67999300000002</v>
      </c>
      <c r="F1423">
        <v>467.67999300000002</v>
      </c>
      <c r="G1423">
        <v>2572100</v>
      </c>
    </row>
    <row r="1424" spans="1:7" x14ac:dyDescent="0.25">
      <c r="A1424" s="20">
        <v>41906</v>
      </c>
      <c r="B1424">
        <v>464.959991</v>
      </c>
      <c r="C1424">
        <v>469.44000199999999</v>
      </c>
      <c r="D1424">
        <v>451.51998900000001</v>
      </c>
      <c r="E1424">
        <v>452.64001500000001</v>
      </c>
      <c r="F1424">
        <v>452.64001500000001</v>
      </c>
      <c r="G1424">
        <v>1843000</v>
      </c>
    </row>
    <row r="1425" spans="1:7" x14ac:dyDescent="0.25">
      <c r="A1425" s="20">
        <v>41907</v>
      </c>
      <c r="B1425">
        <v>456.64001500000001</v>
      </c>
      <c r="C1425">
        <v>492.79998799999998</v>
      </c>
      <c r="D1425">
        <v>456.48001099999999</v>
      </c>
      <c r="E1425">
        <v>485.11999500000002</v>
      </c>
      <c r="F1425">
        <v>485.11999500000002</v>
      </c>
      <c r="G1425">
        <v>4321600</v>
      </c>
    </row>
    <row r="1426" spans="1:7" x14ac:dyDescent="0.25">
      <c r="A1426" s="20">
        <v>41908</v>
      </c>
      <c r="B1426">
        <v>482.07998700000002</v>
      </c>
      <c r="C1426">
        <v>484.79998799999998</v>
      </c>
      <c r="D1426">
        <v>464.32000699999998</v>
      </c>
      <c r="E1426">
        <v>469.92001299999998</v>
      </c>
      <c r="F1426">
        <v>469.92001299999998</v>
      </c>
      <c r="G1426">
        <v>2812800</v>
      </c>
    </row>
    <row r="1427" spans="1:7" x14ac:dyDescent="0.25">
      <c r="A1427" s="20">
        <v>41911</v>
      </c>
      <c r="B1427">
        <v>495.35998499999999</v>
      </c>
      <c r="C1427">
        <v>500.959991</v>
      </c>
      <c r="D1427">
        <v>480.79998799999998</v>
      </c>
      <c r="E1427">
        <v>492.959991</v>
      </c>
      <c r="F1427">
        <v>492.959991</v>
      </c>
      <c r="G1427">
        <v>2858500</v>
      </c>
    </row>
    <row r="1428" spans="1:7" x14ac:dyDescent="0.25">
      <c r="A1428" s="20">
        <v>41912</v>
      </c>
      <c r="B1428">
        <v>494.88000499999998</v>
      </c>
      <c r="C1428">
        <v>502.88000499999998</v>
      </c>
      <c r="D1428">
        <v>485.11999500000002</v>
      </c>
      <c r="E1428">
        <v>498.88000499999998</v>
      </c>
      <c r="F1428">
        <v>498.88000499999998</v>
      </c>
      <c r="G1428">
        <v>2758600</v>
      </c>
    </row>
    <row r="1429" spans="1:7" x14ac:dyDescent="0.25">
      <c r="A1429" s="20">
        <v>41913</v>
      </c>
      <c r="B1429">
        <v>498.72000100000002</v>
      </c>
      <c r="C1429">
        <v>522.71997099999999</v>
      </c>
      <c r="D1429">
        <v>497.92001299999998</v>
      </c>
      <c r="E1429">
        <v>510.23998999999998</v>
      </c>
      <c r="F1429">
        <v>510.23998999999998</v>
      </c>
      <c r="G1429">
        <v>4462400</v>
      </c>
    </row>
    <row r="1430" spans="1:7" x14ac:dyDescent="0.25">
      <c r="A1430" s="20">
        <v>41914</v>
      </c>
      <c r="B1430">
        <v>512.64001499999995</v>
      </c>
      <c r="C1430">
        <v>527.20001200000002</v>
      </c>
      <c r="D1430">
        <v>495.67999300000002</v>
      </c>
      <c r="E1430">
        <v>504.959991</v>
      </c>
      <c r="F1430">
        <v>504.959991</v>
      </c>
      <c r="G1430">
        <v>4112600</v>
      </c>
    </row>
    <row r="1431" spans="1:7" x14ac:dyDescent="0.25">
      <c r="A1431" s="20">
        <v>41915</v>
      </c>
      <c r="B1431">
        <v>487.83999599999999</v>
      </c>
      <c r="C1431">
        <v>490.88000499999998</v>
      </c>
      <c r="D1431">
        <v>468.959991</v>
      </c>
      <c r="E1431">
        <v>473.92001299999998</v>
      </c>
      <c r="F1431">
        <v>473.92001299999998</v>
      </c>
      <c r="G1431">
        <v>2766700</v>
      </c>
    </row>
    <row r="1432" spans="1:7" x14ac:dyDescent="0.25">
      <c r="A1432" s="20">
        <v>41918</v>
      </c>
      <c r="B1432">
        <v>463.51998900000001</v>
      </c>
      <c r="C1432">
        <v>484.32000699999998</v>
      </c>
      <c r="D1432">
        <v>458.72000100000002</v>
      </c>
      <c r="E1432">
        <v>481.27999899999998</v>
      </c>
      <c r="F1432">
        <v>481.27999899999998</v>
      </c>
      <c r="G1432">
        <v>2456000</v>
      </c>
    </row>
    <row r="1433" spans="1:7" x14ac:dyDescent="0.25">
      <c r="A1433" s="20">
        <v>41919</v>
      </c>
      <c r="B1433">
        <v>493.44000199999999</v>
      </c>
      <c r="C1433">
        <v>516.79998799999998</v>
      </c>
      <c r="D1433">
        <v>492</v>
      </c>
      <c r="E1433">
        <v>516.32000700000003</v>
      </c>
      <c r="F1433">
        <v>516.32000700000003</v>
      </c>
      <c r="G1433">
        <v>3264100</v>
      </c>
    </row>
    <row r="1434" spans="1:7" x14ac:dyDescent="0.25">
      <c r="A1434" s="20">
        <v>41920</v>
      </c>
      <c r="B1434">
        <v>518.71997099999999</v>
      </c>
      <c r="C1434">
        <v>523.20001200000002</v>
      </c>
      <c r="D1434">
        <v>470.88000499999998</v>
      </c>
      <c r="E1434">
        <v>472.79998799999998</v>
      </c>
      <c r="F1434">
        <v>472.79998799999998</v>
      </c>
      <c r="G1434">
        <v>4122800</v>
      </c>
    </row>
    <row r="1435" spans="1:7" x14ac:dyDescent="0.25">
      <c r="A1435" s="20">
        <v>41921</v>
      </c>
      <c r="B1435">
        <v>478.72000100000002</v>
      </c>
      <c r="C1435">
        <v>517.28002900000001</v>
      </c>
      <c r="D1435">
        <v>475.51998900000001</v>
      </c>
      <c r="E1435">
        <v>515.35998500000005</v>
      </c>
      <c r="F1435">
        <v>515.35998500000005</v>
      </c>
      <c r="G1435">
        <v>5381100</v>
      </c>
    </row>
    <row r="1436" spans="1:7" x14ac:dyDescent="0.25">
      <c r="A1436" s="20">
        <v>41922</v>
      </c>
      <c r="B1436">
        <v>518.55999799999995</v>
      </c>
      <c r="C1436">
        <v>574.23999000000003</v>
      </c>
      <c r="D1436">
        <v>507.83999599999999</v>
      </c>
      <c r="E1436">
        <v>573.59997599999997</v>
      </c>
      <c r="F1436">
        <v>573.59997599999997</v>
      </c>
      <c r="G1436">
        <v>6601600</v>
      </c>
    </row>
    <row r="1437" spans="1:7" x14ac:dyDescent="0.25">
      <c r="A1437" s="20">
        <v>41925</v>
      </c>
      <c r="B1437">
        <v>563.84002699999996</v>
      </c>
      <c r="C1437">
        <v>634.55999799999995</v>
      </c>
      <c r="D1437">
        <v>554.23999000000003</v>
      </c>
      <c r="E1437">
        <v>632.96002199999998</v>
      </c>
      <c r="F1437">
        <v>632.96002199999998</v>
      </c>
      <c r="G1437">
        <v>6666600</v>
      </c>
    </row>
    <row r="1438" spans="1:7" x14ac:dyDescent="0.25">
      <c r="A1438" s="20">
        <v>41926</v>
      </c>
      <c r="B1438">
        <v>615.84002699999996</v>
      </c>
      <c r="C1438">
        <v>647.03997800000002</v>
      </c>
      <c r="D1438">
        <v>584</v>
      </c>
      <c r="E1438">
        <v>622.88000499999998</v>
      </c>
      <c r="F1438">
        <v>622.88000499999998</v>
      </c>
      <c r="G1438">
        <v>7765900</v>
      </c>
    </row>
    <row r="1439" spans="1:7" x14ac:dyDescent="0.25">
      <c r="A1439" s="20">
        <v>41927</v>
      </c>
      <c r="B1439">
        <v>665.28002900000001</v>
      </c>
      <c r="C1439">
        <v>708</v>
      </c>
      <c r="D1439">
        <v>626.88000499999998</v>
      </c>
      <c r="E1439">
        <v>630.55999799999995</v>
      </c>
      <c r="F1439">
        <v>630.55999799999995</v>
      </c>
      <c r="G1439">
        <v>9794000</v>
      </c>
    </row>
    <row r="1440" spans="1:7" x14ac:dyDescent="0.25">
      <c r="A1440" s="20">
        <v>41928</v>
      </c>
      <c r="B1440">
        <v>708.15997300000004</v>
      </c>
      <c r="C1440">
        <v>713.59997599999997</v>
      </c>
      <c r="D1440">
        <v>629.76000999999997</v>
      </c>
      <c r="E1440">
        <v>645.28002900000001</v>
      </c>
      <c r="F1440">
        <v>645.28002900000001</v>
      </c>
      <c r="G1440">
        <v>7771400</v>
      </c>
    </row>
    <row r="1441" spans="1:7" x14ac:dyDescent="0.25">
      <c r="A1441" s="20">
        <v>41929</v>
      </c>
      <c r="B1441">
        <v>600.47997999999995</v>
      </c>
      <c r="C1441">
        <v>630.71997099999999</v>
      </c>
      <c r="D1441">
        <v>590.40002400000003</v>
      </c>
      <c r="E1441">
        <v>617.28002900000001</v>
      </c>
      <c r="F1441">
        <v>617.28002900000001</v>
      </c>
      <c r="G1441">
        <v>5899900</v>
      </c>
    </row>
    <row r="1442" spans="1:7" x14ac:dyDescent="0.25">
      <c r="A1442" s="20">
        <v>41932</v>
      </c>
      <c r="B1442">
        <v>620.79998799999998</v>
      </c>
      <c r="C1442">
        <v>624.15997300000004</v>
      </c>
      <c r="D1442">
        <v>568.64001499999995</v>
      </c>
      <c r="E1442">
        <v>569.59997599999997</v>
      </c>
      <c r="F1442">
        <v>569.59997599999997</v>
      </c>
      <c r="G1442">
        <v>3769600</v>
      </c>
    </row>
    <row r="1443" spans="1:7" x14ac:dyDescent="0.25">
      <c r="A1443" s="20">
        <v>41933</v>
      </c>
      <c r="B1443">
        <v>548.47997999999995</v>
      </c>
      <c r="C1443">
        <v>552.96002199999998</v>
      </c>
      <c r="D1443">
        <v>524.47997999999995</v>
      </c>
      <c r="E1443">
        <v>527.84002699999996</v>
      </c>
      <c r="F1443">
        <v>527.84002699999996</v>
      </c>
      <c r="G1443">
        <v>3544400</v>
      </c>
    </row>
    <row r="1444" spans="1:7" x14ac:dyDescent="0.25">
      <c r="A1444" s="20">
        <v>41934</v>
      </c>
      <c r="B1444">
        <v>523.20001200000002</v>
      </c>
      <c r="C1444">
        <v>571.52002000000005</v>
      </c>
      <c r="D1444">
        <v>516.64001499999995</v>
      </c>
      <c r="E1444">
        <v>568.32000700000003</v>
      </c>
      <c r="F1444">
        <v>568.32000700000003</v>
      </c>
      <c r="G1444">
        <v>5809700</v>
      </c>
    </row>
    <row r="1445" spans="1:7" x14ac:dyDescent="0.25">
      <c r="A1445" s="20">
        <v>41935</v>
      </c>
      <c r="B1445">
        <v>533.59997599999997</v>
      </c>
      <c r="C1445">
        <v>545.11999500000002</v>
      </c>
      <c r="D1445">
        <v>520.64001499999995</v>
      </c>
      <c r="E1445">
        <v>535.67999299999997</v>
      </c>
      <c r="F1445">
        <v>535.67999299999997</v>
      </c>
      <c r="G1445">
        <v>4552400</v>
      </c>
    </row>
    <row r="1446" spans="1:7" x14ac:dyDescent="0.25">
      <c r="A1446" s="20">
        <v>41936</v>
      </c>
      <c r="B1446">
        <v>535.67999299999997</v>
      </c>
      <c r="C1446">
        <v>565.28002900000001</v>
      </c>
      <c r="D1446">
        <v>526.55999799999995</v>
      </c>
      <c r="E1446">
        <v>530.71997099999999</v>
      </c>
      <c r="F1446">
        <v>530.71997099999999</v>
      </c>
      <c r="G1446">
        <v>4116000</v>
      </c>
    </row>
    <row r="1447" spans="1:7" x14ac:dyDescent="0.25">
      <c r="A1447" s="20">
        <v>41939</v>
      </c>
      <c r="B1447">
        <v>538.71997099999999</v>
      </c>
      <c r="C1447">
        <v>548.64001499999995</v>
      </c>
      <c r="D1447">
        <v>520.15997300000004</v>
      </c>
      <c r="E1447">
        <v>522.71997099999999</v>
      </c>
      <c r="F1447">
        <v>522.71997099999999</v>
      </c>
      <c r="G1447">
        <v>2793000</v>
      </c>
    </row>
    <row r="1448" spans="1:7" x14ac:dyDescent="0.25">
      <c r="A1448" s="20">
        <v>41940</v>
      </c>
      <c r="B1448">
        <v>515.03997800000002</v>
      </c>
      <c r="C1448">
        <v>515.67999299999997</v>
      </c>
      <c r="D1448">
        <v>487.67999300000002</v>
      </c>
      <c r="E1448">
        <v>488</v>
      </c>
      <c r="F1448">
        <v>488</v>
      </c>
      <c r="G1448">
        <v>2337000</v>
      </c>
    </row>
    <row r="1449" spans="1:7" x14ac:dyDescent="0.25">
      <c r="A1449" s="20">
        <v>41941</v>
      </c>
      <c r="B1449">
        <v>489.44000199999999</v>
      </c>
      <c r="C1449">
        <v>511.20001200000002</v>
      </c>
      <c r="D1449">
        <v>486.72000100000002</v>
      </c>
      <c r="E1449">
        <v>496.32000699999998</v>
      </c>
      <c r="F1449">
        <v>496.32000699999998</v>
      </c>
      <c r="G1449">
        <v>4153800</v>
      </c>
    </row>
    <row r="1450" spans="1:7" x14ac:dyDescent="0.25">
      <c r="A1450" s="20">
        <v>41942</v>
      </c>
      <c r="B1450">
        <v>506.88000499999998</v>
      </c>
      <c r="C1450">
        <v>514.55999799999995</v>
      </c>
      <c r="D1450">
        <v>488</v>
      </c>
      <c r="E1450">
        <v>498.23998999999998</v>
      </c>
      <c r="F1450">
        <v>498.23998999999998</v>
      </c>
      <c r="G1450">
        <v>2859300</v>
      </c>
    </row>
    <row r="1451" spans="1:7" x14ac:dyDescent="0.25">
      <c r="A1451" s="20">
        <v>41943</v>
      </c>
      <c r="B1451">
        <v>482.23998999999998</v>
      </c>
      <c r="C1451">
        <v>493.27999899999998</v>
      </c>
      <c r="D1451">
        <v>481.60000600000001</v>
      </c>
      <c r="E1451">
        <v>485.11999500000002</v>
      </c>
      <c r="F1451">
        <v>485.11999500000002</v>
      </c>
      <c r="G1451">
        <v>2034200</v>
      </c>
    </row>
    <row r="1452" spans="1:7" x14ac:dyDescent="0.25">
      <c r="A1452" s="20">
        <v>41946</v>
      </c>
      <c r="B1452">
        <v>484.48001099999999</v>
      </c>
      <c r="C1452">
        <v>498.72000100000002</v>
      </c>
      <c r="D1452">
        <v>482.07998700000002</v>
      </c>
      <c r="E1452">
        <v>492.959991</v>
      </c>
      <c r="F1452">
        <v>492.959991</v>
      </c>
      <c r="G1452">
        <v>1591900</v>
      </c>
    </row>
    <row r="1453" spans="1:7" x14ac:dyDescent="0.25">
      <c r="A1453" s="20">
        <v>41947</v>
      </c>
      <c r="B1453">
        <v>496.959991</v>
      </c>
      <c r="C1453">
        <v>510.55999800000001</v>
      </c>
      <c r="D1453">
        <v>488.48001099999999</v>
      </c>
      <c r="E1453">
        <v>489.92001299999998</v>
      </c>
      <c r="F1453">
        <v>489.92001299999998</v>
      </c>
      <c r="G1453">
        <v>2049100</v>
      </c>
    </row>
    <row r="1454" spans="1:7" x14ac:dyDescent="0.25">
      <c r="A1454" s="20">
        <v>41948</v>
      </c>
      <c r="B1454">
        <v>480.48001099999999</v>
      </c>
      <c r="C1454">
        <v>492.64001500000001</v>
      </c>
      <c r="D1454">
        <v>480.16000400000001</v>
      </c>
      <c r="E1454">
        <v>483.83999599999999</v>
      </c>
      <c r="F1454">
        <v>483.83999599999999</v>
      </c>
      <c r="G1454">
        <v>1611700</v>
      </c>
    </row>
    <row r="1455" spans="1:7" x14ac:dyDescent="0.25">
      <c r="A1455" s="20">
        <v>41949</v>
      </c>
      <c r="B1455">
        <v>480.32000699999998</v>
      </c>
      <c r="C1455">
        <v>489.44000199999999</v>
      </c>
      <c r="D1455">
        <v>469.11999500000002</v>
      </c>
      <c r="E1455">
        <v>471.20001200000002</v>
      </c>
      <c r="F1455">
        <v>471.20001200000002</v>
      </c>
      <c r="G1455">
        <v>1864500</v>
      </c>
    </row>
    <row r="1456" spans="1:7" x14ac:dyDescent="0.25">
      <c r="A1456" s="20">
        <v>41950</v>
      </c>
      <c r="B1456">
        <v>470.23998999999998</v>
      </c>
      <c r="C1456">
        <v>476</v>
      </c>
      <c r="D1456">
        <v>463.35998499999999</v>
      </c>
      <c r="E1456">
        <v>464.48001099999999</v>
      </c>
      <c r="F1456">
        <v>464.48001099999999</v>
      </c>
      <c r="G1456">
        <v>1788300</v>
      </c>
    </row>
    <row r="1457" spans="1:7" x14ac:dyDescent="0.25">
      <c r="A1457" s="20">
        <v>41953</v>
      </c>
      <c r="B1457">
        <v>461.92001299999998</v>
      </c>
      <c r="C1457">
        <v>463.35998499999999</v>
      </c>
      <c r="D1457">
        <v>443.20001200000002</v>
      </c>
      <c r="E1457">
        <v>446.23998999999998</v>
      </c>
      <c r="F1457">
        <v>446.23998999999998</v>
      </c>
      <c r="G1457">
        <v>1870400</v>
      </c>
    </row>
    <row r="1458" spans="1:7" x14ac:dyDescent="0.25">
      <c r="A1458" s="20">
        <v>41954</v>
      </c>
      <c r="B1458">
        <v>444.16000400000001</v>
      </c>
      <c r="C1458">
        <v>455.67999300000002</v>
      </c>
      <c r="D1458">
        <v>442.07998700000002</v>
      </c>
      <c r="E1458">
        <v>446.39999399999999</v>
      </c>
      <c r="F1458">
        <v>446.39999399999999</v>
      </c>
      <c r="G1458">
        <v>1295600</v>
      </c>
    </row>
    <row r="1459" spans="1:7" x14ac:dyDescent="0.25">
      <c r="A1459" s="20">
        <v>41955</v>
      </c>
      <c r="B1459">
        <v>457.44000199999999</v>
      </c>
      <c r="C1459">
        <v>458.23998999999998</v>
      </c>
      <c r="D1459">
        <v>447.35998499999999</v>
      </c>
      <c r="E1459">
        <v>452.48001099999999</v>
      </c>
      <c r="F1459">
        <v>452.48001099999999</v>
      </c>
      <c r="G1459">
        <v>1542700</v>
      </c>
    </row>
    <row r="1460" spans="1:7" x14ac:dyDescent="0.25">
      <c r="A1460" s="20">
        <v>41956</v>
      </c>
      <c r="B1460">
        <v>453.60000600000001</v>
      </c>
      <c r="C1460">
        <v>470.07998700000002</v>
      </c>
      <c r="D1460">
        <v>447.83999599999999</v>
      </c>
      <c r="E1460">
        <v>457.11999500000002</v>
      </c>
      <c r="F1460">
        <v>457.11999500000002</v>
      </c>
      <c r="G1460">
        <v>2246200</v>
      </c>
    </row>
    <row r="1461" spans="1:7" x14ac:dyDescent="0.25">
      <c r="A1461" s="20">
        <v>41957</v>
      </c>
      <c r="B1461">
        <v>459.67999300000002</v>
      </c>
      <c r="C1461">
        <v>468.16000400000001</v>
      </c>
      <c r="D1461">
        <v>456.79998799999998</v>
      </c>
      <c r="E1461">
        <v>458.55999800000001</v>
      </c>
      <c r="F1461">
        <v>458.55999800000001</v>
      </c>
      <c r="G1461">
        <v>1609700</v>
      </c>
    </row>
    <row r="1462" spans="1:7" x14ac:dyDescent="0.25">
      <c r="A1462" s="20">
        <v>41960</v>
      </c>
      <c r="B1462">
        <v>462.55999800000001</v>
      </c>
      <c r="C1462">
        <v>465.76001000000002</v>
      </c>
      <c r="D1462">
        <v>452.64001500000001</v>
      </c>
      <c r="E1462">
        <v>457.60000600000001</v>
      </c>
      <c r="F1462">
        <v>457.60000600000001</v>
      </c>
      <c r="G1462">
        <v>1437800</v>
      </c>
    </row>
    <row r="1463" spans="1:7" x14ac:dyDescent="0.25">
      <c r="A1463" s="20">
        <v>41961</v>
      </c>
      <c r="B1463">
        <v>454.55999800000001</v>
      </c>
      <c r="C1463">
        <v>454.88000499999998</v>
      </c>
      <c r="D1463">
        <v>443.67999300000002</v>
      </c>
      <c r="E1463">
        <v>449.60000600000001</v>
      </c>
      <c r="F1463">
        <v>449.60000600000001</v>
      </c>
      <c r="G1463">
        <v>1575000</v>
      </c>
    </row>
    <row r="1464" spans="1:7" x14ac:dyDescent="0.25">
      <c r="A1464" s="20">
        <v>41962</v>
      </c>
      <c r="B1464">
        <v>455.35998499999999</v>
      </c>
      <c r="C1464">
        <v>464.79998799999998</v>
      </c>
      <c r="D1464">
        <v>452.959991</v>
      </c>
      <c r="E1464">
        <v>460.48001099999999</v>
      </c>
      <c r="F1464">
        <v>460.48001099999999</v>
      </c>
      <c r="G1464">
        <v>1614900</v>
      </c>
    </row>
    <row r="1465" spans="1:7" x14ac:dyDescent="0.25">
      <c r="A1465" s="20">
        <v>41963</v>
      </c>
      <c r="B1465">
        <v>468.64001500000001</v>
      </c>
      <c r="C1465">
        <v>469.92001299999998</v>
      </c>
      <c r="D1465">
        <v>453.27999899999998</v>
      </c>
      <c r="E1465">
        <v>455.67999300000002</v>
      </c>
      <c r="F1465">
        <v>455.67999300000002</v>
      </c>
      <c r="G1465">
        <v>1452100</v>
      </c>
    </row>
    <row r="1466" spans="1:7" x14ac:dyDescent="0.25">
      <c r="A1466" s="20">
        <v>41964</v>
      </c>
      <c r="B1466">
        <v>441.92001299999998</v>
      </c>
      <c r="C1466">
        <v>450.39999399999999</v>
      </c>
      <c r="D1466">
        <v>441.60000600000001</v>
      </c>
      <c r="E1466">
        <v>446.72000100000002</v>
      </c>
      <c r="F1466">
        <v>446.72000100000002</v>
      </c>
      <c r="G1466">
        <v>2016200</v>
      </c>
    </row>
    <row r="1467" spans="1:7" x14ac:dyDescent="0.25">
      <c r="A1467" s="20">
        <v>41967</v>
      </c>
      <c r="B1467">
        <v>442.23998999999998</v>
      </c>
      <c r="C1467">
        <v>444.79998799999998</v>
      </c>
      <c r="D1467">
        <v>436.48001099999999</v>
      </c>
      <c r="E1467">
        <v>436.959991</v>
      </c>
      <c r="F1467">
        <v>436.959991</v>
      </c>
      <c r="G1467">
        <v>1297300</v>
      </c>
    </row>
    <row r="1468" spans="1:7" x14ac:dyDescent="0.25">
      <c r="A1468" s="20">
        <v>41968</v>
      </c>
      <c r="B1468">
        <v>434.88000499999998</v>
      </c>
      <c r="C1468">
        <v>440.16000400000001</v>
      </c>
      <c r="D1468">
        <v>432.48001099999999</v>
      </c>
      <c r="E1468">
        <v>433.92001299999998</v>
      </c>
      <c r="F1468">
        <v>433.92001299999998</v>
      </c>
      <c r="G1468">
        <v>1260200</v>
      </c>
    </row>
    <row r="1469" spans="1:7" x14ac:dyDescent="0.25">
      <c r="A1469" s="20">
        <v>41969</v>
      </c>
      <c r="B1469">
        <v>434.23998999999998</v>
      </c>
      <c r="C1469">
        <v>435.040009</v>
      </c>
      <c r="D1469">
        <v>425.44000199999999</v>
      </c>
      <c r="E1469">
        <v>427.20001200000002</v>
      </c>
      <c r="F1469">
        <v>427.20001200000002</v>
      </c>
      <c r="G1469">
        <v>1036200</v>
      </c>
    </row>
    <row r="1470" spans="1:7" x14ac:dyDescent="0.25">
      <c r="A1470" s="20">
        <v>41971</v>
      </c>
      <c r="B1470">
        <v>428.48001099999999</v>
      </c>
      <c r="C1470">
        <v>439.67999300000002</v>
      </c>
      <c r="D1470">
        <v>425.60000600000001</v>
      </c>
      <c r="E1470">
        <v>438.39999399999999</v>
      </c>
      <c r="F1470">
        <v>438.39999399999999</v>
      </c>
      <c r="G1470">
        <v>1232800</v>
      </c>
    </row>
    <row r="1471" spans="1:7" x14ac:dyDescent="0.25">
      <c r="A1471" s="20">
        <v>41974</v>
      </c>
      <c r="B1471">
        <v>447.040009</v>
      </c>
      <c r="C1471">
        <v>460.959991</v>
      </c>
      <c r="D1471">
        <v>445.44000199999999</v>
      </c>
      <c r="E1471">
        <v>457.11999500000002</v>
      </c>
      <c r="F1471">
        <v>457.11999500000002</v>
      </c>
      <c r="G1471">
        <v>2335500</v>
      </c>
    </row>
    <row r="1472" spans="1:7" x14ac:dyDescent="0.25">
      <c r="A1472" s="20">
        <v>41975</v>
      </c>
      <c r="B1472">
        <v>456.32000699999998</v>
      </c>
      <c r="C1472">
        <v>456.48001099999999</v>
      </c>
      <c r="D1472">
        <v>430.72000100000002</v>
      </c>
      <c r="E1472">
        <v>431.51998900000001</v>
      </c>
      <c r="F1472">
        <v>431.51998900000001</v>
      </c>
      <c r="G1472">
        <v>1949800</v>
      </c>
    </row>
    <row r="1473" spans="1:7" x14ac:dyDescent="0.25">
      <c r="A1473" s="20">
        <v>41976</v>
      </c>
      <c r="B1473">
        <v>425.92001299999998</v>
      </c>
      <c r="C1473">
        <v>429.27999899999998</v>
      </c>
      <c r="D1473">
        <v>422.39999399999999</v>
      </c>
      <c r="E1473">
        <v>424.32000699999998</v>
      </c>
      <c r="F1473">
        <v>424.32000699999998</v>
      </c>
      <c r="G1473">
        <v>1380400</v>
      </c>
    </row>
    <row r="1474" spans="1:7" x14ac:dyDescent="0.25">
      <c r="A1474" s="20">
        <v>41977</v>
      </c>
      <c r="B1474">
        <v>429.27999899999998</v>
      </c>
      <c r="C1474">
        <v>437.27999899999998</v>
      </c>
      <c r="D1474">
        <v>420.32000699999998</v>
      </c>
      <c r="E1474">
        <v>424.64001500000001</v>
      </c>
      <c r="F1474">
        <v>424.64001500000001</v>
      </c>
      <c r="G1474">
        <v>1629400</v>
      </c>
    </row>
    <row r="1475" spans="1:7" x14ac:dyDescent="0.25">
      <c r="A1475" s="20">
        <v>41978</v>
      </c>
      <c r="B1475">
        <v>417.76001000000002</v>
      </c>
      <c r="C1475">
        <v>421.11999500000002</v>
      </c>
      <c r="D1475">
        <v>410.23998999999998</v>
      </c>
      <c r="E1475">
        <v>417.60000600000001</v>
      </c>
      <c r="F1475">
        <v>417.60000600000001</v>
      </c>
      <c r="G1475">
        <v>1784300</v>
      </c>
    </row>
    <row r="1476" spans="1:7" x14ac:dyDescent="0.25">
      <c r="A1476" s="20">
        <v>41981</v>
      </c>
      <c r="B1476">
        <v>420</v>
      </c>
      <c r="C1476">
        <v>438.55999800000001</v>
      </c>
      <c r="D1476">
        <v>413.27999899999998</v>
      </c>
      <c r="E1476">
        <v>432.79998799999998</v>
      </c>
      <c r="F1476">
        <v>432.79998799999998</v>
      </c>
      <c r="G1476">
        <v>2321100</v>
      </c>
    </row>
    <row r="1477" spans="1:7" x14ac:dyDescent="0.25">
      <c r="A1477" s="20">
        <v>41982</v>
      </c>
      <c r="B1477">
        <v>456.16000400000001</v>
      </c>
      <c r="C1477">
        <v>464</v>
      </c>
      <c r="D1477">
        <v>435.35998499999999</v>
      </c>
      <c r="E1477">
        <v>439.040009</v>
      </c>
      <c r="F1477">
        <v>439.040009</v>
      </c>
      <c r="G1477">
        <v>2973000</v>
      </c>
    </row>
    <row r="1478" spans="1:7" x14ac:dyDescent="0.25">
      <c r="A1478" s="20">
        <v>41983</v>
      </c>
      <c r="B1478">
        <v>447.35998499999999</v>
      </c>
      <c r="C1478">
        <v>485.92001299999998</v>
      </c>
      <c r="D1478">
        <v>445.60000600000001</v>
      </c>
      <c r="E1478">
        <v>485.27999899999998</v>
      </c>
      <c r="F1478">
        <v>485.27999899999998</v>
      </c>
      <c r="G1478">
        <v>4005800</v>
      </c>
    </row>
    <row r="1479" spans="1:7" x14ac:dyDescent="0.25">
      <c r="A1479" s="20">
        <v>41984</v>
      </c>
      <c r="B1479">
        <v>478.72000100000002</v>
      </c>
      <c r="C1479">
        <v>515.03997800000002</v>
      </c>
      <c r="D1479">
        <v>458.39999399999999</v>
      </c>
      <c r="E1479">
        <v>514.23999000000003</v>
      </c>
      <c r="F1479">
        <v>514.23999000000003</v>
      </c>
      <c r="G1479">
        <v>4840600</v>
      </c>
    </row>
    <row r="1480" spans="1:7" x14ac:dyDescent="0.25">
      <c r="A1480" s="20">
        <v>41985</v>
      </c>
      <c r="B1480">
        <v>536.15997300000004</v>
      </c>
      <c r="C1480">
        <v>545.76000999999997</v>
      </c>
      <c r="D1480">
        <v>509.60000600000001</v>
      </c>
      <c r="E1480">
        <v>542.23999000000003</v>
      </c>
      <c r="F1480">
        <v>542.23999000000003</v>
      </c>
      <c r="G1480">
        <v>5801800</v>
      </c>
    </row>
    <row r="1481" spans="1:7" x14ac:dyDescent="0.25">
      <c r="A1481" s="20">
        <v>41988</v>
      </c>
      <c r="B1481">
        <v>516.64001499999995</v>
      </c>
      <c r="C1481">
        <v>549.919983</v>
      </c>
      <c r="D1481">
        <v>503.040009</v>
      </c>
      <c r="E1481">
        <v>528.79998799999998</v>
      </c>
      <c r="F1481">
        <v>528.79998799999998</v>
      </c>
      <c r="G1481">
        <v>6113400</v>
      </c>
    </row>
    <row r="1482" spans="1:7" x14ac:dyDescent="0.25">
      <c r="A1482" s="20">
        <v>41989</v>
      </c>
      <c r="B1482">
        <v>541.44000200000005</v>
      </c>
      <c r="C1482">
        <v>554.55999799999995</v>
      </c>
      <c r="D1482">
        <v>498.07998700000002</v>
      </c>
      <c r="E1482">
        <v>554.080017</v>
      </c>
      <c r="F1482">
        <v>554.080017</v>
      </c>
      <c r="G1482">
        <v>5562100</v>
      </c>
    </row>
    <row r="1483" spans="1:7" x14ac:dyDescent="0.25">
      <c r="A1483" s="20">
        <v>41990</v>
      </c>
      <c r="B1483">
        <v>561.28002900000001</v>
      </c>
      <c r="C1483">
        <v>562.080017</v>
      </c>
      <c r="D1483">
        <v>496</v>
      </c>
      <c r="E1483">
        <v>497.44000199999999</v>
      </c>
      <c r="F1483">
        <v>497.44000199999999</v>
      </c>
      <c r="G1483">
        <v>5415900</v>
      </c>
    </row>
    <row r="1484" spans="1:7" x14ac:dyDescent="0.25">
      <c r="A1484" s="20">
        <v>41991</v>
      </c>
      <c r="B1484">
        <v>474.07998700000002</v>
      </c>
      <c r="C1484">
        <v>496.959991</v>
      </c>
      <c r="D1484">
        <v>472.32000699999998</v>
      </c>
      <c r="E1484">
        <v>482.72000100000002</v>
      </c>
      <c r="F1484">
        <v>482.72000100000002</v>
      </c>
      <c r="G1484">
        <v>2854500</v>
      </c>
    </row>
    <row r="1485" spans="1:7" x14ac:dyDescent="0.25">
      <c r="A1485" s="20">
        <v>41992</v>
      </c>
      <c r="B1485">
        <v>480.79998799999998</v>
      </c>
      <c r="C1485">
        <v>488.16000400000001</v>
      </c>
      <c r="D1485">
        <v>471.67999300000002</v>
      </c>
      <c r="E1485">
        <v>478.39999399999999</v>
      </c>
      <c r="F1485">
        <v>478.39999399999999</v>
      </c>
      <c r="G1485">
        <v>3189900</v>
      </c>
    </row>
    <row r="1486" spans="1:7" x14ac:dyDescent="0.25">
      <c r="A1486" s="20">
        <v>41995</v>
      </c>
      <c r="B1486">
        <v>465.92001299999998</v>
      </c>
      <c r="C1486">
        <v>469.27999899999998</v>
      </c>
      <c r="D1486">
        <v>455.35998499999999</v>
      </c>
      <c r="E1486">
        <v>455.83999599999999</v>
      </c>
      <c r="F1486">
        <v>455.83999599999999</v>
      </c>
      <c r="G1486">
        <v>1910800</v>
      </c>
    </row>
    <row r="1487" spans="1:7" x14ac:dyDescent="0.25">
      <c r="A1487" s="20">
        <v>41996</v>
      </c>
      <c r="B1487">
        <v>452.79998799999998</v>
      </c>
      <c r="C1487">
        <v>465.92001299999998</v>
      </c>
      <c r="D1487">
        <v>452.64001500000001</v>
      </c>
      <c r="E1487">
        <v>456.16000400000001</v>
      </c>
      <c r="F1487">
        <v>456.16000400000001</v>
      </c>
      <c r="G1487">
        <v>1500000</v>
      </c>
    </row>
    <row r="1488" spans="1:7" x14ac:dyDescent="0.25">
      <c r="A1488" s="20">
        <v>41997</v>
      </c>
      <c r="B1488">
        <v>451.20001200000002</v>
      </c>
      <c r="C1488">
        <v>456.48001099999999</v>
      </c>
      <c r="D1488">
        <v>450.23998999999998</v>
      </c>
      <c r="E1488">
        <v>452.959991</v>
      </c>
      <c r="F1488">
        <v>452.959991</v>
      </c>
      <c r="G1488">
        <v>670300</v>
      </c>
    </row>
    <row r="1489" spans="1:7" x14ac:dyDescent="0.25">
      <c r="A1489" s="20">
        <v>41999</v>
      </c>
      <c r="B1489">
        <v>452.64001500000001</v>
      </c>
      <c r="C1489">
        <v>459.67999300000002</v>
      </c>
      <c r="D1489">
        <v>449.60000600000001</v>
      </c>
      <c r="E1489">
        <v>457.44000199999999</v>
      </c>
      <c r="F1489">
        <v>457.44000199999999</v>
      </c>
      <c r="G1489">
        <v>1355800</v>
      </c>
    </row>
    <row r="1490" spans="1:7" x14ac:dyDescent="0.25">
      <c r="A1490" s="20">
        <v>42002</v>
      </c>
      <c r="B1490">
        <v>460.16000400000001</v>
      </c>
      <c r="C1490">
        <v>462.07998700000002</v>
      </c>
      <c r="D1490">
        <v>452.32000699999998</v>
      </c>
      <c r="E1490">
        <v>456.16000400000001</v>
      </c>
      <c r="F1490">
        <v>456.16000400000001</v>
      </c>
      <c r="G1490">
        <v>1458900</v>
      </c>
    </row>
    <row r="1491" spans="1:7" x14ac:dyDescent="0.25">
      <c r="A1491" s="20">
        <v>42003</v>
      </c>
      <c r="B1491">
        <v>462.88000499999998</v>
      </c>
      <c r="C1491">
        <v>469.76001000000002</v>
      </c>
      <c r="D1491">
        <v>456.79998799999998</v>
      </c>
      <c r="E1491">
        <v>467.20001200000002</v>
      </c>
      <c r="F1491">
        <v>467.20001200000002</v>
      </c>
      <c r="G1491">
        <v>1546700</v>
      </c>
    </row>
    <row r="1492" spans="1:7" x14ac:dyDescent="0.25">
      <c r="A1492" s="20">
        <v>42004</v>
      </c>
      <c r="B1492">
        <v>464.959991</v>
      </c>
      <c r="C1492">
        <v>513.11999500000002</v>
      </c>
      <c r="D1492">
        <v>462.88000499999998</v>
      </c>
      <c r="E1492">
        <v>504.16000400000001</v>
      </c>
      <c r="F1492">
        <v>504.16000400000001</v>
      </c>
      <c r="G1492">
        <v>2685000</v>
      </c>
    </row>
    <row r="1493" spans="1:7" x14ac:dyDescent="0.25">
      <c r="A1493" s="20">
        <v>42006</v>
      </c>
      <c r="B1493">
        <v>487.51998900000001</v>
      </c>
      <c r="C1493">
        <v>525.11999500000002</v>
      </c>
      <c r="D1493">
        <v>481.76001000000002</v>
      </c>
      <c r="E1493">
        <v>495.83999599999999</v>
      </c>
      <c r="F1493">
        <v>495.83999599999999</v>
      </c>
      <c r="G1493">
        <v>3823600</v>
      </c>
    </row>
    <row r="1494" spans="1:7" x14ac:dyDescent="0.25">
      <c r="A1494" s="20">
        <v>42009</v>
      </c>
      <c r="B1494">
        <v>509.60000600000001</v>
      </c>
      <c r="C1494">
        <v>539.67999299999997</v>
      </c>
      <c r="D1494">
        <v>507.35998499999999</v>
      </c>
      <c r="E1494">
        <v>531.35998500000005</v>
      </c>
      <c r="F1494">
        <v>531.35998500000005</v>
      </c>
      <c r="G1494">
        <v>3720600</v>
      </c>
    </row>
    <row r="1495" spans="1:7" x14ac:dyDescent="0.25">
      <c r="A1495" s="20">
        <v>42010</v>
      </c>
      <c r="B1495">
        <v>528.64001499999995</v>
      </c>
      <c r="C1495">
        <v>563.20001200000002</v>
      </c>
      <c r="D1495">
        <v>521.76000999999997</v>
      </c>
      <c r="E1495">
        <v>543.20001200000002</v>
      </c>
      <c r="F1495">
        <v>543.20001200000002</v>
      </c>
      <c r="G1495">
        <v>4818100</v>
      </c>
    </row>
    <row r="1496" spans="1:7" x14ac:dyDescent="0.25">
      <c r="A1496" s="20">
        <v>42011</v>
      </c>
      <c r="B1496">
        <v>527.52002000000005</v>
      </c>
      <c r="C1496">
        <v>539.35998500000005</v>
      </c>
      <c r="D1496">
        <v>518.71997099999999</v>
      </c>
      <c r="E1496">
        <v>526.080017</v>
      </c>
      <c r="F1496">
        <v>526.080017</v>
      </c>
      <c r="G1496">
        <v>3467000</v>
      </c>
    </row>
    <row r="1497" spans="1:7" x14ac:dyDescent="0.25">
      <c r="A1497" s="20">
        <v>42012</v>
      </c>
      <c r="B1497">
        <v>506.23998999999998</v>
      </c>
      <c r="C1497">
        <v>508</v>
      </c>
      <c r="D1497">
        <v>490.07998700000002</v>
      </c>
      <c r="E1497">
        <v>492.32000699999998</v>
      </c>
      <c r="F1497">
        <v>492.32000699999998</v>
      </c>
      <c r="G1497">
        <v>2730000</v>
      </c>
    </row>
    <row r="1498" spans="1:7" x14ac:dyDescent="0.25">
      <c r="A1498" s="20">
        <v>42013</v>
      </c>
      <c r="B1498">
        <v>487.040009</v>
      </c>
      <c r="C1498">
        <v>515.84002699999996</v>
      </c>
      <c r="D1498">
        <v>486.55999800000001</v>
      </c>
      <c r="E1498">
        <v>511.67999300000002</v>
      </c>
      <c r="F1498">
        <v>511.67999300000002</v>
      </c>
      <c r="G1498">
        <v>3597900</v>
      </c>
    </row>
    <row r="1499" spans="1:7" x14ac:dyDescent="0.25">
      <c r="A1499" s="20">
        <v>42016</v>
      </c>
      <c r="B1499">
        <v>516.15997300000004</v>
      </c>
      <c r="C1499">
        <v>549.11999500000002</v>
      </c>
      <c r="D1499">
        <v>513.76000999999997</v>
      </c>
      <c r="E1499">
        <v>535.84002699999996</v>
      </c>
      <c r="F1499">
        <v>535.84002699999996</v>
      </c>
      <c r="G1499">
        <v>2946500</v>
      </c>
    </row>
    <row r="1500" spans="1:7" x14ac:dyDescent="0.25">
      <c r="A1500" s="20">
        <v>42017</v>
      </c>
      <c r="B1500">
        <v>523.84002699999996</v>
      </c>
      <c r="C1500">
        <v>565.76000999999997</v>
      </c>
      <c r="D1500">
        <v>516.64001499999995</v>
      </c>
      <c r="E1500">
        <v>550.23999000000003</v>
      </c>
      <c r="F1500">
        <v>550.23999000000003</v>
      </c>
      <c r="G1500">
        <v>3594700</v>
      </c>
    </row>
    <row r="1501" spans="1:7" x14ac:dyDescent="0.25">
      <c r="A1501" s="20">
        <v>42018</v>
      </c>
      <c r="B1501">
        <v>577.28002900000001</v>
      </c>
      <c r="C1501">
        <v>582.88000499999998</v>
      </c>
      <c r="D1501">
        <v>559.03997800000002</v>
      </c>
      <c r="E1501">
        <v>561.919983</v>
      </c>
      <c r="F1501">
        <v>561.919983</v>
      </c>
      <c r="G1501">
        <v>4159300</v>
      </c>
    </row>
    <row r="1502" spans="1:7" x14ac:dyDescent="0.25">
      <c r="A1502" s="20">
        <v>42019</v>
      </c>
      <c r="B1502">
        <v>555.35998500000005</v>
      </c>
      <c r="C1502">
        <v>580.47997999999995</v>
      </c>
      <c r="D1502">
        <v>547.52002000000005</v>
      </c>
      <c r="E1502">
        <v>578.080017</v>
      </c>
      <c r="F1502">
        <v>578.080017</v>
      </c>
      <c r="G1502">
        <v>3953700</v>
      </c>
    </row>
    <row r="1503" spans="1:7" x14ac:dyDescent="0.25">
      <c r="A1503" s="20">
        <v>42020</v>
      </c>
      <c r="B1503">
        <v>579.52002000000005</v>
      </c>
      <c r="C1503">
        <v>591.20001200000002</v>
      </c>
      <c r="D1503">
        <v>560.15997300000004</v>
      </c>
      <c r="E1503">
        <v>567.52002000000005</v>
      </c>
      <c r="F1503">
        <v>567.52002000000005</v>
      </c>
      <c r="G1503">
        <v>3575600</v>
      </c>
    </row>
    <row r="1504" spans="1:7" x14ac:dyDescent="0.25">
      <c r="A1504" s="20">
        <v>42024</v>
      </c>
      <c r="B1504">
        <v>549.76000999999997</v>
      </c>
      <c r="C1504">
        <v>580.64001499999995</v>
      </c>
      <c r="D1504">
        <v>548.79998799999998</v>
      </c>
      <c r="E1504">
        <v>561.919983</v>
      </c>
      <c r="F1504">
        <v>561.919983</v>
      </c>
      <c r="G1504">
        <v>3094700</v>
      </c>
    </row>
    <row r="1505" spans="1:7" x14ac:dyDescent="0.25">
      <c r="A1505" s="20">
        <v>42025</v>
      </c>
      <c r="B1505">
        <v>568.47997999999995</v>
      </c>
      <c r="C1505">
        <v>575.67999299999997</v>
      </c>
      <c r="D1505">
        <v>534.080017</v>
      </c>
      <c r="E1505">
        <v>535.20001200000002</v>
      </c>
      <c r="F1505">
        <v>535.20001200000002</v>
      </c>
      <c r="G1505">
        <v>3590100</v>
      </c>
    </row>
    <row r="1506" spans="1:7" x14ac:dyDescent="0.25">
      <c r="A1506" s="20">
        <v>42026</v>
      </c>
      <c r="B1506">
        <v>520</v>
      </c>
      <c r="C1506">
        <v>540.15997300000004</v>
      </c>
      <c r="D1506">
        <v>499.83999599999999</v>
      </c>
      <c r="E1506">
        <v>500.79998799999998</v>
      </c>
      <c r="F1506">
        <v>500.79998799999998</v>
      </c>
      <c r="G1506">
        <v>3416600</v>
      </c>
    </row>
    <row r="1507" spans="1:7" x14ac:dyDescent="0.25">
      <c r="A1507" s="20">
        <v>42027</v>
      </c>
      <c r="B1507">
        <v>507.51998900000001</v>
      </c>
      <c r="C1507">
        <v>515.84002699999996</v>
      </c>
      <c r="D1507">
        <v>493.27999899999998</v>
      </c>
      <c r="E1507">
        <v>513.59997599999997</v>
      </c>
      <c r="F1507">
        <v>513.59997599999997</v>
      </c>
      <c r="G1507">
        <v>2767100</v>
      </c>
    </row>
    <row r="1508" spans="1:7" x14ac:dyDescent="0.25">
      <c r="A1508" s="20">
        <v>42030</v>
      </c>
      <c r="B1508">
        <v>508.79998799999998</v>
      </c>
      <c r="C1508">
        <v>519.03997800000002</v>
      </c>
      <c r="D1508">
        <v>490.07998700000002</v>
      </c>
      <c r="E1508">
        <v>490.07998700000002</v>
      </c>
      <c r="F1508">
        <v>490.07998700000002</v>
      </c>
      <c r="G1508">
        <v>2082500</v>
      </c>
    </row>
    <row r="1509" spans="1:7" x14ac:dyDescent="0.25">
      <c r="A1509" s="20">
        <v>42031</v>
      </c>
      <c r="B1509">
        <v>515.20001200000002</v>
      </c>
      <c r="C1509">
        <v>520.32000700000003</v>
      </c>
      <c r="D1509">
        <v>496.959991</v>
      </c>
      <c r="E1509">
        <v>512</v>
      </c>
      <c r="F1509">
        <v>512</v>
      </c>
      <c r="G1509">
        <v>3214400</v>
      </c>
    </row>
    <row r="1510" spans="1:7" x14ac:dyDescent="0.25">
      <c r="A1510" s="20">
        <v>42032</v>
      </c>
      <c r="B1510">
        <v>498.88000499999998</v>
      </c>
      <c r="C1510">
        <v>559.84002699999996</v>
      </c>
      <c r="D1510">
        <v>498.88000499999998</v>
      </c>
      <c r="E1510">
        <v>554.71997099999999</v>
      </c>
      <c r="F1510">
        <v>554.71997099999999</v>
      </c>
      <c r="G1510">
        <v>4083000</v>
      </c>
    </row>
    <row r="1511" spans="1:7" x14ac:dyDescent="0.25">
      <c r="A1511" s="20">
        <v>42033</v>
      </c>
      <c r="B1511">
        <v>554.71997099999999</v>
      </c>
      <c r="C1511">
        <v>574.40002400000003</v>
      </c>
      <c r="D1511">
        <v>532.47997999999995</v>
      </c>
      <c r="E1511">
        <v>536</v>
      </c>
      <c r="F1511">
        <v>536</v>
      </c>
      <c r="G1511">
        <v>4150600</v>
      </c>
    </row>
    <row r="1512" spans="1:7" x14ac:dyDescent="0.25">
      <c r="A1512" s="20">
        <v>42034</v>
      </c>
      <c r="B1512">
        <v>553.11999500000002</v>
      </c>
      <c r="C1512">
        <v>593.11999500000002</v>
      </c>
      <c r="D1512">
        <v>541.919983</v>
      </c>
      <c r="E1512">
        <v>589.919983</v>
      </c>
      <c r="F1512">
        <v>589.919983</v>
      </c>
      <c r="G1512">
        <v>4425400</v>
      </c>
    </row>
    <row r="1513" spans="1:7" x14ac:dyDescent="0.25">
      <c r="A1513" s="20">
        <v>42037</v>
      </c>
      <c r="B1513">
        <v>570.55999799999995</v>
      </c>
      <c r="C1513">
        <v>597.59997599999997</v>
      </c>
      <c r="D1513">
        <v>557.76000999999997</v>
      </c>
      <c r="E1513">
        <v>558.40002400000003</v>
      </c>
      <c r="F1513">
        <v>558.40002400000003</v>
      </c>
      <c r="G1513">
        <v>4377100</v>
      </c>
    </row>
    <row r="1514" spans="1:7" x14ac:dyDescent="0.25">
      <c r="A1514" s="20">
        <v>42038</v>
      </c>
      <c r="B1514">
        <v>548.47997999999995</v>
      </c>
      <c r="C1514">
        <v>554.080017</v>
      </c>
      <c r="D1514">
        <v>529.919983</v>
      </c>
      <c r="E1514">
        <v>531.84002699999996</v>
      </c>
      <c r="F1514">
        <v>531.84002699999996</v>
      </c>
      <c r="G1514">
        <v>2977700</v>
      </c>
    </row>
    <row r="1515" spans="1:7" x14ac:dyDescent="0.25">
      <c r="A1515" s="20">
        <v>42039</v>
      </c>
      <c r="B1515">
        <v>538.55999799999995</v>
      </c>
      <c r="C1515">
        <v>549.76000999999997</v>
      </c>
      <c r="D1515">
        <v>523.20001200000002</v>
      </c>
      <c r="E1515">
        <v>546.40002400000003</v>
      </c>
      <c r="F1515">
        <v>546.40002400000003</v>
      </c>
      <c r="G1515">
        <v>3391600</v>
      </c>
    </row>
    <row r="1516" spans="1:7" x14ac:dyDescent="0.25">
      <c r="A1516" s="20">
        <v>42040</v>
      </c>
      <c r="B1516">
        <v>540.15997300000004</v>
      </c>
      <c r="C1516">
        <v>540.79998799999998</v>
      </c>
      <c r="D1516">
        <v>522.88000499999998</v>
      </c>
      <c r="E1516">
        <v>526.55999799999995</v>
      </c>
      <c r="F1516">
        <v>526.55999799999995</v>
      </c>
      <c r="G1516">
        <v>1988300</v>
      </c>
    </row>
    <row r="1517" spans="1:7" x14ac:dyDescent="0.25">
      <c r="A1517" s="20">
        <v>42041</v>
      </c>
      <c r="B1517">
        <v>520.15997300000004</v>
      </c>
      <c r="C1517">
        <v>560.47997999999995</v>
      </c>
      <c r="D1517">
        <v>516.64001499999995</v>
      </c>
      <c r="E1517">
        <v>548.79998799999998</v>
      </c>
      <c r="F1517">
        <v>548.79998799999998</v>
      </c>
      <c r="G1517">
        <v>3285200</v>
      </c>
    </row>
    <row r="1518" spans="1:7" x14ac:dyDescent="0.25">
      <c r="A1518" s="20">
        <v>42044</v>
      </c>
      <c r="B1518">
        <v>558.71997099999999</v>
      </c>
      <c r="C1518">
        <v>563.52002000000005</v>
      </c>
      <c r="D1518">
        <v>549.11999500000002</v>
      </c>
      <c r="E1518">
        <v>551.52002000000005</v>
      </c>
      <c r="F1518">
        <v>551.52002000000005</v>
      </c>
      <c r="G1518">
        <v>2203200</v>
      </c>
    </row>
    <row r="1519" spans="1:7" x14ac:dyDescent="0.25">
      <c r="A1519" s="20">
        <v>42045</v>
      </c>
      <c r="B1519">
        <v>538.55999799999995</v>
      </c>
      <c r="C1519">
        <v>549.11999500000002</v>
      </c>
      <c r="D1519">
        <v>527.52002000000005</v>
      </c>
      <c r="E1519">
        <v>530.40002400000003</v>
      </c>
      <c r="F1519">
        <v>530.40002400000003</v>
      </c>
      <c r="G1519">
        <v>2141400</v>
      </c>
    </row>
    <row r="1520" spans="1:7" x14ac:dyDescent="0.25">
      <c r="A1520" s="20">
        <v>42046</v>
      </c>
      <c r="B1520">
        <v>535.67999299999997</v>
      </c>
      <c r="C1520">
        <v>543.35998500000005</v>
      </c>
      <c r="D1520">
        <v>531.67999299999997</v>
      </c>
      <c r="E1520">
        <v>532.96002199999998</v>
      </c>
      <c r="F1520">
        <v>532.96002199999998</v>
      </c>
      <c r="G1520">
        <v>2154400</v>
      </c>
    </row>
    <row r="1521" spans="1:7" x14ac:dyDescent="0.25">
      <c r="A1521" s="20">
        <v>42047</v>
      </c>
      <c r="B1521">
        <v>520.96002199999998</v>
      </c>
      <c r="C1521">
        <v>523.52002000000005</v>
      </c>
      <c r="D1521">
        <v>499.20001200000002</v>
      </c>
      <c r="E1521">
        <v>501.60000600000001</v>
      </c>
      <c r="F1521">
        <v>501.60000600000001</v>
      </c>
      <c r="G1521">
        <v>2485700</v>
      </c>
    </row>
    <row r="1522" spans="1:7" x14ac:dyDescent="0.25">
      <c r="A1522" s="20">
        <v>42048</v>
      </c>
      <c r="B1522">
        <v>499.040009</v>
      </c>
      <c r="C1522">
        <v>508.64001500000001</v>
      </c>
      <c r="D1522">
        <v>492.79998799999998</v>
      </c>
      <c r="E1522">
        <v>495.51998900000001</v>
      </c>
      <c r="F1522">
        <v>495.51998900000001</v>
      </c>
      <c r="G1522">
        <v>2502600</v>
      </c>
    </row>
    <row r="1523" spans="1:7" x14ac:dyDescent="0.25">
      <c r="A1523" s="20">
        <v>42052</v>
      </c>
      <c r="B1523">
        <v>499.51998900000001</v>
      </c>
      <c r="C1523">
        <v>503.83999599999999</v>
      </c>
      <c r="D1523">
        <v>492.64001500000001</v>
      </c>
      <c r="E1523">
        <v>496.79998799999998</v>
      </c>
      <c r="F1523">
        <v>496.79998799999998</v>
      </c>
      <c r="G1523">
        <v>1615500</v>
      </c>
    </row>
    <row r="1524" spans="1:7" x14ac:dyDescent="0.25">
      <c r="A1524" s="20">
        <v>42053</v>
      </c>
      <c r="B1524">
        <v>502.23998999999998</v>
      </c>
      <c r="C1524">
        <v>503.51998900000001</v>
      </c>
      <c r="D1524">
        <v>490.07998700000002</v>
      </c>
      <c r="E1524">
        <v>492.959991</v>
      </c>
      <c r="F1524">
        <v>492.959991</v>
      </c>
      <c r="G1524">
        <v>1943100</v>
      </c>
    </row>
    <row r="1525" spans="1:7" x14ac:dyDescent="0.25">
      <c r="A1525" s="20">
        <v>42054</v>
      </c>
      <c r="B1525">
        <v>497.76001000000002</v>
      </c>
      <c r="C1525">
        <v>498.55999800000001</v>
      </c>
      <c r="D1525">
        <v>480.79998799999998</v>
      </c>
      <c r="E1525">
        <v>481.92001299999998</v>
      </c>
      <c r="F1525">
        <v>481.92001299999998</v>
      </c>
      <c r="G1525">
        <v>1892800</v>
      </c>
    </row>
    <row r="1526" spans="1:7" x14ac:dyDescent="0.25">
      <c r="A1526" s="20">
        <v>42055</v>
      </c>
      <c r="B1526">
        <v>490.88000499999998</v>
      </c>
      <c r="C1526">
        <v>494.07998700000002</v>
      </c>
      <c r="D1526">
        <v>460.79998799999998</v>
      </c>
      <c r="E1526">
        <v>464.79998799999998</v>
      </c>
      <c r="F1526">
        <v>464.79998799999998</v>
      </c>
      <c r="G1526">
        <v>2682600</v>
      </c>
    </row>
    <row r="1527" spans="1:7" x14ac:dyDescent="0.25">
      <c r="A1527" s="20">
        <v>42058</v>
      </c>
      <c r="B1527">
        <v>469.11999500000002</v>
      </c>
      <c r="C1527">
        <v>472.48001099999999</v>
      </c>
      <c r="D1527">
        <v>464.16000400000001</v>
      </c>
      <c r="E1527">
        <v>466.23998999999998</v>
      </c>
      <c r="F1527">
        <v>466.23998999999998</v>
      </c>
      <c r="G1527">
        <v>1608600</v>
      </c>
    </row>
    <row r="1528" spans="1:7" x14ac:dyDescent="0.25">
      <c r="A1528" s="20">
        <v>42059</v>
      </c>
      <c r="B1528">
        <v>464.32000699999998</v>
      </c>
      <c r="C1528">
        <v>465.11999500000002</v>
      </c>
      <c r="D1528">
        <v>444.32000699999998</v>
      </c>
      <c r="E1528">
        <v>447.35998499999999</v>
      </c>
      <c r="F1528">
        <v>447.35998499999999</v>
      </c>
      <c r="G1528">
        <v>2425900</v>
      </c>
    </row>
    <row r="1529" spans="1:7" x14ac:dyDescent="0.25">
      <c r="A1529" s="20">
        <v>42060</v>
      </c>
      <c r="B1529">
        <v>447.67999300000002</v>
      </c>
      <c r="C1529">
        <v>454.39999399999999</v>
      </c>
      <c r="D1529">
        <v>429.27999899999998</v>
      </c>
      <c r="E1529">
        <v>449.60000600000001</v>
      </c>
      <c r="F1529">
        <v>449.60000600000001</v>
      </c>
      <c r="G1529">
        <v>2901200</v>
      </c>
    </row>
    <row r="1530" spans="1:7" x14ac:dyDescent="0.25">
      <c r="A1530" s="20">
        <v>42061</v>
      </c>
      <c r="B1530">
        <v>448</v>
      </c>
      <c r="C1530">
        <v>457.11999500000002</v>
      </c>
      <c r="D1530">
        <v>438.39999399999999</v>
      </c>
      <c r="E1530">
        <v>444.48001099999999</v>
      </c>
      <c r="F1530">
        <v>444.48001099999999</v>
      </c>
      <c r="G1530">
        <v>2800300</v>
      </c>
    </row>
    <row r="1531" spans="1:7" x14ac:dyDescent="0.25">
      <c r="A1531" s="20">
        <v>42062</v>
      </c>
      <c r="B1531">
        <v>443.67999300000002</v>
      </c>
      <c r="C1531">
        <v>447.83999599999999</v>
      </c>
      <c r="D1531">
        <v>434.88000499999998</v>
      </c>
      <c r="E1531">
        <v>441.92001299999998</v>
      </c>
      <c r="F1531">
        <v>441.92001299999998</v>
      </c>
      <c r="G1531">
        <v>2471200</v>
      </c>
    </row>
    <row r="1532" spans="1:7" x14ac:dyDescent="0.25">
      <c r="A1532" s="20">
        <v>42065</v>
      </c>
      <c r="B1532">
        <v>439.51998900000001</v>
      </c>
      <c r="C1532">
        <v>441.27999899999998</v>
      </c>
      <c r="D1532">
        <v>426.72000100000002</v>
      </c>
      <c r="E1532">
        <v>427.20001200000002</v>
      </c>
      <c r="F1532">
        <v>427.20001200000002</v>
      </c>
      <c r="G1532">
        <v>2289000</v>
      </c>
    </row>
    <row r="1533" spans="1:7" x14ac:dyDescent="0.25">
      <c r="A1533" s="20">
        <v>42066</v>
      </c>
      <c r="B1533">
        <v>431.20001200000002</v>
      </c>
      <c r="C1533">
        <v>447.67999300000002</v>
      </c>
      <c r="D1533">
        <v>429.27999899999998</v>
      </c>
      <c r="E1533">
        <v>436.48001099999999</v>
      </c>
      <c r="F1533">
        <v>436.48001099999999</v>
      </c>
      <c r="G1533">
        <v>2833100</v>
      </c>
    </row>
    <row r="1534" spans="1:7" x14ac:dyDescent="0.25">
      <c r="A1534" s="20">
        <v>42067</v>
      </c>
      <c r="B1534">
        <v>442.55999800000001</v>
      </c>
      <c r="C1534">
        <v>452.16000400000001</v>
      </c>
      <c r="D1534">
        <v>434.23998999999998</v>
      </c>
      <c r="E1534">
        <v>435.51998900000001</v>
      </c>
      <c r="F1534">
        <v>435.51998900000001</v>
      </c>
      <c r="G1534">
        <v>2372000</v>
      </c>
    </row>
    <row r="1535" spans="1:7" x14ac:dyDescent="0.25">
      <c r="A1535" s="20">
        <v>42068</v>
      </c>
      <c r="B1535">
        <v>432</v>
      </c>
      <c r="C1535">
        <v>438.88000499999998</v>
      </c>
      <c r="D1535">
        <v>429.11999500000002</v>
      </c>
      <c r="E1535">
        <v>430.07998700000002</v>
      </c>
      <c r="F1535">
        <v>430.07998700000002</v>
      </c>
      <c r="G1535">
        <v>1956800</v>
      </c>
    </row>
    <row r="1536" spans="1:7" x14ac:dyDescent="0.25">
      <c r="A1536" s="20">
        <v>42069</v>
      </c>
      <c r="B1536">
        <v>436.16000400000001</v>
      </c>
      <c r="C1536">
        <v>451.20001200000002</v>
      </c>
      <c r="D1536">
        <v>429.92001299999998</v>
      </c>
      <c r="E1536">
        <v>448.48001099999999</v>
      </c>
      <c r="F1536">
        <v>448.48001099999999</v>
      </c>
      <c r="G1536">
        <v>3834100</v>
      </c>
    </row>
    <row r="1537" spans="1:7" x14ac:dyDescent="0.25">
      <c r="A1537" s="20">
        <v>42072</v>
      </c>
      <c r="B1537">
        <v>445.76001000000002</v>
      </c>
      <c r="C1537">
        <v>449.11999500000002</v>
      </c>
      <c r="D1537">
        <v>438.23998999999998</v>
      </c>
      <c r="E1537">
        <v>442.55999800000001</v>
      </c>
      <c r="F1537">
        <v>442.55999800000001</v>
      </c>
      <c r="G1537">
        <v>2703900</v>
      </c>
    </row>
    <row r="1538" spans="1:7" x14ac:dyDescent="0.25">
      <c r="A1538" s="20">
        <v>42073</v>
      </c>
      <c r="B1538">
        <v>454.88000499999998</v>
      </c>
      <c r="C1538">
        <v>462.55999800000001</v>
      </c>
      <c r="D1538">
        <v>451.83999599999999</v>
      </c>
      <c r="E1538">
        <v>456.16000400000001</v>
      </c>
      <c r="F1538">
        <v>456.16000400000001</v>
      </c>
      <c r="G1538">
        <v>2991100</v>
      </c>
    </row>
    <row r="1539" spans="1:7" x14ac:dyDescent="0.25">
      <c r="A1539" s="20">
        <v>42074</v>
      </c>
      <c r="B1539">
        <v>457.44000199999999</v>
      </c>
      <c r="C1539">
        <v>471.040009</v>
      </c>
      <c r="D1539">
        <v>456.16000400000001</v>
      </c>
      <c r="E1539">
        <v>467.67999300000002</v>
      </c>
      <c r="F1539">
        <v>467.67999300000002</v>
      </c>
      <c r="G1539">
        <v>2534400</v>
      </c>
    </row>
    <row r="1540" spans="1:7" x14ac:dyDescent="0.25">
      <c r="A1540" s="20">
        <v>42075</v>
      </c>
      <c r="B1540">
        <v>459.040009</v>
      </c>
      <c r="C1540">
        <v>459.83999599999999</v>
      </c>
      <c r="D1540">
        <v>438.39999399999999</v>
      </c>
      <c r="E1540">
        <v>439.67999300000002</v>
      </c>
      <c r="F1540">
        <v>439.67999300000002</v>
      </c>
      <c r="G1540">
        <v>2794000</v>
      </c>
    </row>
    <row r="1541" spans="1:7" x14ac:dyDescent="0.25">
      <c r="A1541" s="20">
        <v>42076</v>
      </c>
      <c r="B1541">
        <v>441.27999899999998</v>
      </c>
      <c r="C1541">
        <v>461.27999899999998</v>
      </c>
      <c r="D1541">
        <v>439.040009</v>
      </c>
      <c r="E1541">
        <v>449.60000600000001</v>
      </c>
      <c r="F1541">
        <v>449.60000600000001</v>
      </c>
      <c r="G1541">
        <v>3470600</v>
      </c>
    </row>
    <row r="1542" spans="1:7" x14ac:dyDescent="0.25">
      <c r="A1542" s="20">
        <v>42079</v>
      </c>
      <c r="B1542">
        <v>443.83999599999999</v>
      </c>
      <c r="C1542">
        <v>445.11999500000002</v>
      </c>
      <c r="D1542">
        <v>434.39999399999999</v>
      </c>
      <c r="E1542">
        <v>438.55999800000001</v>
      </c>
      <c r="F1542">
        <v>438.55999800000001</v>
      </c>
      <c r="G1542">
        <v>2158300</v>
      </c>
    </row>
    <row r="1543" spans="1:7" x14ac:dyDescent="0.25">
      <c r="A1543" s="20">
        <v>42080</v>
      </c>
      <c r="B1543">
        <v>445.11999500000002</v>
      </c>
      <c r="C1543">
        <v>448.32000699999998</v>
      </c>
      <c r="D1543">
        <v>435.20001200000002</v>
      </c>
      <c r="E1543">
        <v>436.79998799999998</v>
      </c>
      <c r="F1543">
        <v>436.79998799999998</v>
      </c>
      <c r="G1543">
        <v>2178200</v>
      </c>
    </row>
    <row r="1544" spans="1:7" x14ac:dyDescent="0.25">
      <c r="A1544" s="20">
        <v>42081</v>
      </c>
      <c r="B1544">
        <v>439.51998900000001</v>
      </c>
      <c r="C1544">
        <v>442.88000499999998</v>
      </c>
      <c r="D1544">
        <v>414.07998700000002</v>
      </c>
      <c r="E1544">
        <v>418.07998700000002</v>
      </c>
      <c r="F1544">
        <v>418.07998700000002</v>
      </c>
      <c r="G1544">
        <v>3705000</v>
      </c>
    </row>
    <row r="1545" spans="1:7" x14ac:dyDescent="0.25">
      <c r="A1545" s="20">
        <v>42082</v>
      </c>
      <c r="B1545">
        <v>424</v>
      </c>
      <c r="C1545">
        <v>428.959991</v>
      </c>
      <c r="D1545">
        <v>416.64001500000001</v>
      </c>
      <c r="E1545">
        <v>418.07998700000002</v>
      </c>
      <c r="F1545">
        <v>418.07998700000002</v>
      </c>
      <c r="G1545">
        <v>2372500</v>
      </c>
    </row>
    <row r="1546" spans="1:7" x14ac:dyDescent="0.25">
      <c r="A1546" s="20">
        <v>42083</v>
      </c>
      <c r="B1546">
        <v>412.959991</v>
      </c>
      <c r="C1546">
        <v>415.83999599999999</v>
      </c>
      <c r="D1546">
        <v>399.040009</v>
      </c>
      <c r="E1546">
        <v>411.67999300000002</v>
      </c>
      <c r="F1546">
        <v>411.67999300000002</v>
      </c>
      <c r="G1546">
        <v>3725400</v>
      </c>
    </row>
    <row r="1547" spans="1:7" x14ac:dyDescent="0.25">
      <c r="A1547" s="20">
        <v>42086</v>
      </c>
      <c r="B1547">
        <v>408.32000699999998</v>
      </c>
      <c r="C1547">
        <v>408.959991</v>
      </c>
      <c r="D1547">
        <v>399.35998499999999</v>
      </c>
      <c r="E1547">
        <v>403.83999599999999</v>
      </c>
      <c r="F1547">
        <v>403.83999599999999</v>
      </c>
      <c r="G1547">
        <v>2011300</v>
      </c>
    </row>
    <row r="1548" spans="1:7" x14ac:dyDescent="0.25">
      <c r="A1548" s="20">
        <v>42087</v>
      </c>
      <c r="B1548">
        <v>404.48001099999999</v>
      </c>
      <c r="C1548">
        <v>407.040009</v>
      </c>
      <c r="D1548">
        <v>394.55999800000001</v>
      </c>
      <c r="E1548">
        <v>402.39999399999999</v>
      </c>
      <c r="F1548">
        <v>402.39999399999999</v>
      </c>
      <c r="G1548">
        <v>2354900</v>
      </c>
    </row>
    <row r="1549" spans="1:7" x14ac:dyDescent="0.25">
      <c r="A1549" s="20">
        <v>42088</v>
      </c>
      <c r="B1549">
        <v>400.48001099999999</v>
      </c>
      <c r="C1549">
        <v>420.79998799999998</v>
      </c>
      <c r="D1549">
        <v>398.07998700000002</v>
      </c>
      <c r="E1549">
        <v>420.32000699999998</v>
      </c>
      <c r="F1549">
        <v>420.32000699999998</v>
      </c>
      <c r="G1549">
        <v>3368900</v>
      </c>
    </row>
    <row r="1550" spans="1:7" x14ac:dyDescent="0.25">
      <c r="A1550" s="20">
        <v>42089</v>
      </c>
      <c r="B1550">
        <v>428.32000699999998</v>
      </c>
      <c r="C1550">
        <v>432.64001500000001</v>
      </c>
      <c r="D1550">
        <v>413.92001299999998</v>
      </c>
      <c r="E1550">
        <v>416.79998799999998</v>
      </c>
      <c r="F1550">
        <v>416.79998799999998</v>
      </c>
      <c r="G1550">
        <v>3616500</v>
      </c>
    </row>
    <row r="1551" spans="1:7" x14ac:dyDescent="0.25">
      <c r="A1551" s="20">
        <v>42090</v>
      </c>
      <c r="B1551">
        <v>416.48001099999999</v>
      </c>
      <c r="C1551">
        <v>417.92001299999998</v>
      </c>
      <c r="D1551">
        <v>409.92001299999998</v>
      </c>
      <c r="E1551">
        <v>411.83999599999999</v>
      </c>
      <c r="F1551">
        <v>411.83999599999999</v>
      </c>
      <c r="G1551">
        <v>1887900</v>
      </c>
    </row>
    <row r="1552" spans="1:7" x14ac:dyDescent="0.25">
      <c r="A1552" s="20">
        <v>42093</v>
      </c>
      <c r="B1552">
        <v>401.76001000000002</v>
      </c>
      <c r="C1552">
        <v>403.040009</v>
      </c>
      <c r="D1552">
        <v>397.11999500000002</v>
      </c>
      <c r="E1552">
        <v>399.35998499999999</v>
      </c>
      <c r="F1552">
        <v>399.35998499999999</v>
      </c>
      <c r="G1552">
        <v>1793700</v>
      </c>
    </row>
    <row r="1553" spans="1:7" x14ac:dyDescent="0.25">
      <c r="A1553" s="20">
        <v>42094</v>
      </c>
      <c r="B1553">
        <v>400.959991</v>
      </c>
      <c r="C1553">
        <v>431.67999300000002</v>
      </c>
      <c r="D1553">
        <v>392</v>
      </c>
      <c r="E1553">
        <v>410.07998700000002</v>
      </c>
      <c r="F1553">
        <v>410.07998700000002</v>
      </c>
      <c r="G1553">
        <v>1336800</v>
      </c>
    </row>
    <row r="1554" spans="1:7" x14ac:dyDescent="0.25">
      <c r="A1554" s="20">
        <v>42095</v>
      </c>
      <c r="B1554">
        <v>409.76001000000002</v>
      </c>
      <c r="C1554">
        <v>422.07998700000002</v>
      </c>
      <c r="D1554">
        <v>408.32000699999998</v>
      </c>
      <c r="E1554">
        <v>408.32000699999998</v>
      </c>
      <c r="F1554">
        <v>408.32000699999998</v>
      </c>
      <c r="G1554">
        <v>2701900</v>
      </c>
    </row>
    <row r="1555" spans="1:7" x14ac:dyDescent="0.25">
      <c r="A1555" s="20">
        <v>42096</v>
      </c>
      <c r="B1555">
        <v>406.07998700000002</v>
      </c>
      <c r="C1555">
        <v>408.32000699999998</v>
      </c>
      <c r="D1555">
        <v>399.51998900000001</v>
      </c>
      <c r="E1555">
        <v>400.959991</v>
      </c>
      <c r="F1555">
        <v>400.959991</v>
      </c>
      <c r="G1555">
        <v>2083700</v>
      </c>
    </row>
    <row r="1556" spans="1:7" x14ac:dyDescent="0.25">
      <c r="A1556" s="20">
        <v>42100</v>
      </c>
      <c r="B1556">
        <v>404.959991</v>
      </c>
      <c r="C1556">
        <v>406.55999800000001</v>
      </c>
      <c r="D1556">
        <v>388.79998799999998</v>
      </c>
      <c r="E1556">
        <v>392.48001099999999</v>
      </c>
      <c r="F1556">
        <v>392.48001099999999</v>
      </c>
      <c r="G1556">
        <v>2080700</v>
      </c>
    </row>
    <row r="1557" spans="1:7" x14ac:dyDescent="0.25">
      <c r="A1557" s="20">
        <v>42101</v>
      </c>
      <c r="B1557">
        <v>389.60000600000001</v>
      </c>
      <c r="C1557">
        <v>391.51998900000001</v>
      </c>
      <c r="D1557">
        <v>385.11999500000002</v>
      </c>
      <c r="E1557">
        <v>391.20001200000002</v>
      </c>
      <c r="F1557">
        <v>391.20001200000002</v>
      </c>
      <c r="G1557">
        <v>1813100</v>
      </c>
    </row>
    <row r="1558" spans="1:7" x14ac:dyDescent="0.25">
      <c r="A1558" s="20">
        <v>42102</v>
      </c>
      <c r="B1558">
        <v>388.79998799999998</v>
      </c>
      <c r="C1558">
        <v>391.35998499999999</v>
      </c>
      <c r="D1558">
        <v>382.72000100000002</v>
      </c>
      <c r="E1558">
        <v>383.51998900000001</v>
      </c>
      <c r="F1558">
        <v>383.51998900000001</v>
      </c>
      <c r="G1558">
        <v>2295800</v>
      </c>
    </row>
    <row r="1559" spans="1:7" x14ac:dyDescent="0.25">
      <c r="A1559" s="20">
        <v>42103</v>
      </c>
      <c r="B1559">
        <v>381.92001299999998</v>
      </c>
      <c r="C1559">
        <v>386.23998999999998</v>
      </c>
      <c r="D1559">
        <v>369.92001299999998</v>
      </c>
      <c r="E1559">
        <v>370.23998999999998</v>
      </c>
      <c r="F1559">
        <v>370.23998999999998</v>
      </c>
      <c r="G1559">
        <v>2264500</v>
      </c>
    </row>
    <row r="1560" spans="1:7" x14ac:dyDescent="0.25">
      <c r="A1560" s="20">
        <v>42104</v>
      </c>
      <c r="B1560">
        <v>367.040009</v>
      </c>
      <c r="C1560">
        <v>367.83999599999999</v>
      </c>
      <c r="D1560">
        <v>353.60000600000001</v>
      </c>
      <c r="E1560">
        <v>354.07998700000002</v>
      </c>
      <c r="F1560">
        <v>354.07998700000002</v>
      </c>
      <c r="G1560">
        <v>3071500</v>
      </c>
    </row>
    <row r="1561" spans="1:7" x14ac:dyDescent="0.25">
      <c r="A1561" s="20">
        <v>42107</v>
      </c>
      <c r="B1561">
        <v>349.11999500000002</v>
      </c>
      <c r="C1561">
        <v>366.39999399999999</v>
      </c>
      <c r="D1561">
        <v>345.76001000000002</v>
      </c>
      <c r="E1561">
        <v>362.55999800000001</v>
      </c>
      <c r="F1561">
        <v>362.55999800000001</v>
      </c>
      <c r="G1561">
        <v>3253600</v>
      </c>
    </row>
    <row r="1562" spans="1:7" x14ac:dyDescent="0.25">
      <c r="A1562" s="20">
        <v>42108</v>
      </c>
      <c r="B1562">
        <v>367.040009</v>
      </c>
      <c r="C1562">
        <v>369.92001299999998</v>
      </c>
      <c r="D1562">
        <v>356</v>
      </c>
      <c r="E1562">
        <v>359.51998900000001</v>
      </c>
      <c r="F1562">
        <v>359.51998900000001</v>
      </c>
      <c r="G1562">
        <v>2309500</v>
      </c>
    </row>
    <row r="1563" spans="1:7" x14ac:dyDescent="0.25">
      <c r="A1563" s="20">
        <v>42109</v>
      </c>
      <c r="B1563">
        <v>354.23998999999998</v>
      </c>
      <c r="C1563">
        <v>355.20001200000002</v>
      </c>
      <c r="D1563">
        <v>347.67999300000002</v>
      </c>
      <c r="E1563">
        <v>351.67999300000002</v>
      </c>
      <c r="F1563">
        <v>351.67999300000002</v>
      </c>
      <c r="G1563">
        <v>2246600</v>
      </c>
    </row>
    <row r="1564" spans="1:7" x14ac:dyDescent="0.25">
      <c r="A1564" s="20">
        <v>42110</v>
      </c>
      <c r="B1564">
        <v>352.959991</v>
      </c>
      <c r="C1564">
        <v>354.39999399999999</v>
      </c>
      <c r="D1564">
        <v>340.959991</v>
      </c>
      <c r="E1564">
        <v>344.32000699999998</v>
      </c>
      <c r="F1564">
        <v>344.32000699999998</v>
      </c>
      <c r="G1564">
        <v>2680500</v>
      </c>
    </row>
    <row r="1565" spans="1:7" x14ac:dyDescent="0.25">
      <c r="A1565" s="20">
        <v>42111</v>
      </c>
      <c r="B1565">
        <v>355.51998900000001</v>
      </c>
      <c r="C1565">
        <v>365.76001000000002</v>
      </c>
      <c r="D1565">
        <v>353.76001000000002</v>
      </c>
      <c r="E1565">
        <v>356.64001500000001</v>
      </c>
      <c r="F1565">
        <v>356.64001500000001</v>
      </c>
      <c r="G1565">
        <v>4190400</v>
      </c>
    </row>
    <row r="1566" spans="1:7" x14ac:dyDescent="0.25">
      <c r="A1566" s="20">
        <v>42114</v>
      </c>
      <c r="B1566">
        <v>349.11999500000002</v>
      </c>
      <c r="C1566">
        <v>351.20001200000002</v>
      </c>
      <c r="D1566">
        <v>342.07998700000002</v>
      </c>
      <c r="E1566">
        <v>344.64001500000001</v>
      </c>
      <c r="F1566">
        <v>344.64001500000001</v>
      </c>
      <c r="G1566">
        <v>1918500</v>
      </c>
    </row>
    <row r="1567" spans="1:7" x14ac:dyDescent="0.25">
      <c r="A1567" s="20">
        <v>42115</v>
      </c>
      <c r="B1567">
        <v>340.32000699999998</v>
      </c>
      <c r="C1567">
        <v>348.48001099999999</v>
      </c>
      <c r="D1567">
        <v>339.040009</v>
      </c>
      <c r="E1567">
        <v>344.48001099999999</v>
      </c>
      <c r="F1567">
        <v>344.48001099999999</v>
      </c>
      <c r="G1567">
        <v>1722500</v>
      </c>
    </row>
    <row r="1568" spans="1:7" x14ac:dyDescent="0.25">
      <c r="A1568" s="20">
        <v>42116</v>
      </c>
      <c r="B1568">
        <v>342.72000100000002</v>
      </c>
      <c r="C1568">
        <v>349.44000199999999</v>
      </c>
      <c r="D1568">
        <v>339.040009</v>
      </c>
      <c r="E1568">
        <v>340.79998799999998</v>
      </c>
      <c r="F1568">
        <v>340.79998799999998</v>
      </c>
      <c r="G1568">
        <v>1724800</v>
      </c>
    </row>
    <row r="1569" spans="1:7" x14ac:dyDescent="0.25">
      <c r="A1569" s="20">
        <v>42117</v>
      </c>
      <c r="B1569">
        <v>342.55999800000001</v>
      </c>
      <c r="C1569">
        <v>344.32000699999998</v>
      </c>
      <c r="D1569">
        <v>334.39999399999999</v>
      </c>
      <c r="E1569">
        <v>337.60000600000001</v>
      </c>
      <c r="F1569">
        <v>337.60000600000001</v>
      </c>
      <c r="G1569">
        <v>1662400</v>
      </c>
    </row>
    <row r="1570" spans="1:7" x14ac:dyDescent="0.25">
      <c r="A1570" s="20">
        <v>42118</v>
      </c>
      <c r="B1570">
        <v>335.35998499999999</v>
      </c>
      <c r="C1570">
        <v>338.23998999999998</v>
      </c>
      <c r="D1570">
        <v>332.959991</v>
      </c>
      <c r="E1570">
        <v>334.23998999999998</v>
      </c>
      <c r="F1570">
        <v>334.23998999999998</v>
      </c>
      <c r="G1570">
        <v>1326600</v>
      </c>
    </row>
    <row r="1571" spans="1:7" x14ac:dyDescent="0.25">
      <c r="A1571" s="20">
        <v>42121</v>
      </c>
      <c r="B1571">
        <v>331.040009</v>
      </c>
      <c r="C1571">
        <v>346.23998999999998</v>
      </c>
      <c r="D1571">
        <v>329.92001299999998</v>
      </c>
      <c r="E1571">
        <v>343.20001200000002</v>
      </c>
      <c r="F1571">
        <v>343.20001200000002</v>
      </c>
      <c r="G1571">
        <v>2433200</v>
      </c>
    </row>
    <row r="1572" spans="1:7" x14ac:dyDescent="0.25">
      <c r="A1572" s="20">
        <v>42122</v>
      </c>
      <c r="B1572">
        <v>346.07998700000002</v>
      </c>
      <c r="C1572">
        <v>355.51998900000001</v>
      </c>
      <c r="D1572">
        <v>331.67999300000002</v>
      </c>
      <c r="E1572">
        <v>332.32000699999998</v>
      </c>
      <c r="F1572">
        <v>332.32000699999998</v>
      </c>
      <c r="G1572">
        <v>2622500</v>
      </c>
    </row>
    <row r="1573" spans="1:7" x14ac:dyDescent="0.25">
      <c r="A1573" s="20">
        <v>42123</v>
      </c>
      <c r="B1573">
        <v>339.67999300000002</v>
      </c>
      <c r="C1573">
        <v>345.92001299999998</v>
      </c>
      <c r="D1573">
        <v>333.44000199999999</v>
      </c>
      <c r="E1573">
        <v>339.83999599999999</v>
      </c>
      <c r="F1573">
        <v>339.83999599999999</v>
      </c>
      <c r="G1573">
        <v>3051500</v>
      </c>
    </row>
    <row r="1574" spans="1:7" x14ac:dyDescent="0.25">
      <c r="A1574" s="20">
        <v>42124</v>
      </c>
      <c r="B1574">
        <v>344.79998799999998</v>
      </c>
      <c r="C1574">
        <v>356.64001500000001</v>
      </c>
      <c r="D1574">
        <v>340.79998799999998</v>
      </c>
      <c r="E1574">
        <v>349.44000199999999</v>
      </c>
      <c r="F1574">
        <v>349.44000199999999</v>
      </c>
      <c r="G1574">
        <v>2945000</v>
      </c>
    </row>
    <row r="1575" spans="1:7" x14ac:dyDescent="0.25">
      <c r="A1575" s="20">
        <v>42125</v>
      </c>
      <c r="B1575">
        <v>344.64001500000001</v>
      </c>
      <c r="C1575">
        <v>345.11999500000002</v>
      </c>
      <c r="D1575">
        <v>332.32000699999998</v>
      </c>
      <c r="E1575">
        <v>332.959991</v>
      </c>
      <c r="F1575">
        <v>332.959991</v>
      </c>
      <c r="G1575">
        <v>2462000</v>
      </c>
    </row>
    <row r="1576" spans="1:7" x14ac:dyDescent="0.25">
      <c r="A1576" s="20">
        <v>42128</v>
      </c>
      <c r="B1576">
        <v>330.07998700000002</v>
      </c>
      <c r="C1576">
        <v>336.959991</v>
      </c>
      <c r="D1576">
        <v>327.67999300000002</v>
      </c>
      <c r="E1576">
        <v>333.11999500000002</v>
      </c>
      <c r="F1576">
        <v>333.11999500000002</v>
      </c>
      <c r="G1576">
        <v>1810600</v>
      </c>
    </row>
    <row r="1577" spans="1:7" x14ac:dyDescent="0.25">
      <c r="A1577" s="20">
        <v>42129</v>
      </c>
      <c r="B1577">
        <v>334.55999800000001</v>
      </c>
      <c r="C1577">
        <v>344.48001099999999</v>
      </c>
      <c r="D1577">
        <v>332.32000699999998</v>
      </c>
      <c r="E1577">
        <v>343.51998900000001</v>
      </c>
      <c r="F1577">
        <v>343.51998900000001</v>
      </c>
      <c r="G1577">
        <v>2847400</v>
      </c>
    </row>
    <row r="1578" spans="1:7" x14ac:dyDescent="0.25">
      <c r="A1578" s="20">
        <v>42130</v>
      </c>
      <c r="B1578">
        <v>340</v>
      </c>
      <c r="C1578">
        <v>361.27999899999998</v>
      </c>
      <c r="D1578">
        <v>338.39999399999999</v>
      </c>
      <c r="E1578">
        <v>349.76001000000002</v>
      </c>
      <c r="F1578">
        <v>349.76001000000002</v>
      </c>
      <c r="G1578">
        <v>3120200</v>
      </c>
    </row>
    <row r="1579" spans="1:7" x14ac:dyDescent="0.25">
      <c r="A1579" s="20">
        <v>42131</v>
      </c>
      <c r="B1579">
        <v>351.35998499999999</v>
      </c>
      <c r="C1579">
        <v>356.32000699999998</v>
      </c>
      <c r="D1579">
        <v>344</v>
      </c>
      <c r="E1579">
        <v>347.20001200000002</v>
      </c>
      <c r="F1579">
        <v>347.20001200000002</v>
      </c>
      <c r="G1579">
        <v>2264900</v>
      </c>
    </row>
    <row r="1580" spans="1:7" x14ac:dyDescent="0.25">
      <c r="A1580" s="20">
        <v>42132</v>
      </c>
      <c r="B1580">
        <v>333.60000600000001</v>
      </c>
      <c r="C1580">
        <v>336</v>
      </c>
      <c r="D1580">
        <v>328</v>
      </c>
      <c r="E1580">
        <v>329.76001000000002</v>
      </c>
      <c r="F1580">
        <v>329.76001000000002</v>
      </c>
      <c r="G1580">
        <v>2702000</v>
      </c>
    </row>
    <row r="1581" spans="1:7" x14ac:dyDescent="0.25">
      <c r="A1581" s="20">
        <v>42135</v>
      </c>
      <c r="B1581">
        <v>329.92001299999998</v>
      </c>
      <c r="C1581">
        <v>338.39999399999999</v>
      </c>
      <c r="D1581">
        <v>329.11999500000002</v>
      </c>
      <c r="E1581">
        <v>337.92001299999998</v>
      </c>
      <c r="F1581">
        <v>337.92001299999998</v>
      </c>
      <c r="G1581">
        <v>1833900</v>
      </c>
    </row>
    <row r="1582" spans="1:7" x14ac:dyDescent="0.25">
      <c r="A1582" s="20">
        <v>42136</v>
      </c>
      <c r="B1582">
        <v>343.51998900000001</v>
      </c>
      <c r="C1582">
        <v>348</v>
      </c>
      <c r="D1582">
        <v>334.39999399999999</v>
      </c>
      <c r="E1582">
        <v>336.79998799999998</v>
      </c>
      <c r="F1582">
        <v>336.79998799999998</v>
      </c>
      <c r="G1582">
        <v>2433300</v>
      </c>
    </row>
    <row r="1583" spans="1:7" x14ac:dyDescent="0.25">
      <c r="A1583" s="20">
        <v>42137</v>
      </c>
      <c r="B1583">
        <v>333.60000600000001</v>
      </c>
      <c r="C1583">
        <v>337.27999899999998</v>
      </c>
      <c r="D1583">
        <v>330.07998700000002</v>
      </c>
      <c r="E1583">
        <v>330.72000100000002</v>
      </c>
      <c r="F1583">
        <v>330.72000100000002</v>
      </c>
      <c r="G1583">
        <v>2152400</v>
      </c>
    </row>
    <row r="1584" spans="1:7" x14ac:dyDescent="0.25">
      <c r="A1584" s="20">
        <v>42138</v>
      </c>
      <c r="B1584">
        <v>326.88000499999998</v>
      </c>
      <c r="C1584">
        <v>328.64001500000001</v>
      </c>
      <c r="D1584">
        <v>323.83999599999999</v>
      </c>
      <c r="E1584">
        <v>324.16000400000001</v>
      </c>
      <c r="F1584">
        <v>324.16000400000001</v>
      </c>
      <c r="G1584">
        <v>1768900</v>
      </c>
    </row>
    <row r="1585" spans="1:7" x14ac:dyDescent="0.25">
      <c r="A1585" s="20">
        <v>42139</v>
      </c>
      <c r="B1585">
        <v>322.72000100000002</v>
      </c>
      <c r="C1585">
        <v>327.67999300000002</v>
      </c>
      <c r="D1585">
        <v>320.79998799999998</v>
      </c>
      <c r="E1585">
        <v>320.959991</v>
      </c>
      <c r="F1585">
        <v>320.959991</v>
      </c>
      <c r="G1585">
        <v>1953400</v>
      </c>
    </row>
    <row r="1586" spans="1:7" x14ac:dyDescent="0.25">
      <c r="A1586" s="20">
        <v>42142</v>
      </c>
      <c r="B1586">
        <v>320.79998799999998</v>
      </c>
      <c r="C1586">
        <v>321.60000600000001</v>
      </c>
      <c r="D1586">
        <v>307.83999599999999</v>
      </c>
      <c r="E1586">
        <v>310.72000100000002</v>
      </c>
      <c r="F1586">
        <v>310.72000100000002</v>
      </c>
      <c r="G1586">
        <v>2286200</v>
      </c>
    </row>
    <row r="1587" spans="1:7" x14ac:dyDescent="0.25">
      <c r="A1587" s="20">
        <v>42143</v>
      </c>
      <c r="B1587">
        <v>308.79998799999998</v>
      </c>
      <c r="C1587">
        <v>312.959991</v>
      </c>
      <c r="D1587">
        <v>303.67999300000002</v>
      </c>
      <c r="E1587">
        <v>306.23998999999998</v>
      </c>
      <c r="F1587">
        <v>306.23998999999998</v>
      </c>
      <c r="G1587">
        <v>2271300</v>
      </c>
    </row>
    <row r="1588" spans="1:7" x14ac:dyDescent="0.25">
      <c r="A1588" s="20">
        <v>42144</v>
      </c>
      <c r="B1588">
        <v>305.60000600000001</v>
      </c>
      <c r="C1588">
        <v>311.040009</v>
      </c>
      <c r="D1588">
        <v>303.83999599999999</v>
      </c>
      <c r="E1588">
        <v>306.88000499999998</v>
      </c>
      <c r="F1588">
        <v>306.88000499999998</v>
      </c>
      <c r="G1588">
        <v>2341400</v>
      </c>
    </row>
    <row r="1589" spans="1:7" x14ac:dyDescent="0.25">
      <c r="A1589" s="20">
        <v>42145</v>
      </c>
      <c r="B1589">
        <v>308.48001099999999</v>
      </c>
      <c r="C1589">
        <v>309.92001299999998</v>
      </c>
      <c r="D1589">
        <v>296.48001099999999</v>
      </c>
      <c r="E1589">
        <v>298.39999399999999</v>
      </c>
      <c r="F1589">
        <v>298.39999399999999</v>
      </c>
      <c r="G1589">
        <v>2078600</v>
      </c>
    </row>
    <row r="1590" spans="1:7" x14ac:dyDescent="0.25">
      <c r="A1590" s="20">
        <v>42146</v>
      </c>
      <c r="B1590">
        <v>297.60000600000001</v>
      </c>
      <c r="C1590">
        <v>300.32000699999998</v>
      </c>
      <c r="D1590">
        <v>295.20001200000002</v>
      </c>
      <c r="E1590">
        <v>298.88000499999998</v>
      </c>
      <c r="F1590">
        <v>298.88000499999998</v>
      </c>
      <c r="G1590">
        <v>1803500</v>
      </c>
    </row>
    <row r="1591" spans="1:7" x14ac:dyDescent="0.25">
      <c r="A1591" s="20">
        <v>42150</v>
      </c>
      <c r="B1591">
        <v>302.07998700000002</v>
      </c>
      <c r="C1591">
        <v>313.27999899999998</v>
      </c>
      <c r="D1591">
        <v>300.959991</v>
      </c>
      <c r="E1591">
        <v>310.23998999999998</v>
      </c>
      <c r="F1591">
        <v>310.23998999999998</v>
      </c>
      <c r="G1591">
        <v>3341800</v>
      </c>
    </row>
    <row r="1592" spans="1:7" x14ac:dyDescent="0.25">
      <c r="A1592" s="20">
        <v>42151</v>
      </c>
      <c r="B1592">
        <v>307.51998900000001</v>
      </c>
      <c r="C1592">
        <v>309.60000600000001</v>
      </c>
      <c r="D1592">
        <v>296.79998799999998</v>
      </c>
      <c r="E1592">
        <v>299.040009</v>
      </c>
      <c r="F1592">
        <v>299.040009</v>
      </c>
      <c r="G1592">
        <v>2515600</v>
      </c>
    </row>
    <row r="1593" spans="1:7" x14ac:dyDescent="0.25">
      <c r="A1593" s="20">
        <v>42152</v>
      </c>
      <c r="B1593">
        <v>302.39999399999999</v>
      </c>
      <c r="C1593">
        <v>306.55999800000001</v>
      </c>
      <c r="D1593">
        <v>300.32000699999998</v>
      </c>
      <c r="E1593">
        <v>302.07998700000002</v>
      </c>
      <c r="F1593">
        <v>302.07998700000002</v>
      </c>
      <c r="G1593">
        <v>2270000</v>
      </c>
    </row>
    <row r="1594" spans="1:7" x14ac:dyDescent="0.25">
      <c r="A1594" s="20">
        <v>42153</v>
      </c>
      <c r="B1594">
        <v>302.72000100000002</v>
      </c>
      <c r="C1594">
        <v>308.16000400000001</v>
      </c>
      <c r="D1594">
        <v>299.67999300000002</v>
      </c>
      <c r="E1594">
        <v>304.32000699999998</v>
      </c>
      <c r="F1594">
        <v>304.32000699999998</v>
      </c>
      <c r="G1594">
        <v>2743500</v>
      </c>
    </row>
    <row r="1595" spans="1:7" x14ac:dyDescent="0.25">
      <c r="A1595" s="20">
        <v>42156</v>
      </c>
      <c r="B1595">
        <v>300.48001099999999</v>
      </c>
      <c r="C1595">
        <v>305.92001299999998</v>
      </c>
      <c r="D1595">
        <v>297.76001000000002</v>
      </c>
      <c r="E1595">
        <v>301.44000199999999</v>
      </c>
      <c r="F1595">
        <v>301.44000199999999</v>
      </c>
      <c r="G1595">
        <v>2315800</v>
      </c>
    </row>
    <row r="1596" spans="1:7" x14ac:dyDescent="0.25">
      <c r="A1596" s="20">
        <v>42157</v>
      </c>
      <c r="B1596">
        <v>304.64001500000001</v>
      </c>
      <c r="C1596">
        <v>307.67999300000002</v>
      </c>
      <c r="D1596">
        <v>300.48001099999999</v>
      </c>
      <c r="E1596">
        <v>305.92001299999998</v>
      </c>
      <c r="F1596">
        <v>305.92001299999998</v>
      </c>
      <c r="G1596">
        <v>2432800</v>
      </c>
    </row>
    <row r="1597" spans="1:7" x14ac:dyDescent="0.25">
      <c r="A1597" s="20">
        <v>42158</v>
      </c>
      <c r="B1597">
        <v>303.20001200000002</v>
      </c>
      <c r="C1597">
        <v>305.44000199999999</v>
      </c>
      <c r="D1597">
        <v>299.67999300000002</v>
      </c>
      <c r="E1597">
        <v>300.64001500000001</v>
      </c>
      <c r="F1597">
        <v>300.64001500000001</v>
      </c>
      <c r="G1597">
        <v>2243200</v>
      </c>
    </row>
    <row r="1598" spans="1:7" x14ac:dyDescent="0.25">
      <c r="A1598" s="20">
        <v>42159</v>
      </c>
      <c r="B1598">
        <v>304.64001500000001</v>
      </c>
      <c r="C1598">
        <v>312.48001099999999</v>
      </c>
      <c r="D1598">
        <v>302.88000499999998</v>
      </c>
      <c r="E1598">
        <v>310.55999800000001</v>
      </c>
      <c r="F1598">
        <v>310.55999800000001</v>
      </c>
      <c r="G1598">
        <v>3214900</v>
      </c>
    </row>
    <row r="1599" spans="1:7" x14ac:dyDescent="0.25">
      <c r="A1599" s="20">
        <v>42160</v>
      </c>
      <c r="B1599">
        <v>311.20001200000002</v>
      </c>
      <c r="C1599">
        <v>313.92001299999998</v>
      </c>
      <c r="D1599">
        <v>304.48001099999999</v>
      </c>
      <c r="E1599">
        <v>305.60000600000001</v>
      </c>
      <c r="F1599">
        <v>305.60000600000001</v>
      </c>
      <c r="G1599">
        <v>2462700</v>
      </c>
    </row>
    <row r="1600" spans="1:7" x14ac:dyDescent="0.25">
      <c r="A1600" s="20">
        <v>42163</v>
      </c>
      <c r="B1600">
        <v>306.55999800000001</v>
      </c>
      <c r="C1600">
        <v>313.92001299999998</v>
      </c>
      <c r="D1600">
        <v>305.92001299999998</v>
      </c>
      <c r="E1600">
        <v>311.51998900000001</v>
      </c>
      <c r="F1600">
        <v>311.51998900000001</v>
      </c>
      <c r="G1600">
        <v>2112300</v>
      </c>
    </row>
    <row r="1601" spans="1:7" x14ac:dyDescent="0.25">
      <c r="A1601" s="20">
        <v>42164</v>
      </c>
      <c r="B1601">
        <v>312.79998799999998</v>
      </c>
      <c r="C1601">
        <v>315.67999300000002</v>
      </c>
      <c r="D1601">
        <v>306.39999399999999</v>
      </c>
      <c r="E1601">
        <v>308</v>
      </c>
      <c r="F1601">
        <v>308</v>
      </c>
      <c r="G1601">
        <v>2394700</v>
      </c>
    </row>
    <row r="1602" spans="1:7" x14ac:dyDescent="0.25">
      <c r="A1602" s="20">
        <v>42165</v>
      </c>
      <c r="B1602">
        <v>303.35998499999999</v>
      </c>
      <c r="C1602">
        <v>304</v>
      </c>
      <c r="D1602">
        <v>293.76001000000002</v>
      </c>
      <c r="E1602">
        <v>295.35998499999999</v>
      </c>
      <c r="F1602">
        <v>295.35998499999999</v>
      </c>
      <c r="G1602">
        <v>2599700</v>
      </c>
    </row>
    <row r="1603" spans="1:7" x14ac:dyDescent="0.25">
      <c r="A1603" s="20">
        <v>42166</v>
      </c>
      <c r="B1603">
        <v>291.35998499999999</v>
      </c>
      <c r="C1603">
        <v>292.79998799999998</v>
      </c>
      <c r="D1603">
        <v>286.72000100000002</v>
      </c>
      <c r="E1603">
        <v>288.32000699999998</v>
      </c>
      <c r="F1603">
        <v>288.32000699999998</v>
      </c>
      <c r="G1603">
        <v>2347600</v>
      </c>
    </row>
    <row r="1604" spans="1:7" x14ac:dyDescent="0.25">
      <c r="A1604" s="20">
        <v>42167</v>
      </c>
      <c r="B1604">
        <v>292.16000400000001</v>
      </c>
      <c r="C1604">
        <v>297.60000600000001</v>
      </c>
      <c r="D1604">
        <v>291.040009</v>
      </c>
      <c r="E1604">
        <v>292</v>
      </c>
      <c r="F1604">
        <v>292</v>
      </c>
      <c r="G1604">
        <v>2779300</v>
      </c>
    </row>
    <row r="1605" spans="1:7" x14ac:dyDescent="0.25">
      <c r="A1605" s="20">
        <v>42170</v>
      </c>
      <c r="B1605">
        <v>299.20001200000002</v>
      </c>
      <c r="C1605">
        <v>304.959991</v>
      </c>
      <c r="D1605">
        <v>297.92001299999998</v>
      </c>
      <c r="E1605">
        <v>304.32000699999998</v>
      </c>
      <c r="F1605">
        <v>304.32000699999998</v>
      </c>
      <c r="G1605">
        <v>3522800</v>
      </c>
    </row>
    <row r="1606" spans="1:7" x14ac:dyDescent="0.25">
      <c r="A1606" s="20">
        <v>42171</v>
      </c>
      <c r="B1606">
        <v>307.040009</v>
      </c>
      <c r="C1606">
        <v>308.79998799999998</v>
      </c>
      <c r="D1606">
        <v>297.11999500000002</v>
      </c>
      <c r="E1606">
        <v>299.35998499999999</v>
      </c>
      <c r="F1606">
        <v>299.35998499999999</v>
      </c>
      <c r="G1606">
        <v>2881400</v>
      </c>
    </row>
    <row r="1607" spans="1:7" x14ac:dyDescent="0.25">
      <c r="A1607" s="20">
        <v>42172</v>
      </c>
      <c r="B1607">
        <v>297.44000199999999</v>
      </c>
      <c r="C1607">
        <v>304.959991</v>
      </c>
      <c r="D1607">
        <v>294.72000100000002</v>
      </c>
      <c r="E1607">
        <v>298.07998700000002</v>
      </c>
      <c r="F1607">
        <v>298.07998700000002</v>
      </c>
      <c r="G1607">
        <v>2865600</v>
      </c>
    </row>
    <row r="1608" spans="1:7" x14ac:dyDescent="0.25">
      <c r="A1608" s="20">
        <v>42173</v>
      </c>
      <c r="B1608">
        <v>293.92001299999998</v>
      </c>
      <c r="C1608">
        <v>294.88000499999998</v>
      </c>
      <c r="D1608">
        <v>285.92001299999998</v>
      </c>
      <c r="E1608">
        <v>289.60000600000001</v>
      </c>
      <c r="F1608">
        <v>289.60000600000001</v>
      </c>
      <c r="G1608">
        <v>3066100</v>
      </c>
    </row>
    <row r="1609" spans="1:7" x14ac:dyDescent="0.25">
      <c r="A1609" s="20">
        <v>42174</v>
      </c>
      <c r="B1609">
        <v>289.27999899999998</v>
      </c>
      <c r="C1609">
        <v>293.60000600000001</v>
      </c>
      <c r="D1609">
        <v>288.32000699999998</v>
      </c>
      <c r="E1609">
        <v>291.67999300000002</v>
      </c>
      <c r="F1609">
        <v>291.67999300000002</v>
      </c>
      <c r="G1609">
        <v>2476900</v>
      </c>
    </row>
    <row r="1610" spans="1:7" x14ac:dyDescent="0.25">
      <c r="A1610" s="20">
        <v>42177</v>
      </c>
      <c r="B1610">
        <v>285.11999500000002</v>
      </c>
      <c r="C1610">
        <v>287.20001200000002</v>
      </c>
      <c r="D1610">
        <v>278.72000100000002</v>
      </c>
      <c r="E1610">
        <v>279.51998900000001</v>
      </c>
      <c r="F1610">
        <v>279.51998900000001</v>
      </c>
      <c r="G1610">
        <v>2483800</v>
      </c>
    </row>
    <row r="1611" spans="1:7" x14ac:dyDescent="0.25">
      <c r="A1611" s="20">
        <v>42178</v>
      </c>
      <c r="B1611">
        <v>277.60000600000001</v>
      </c>
      <c r="C1611">
        <v>278.07998700000002</v>
      </c>
      <c r="D1611">
        <v>271.67999300000002</v>
      </c>
      <c r="E1611">
        <v>272.16000400000001</v>
      </c>
      <c r="F1611">
        <v>272.16000400000001</v>
      </c>
      <c r="G1611">
        <v>2258500</v>
      </c>
    </row>
    <row r="1612" spans="1:7" x14ac:dyDescent="0.25">
      <c r="A1612" s="20">
        <v>42179</v>
      </c>
      <c r="B1612">
        <v>273.44000199999999</v>
      </c>
      <c r="C1612">
        <v>277.60000600000001</v>
      </c>
      <c r="D1612">
        <v>269.60000600000001</v>
      </c>
      <c r="E1612">
        <v>276.959991</v>
      </c>
      <c r="F1612">
        <v>276.959991</v>
      </c>
      <c r="G1612">
        <v>2838700</v>
      </c>
    </row>
    <row r="1613" spans="1:7" x14ac:dyDescent="0.25">
      <c r="A1613" s="20">
        <v>42180</v>
      </c>
      <c r="B1613">
        <v>274.88000499999998</v>
      </c>
      <c r="C1613">
        <v>281.11999500000002</v>
      </c>
      <c r="D1613">
        <v>272.32000699999998</v>
      </c>
      <c r="E1613">
        <v>279.35998499999999</v>
      </c>
      <c r="F1613">
        <v>279.35998499999999</v>
      </c>
      <c r="G1613">
        <v>2668400</v>
      </c>
    </row>
    <row r="1614" spans="1:7" x14ac:dyDescent="0.25">
      <c r="A1614" s="20">
        <v>42181</v>
      </c>
      <c r="B1614">
        <v>277.92001299999998</v>
      </c>
      <c r="C1614">
        <v>283.83999599999999</v>
      </c>
      <c r="D1614">
        <v>276</v>
      </c>
      <c r="E1614">
        <v>277.60000600000001</v>
      </c>
      <c r="F1614">
        <v>277.60000600000001</v>
      </c>
      <c r="G1614">
        <v>2842800</v>
      </c>
    </row>
    <row r="1615" spans="1:7" x14ac:dyDescent="0.25">
      <c r="A1615" s="20">
        <v>42184</v>
      </c>
      <c r="B1615">
        <v>295.040009</v>
      </c>
      <c r="C1615">
        <v>328</v>
      </c>
      <c r="D1615">
        <v>290.55999800000001</v>
      </c>
      <c r="E1615">
        <v>324.959991</v>
      </c>
      <c r="F1615">
        <v>324.959991</v>
      </c>
      <c r="G1615">
        <v>7914900</v>
      </c>
    </row>
    <row r="1616" spans="1:7" x14ac:dyDescent="0.25">
      <c r="A1616" s="20">
        <v>42185</v>
      </c>
      <c r="B1616">
        <v>308</v>
      </c>
      <c r="C1616">
        <v>337.76001000000002</v>
      </c>
      <c r="D1616">
        <v>307.20001200000002</v>
      </c>
      <c r="E1616">
        <v>321.60000600000001</v>
      </c>
      <c r="F1616">
        <v>321.60000600000001</v>
      </c>
      <c r="G1616">
        <v>7110600</v>
      </c>
    </row>
    <row r="1617" spans="1:7" x14ac:dyDescent="0.25">
      <c r="A1617" s="20">
        <v>42186</v>
      </c>
      <c r="B1617">
        <v>305.44000199999999</v>
      </c>
      <c r="C1617">
        <v>316.16000400000001</v>
      </c>
      <c r="D1617">
        <v>299.67999300000002</v>
      </c>
      <c r="E1617">
        <v>300.32000699999998</v>
      </c>
      <c r="F1617">
        <v>300.32000699999998</v>
      </c>
      <c r="G1617">
        <v>4201500</v>
      </c>
    </row>
    <row r="1618" spans="1:7" x14ac:dyDescent="0.25">
      <c r="A1618" s="20">
        <v>42187</v>
      </c>
      <c r="B1618">
        <v>300.48001099999999</v>
      </c>
      <c r="C1618">
        <v>325.11999500000002</v>
      </c>
      <c r="D1618">
        <v>299.20001200000002</v>
      </c>
      <c r="E1618">
        <v>319.51998900000001</v>
      </c>
      <c r="F1618">
        <v>319.51998900000001</v>
      </c>
      <c r="G1618">
        <v>5100100</v>
      </c>
    </row>
    <row r="1619" spans="1:7" x14ac:dyDescent="0.25">
      <c r="A1619" s="20">
        <v>42191</v>
      </c>
      <c r="B1619">
        <v>334.55999800000001</v>
      </c>
      <c r="C1619">
        <v>337.60000600000001</v>
      </c>
      <c r="D1619">
        <v>320.16000400000001</v>
      </c>
      <c r="E1619">
        <v>327.67999300000002</v>
      </c>
      <c r="F1619">
        <v>327.67999300000002</v>
      </c>
      <c r="G1619">
        <v>4537600</v>
      </c>
    </row>
    <row r="1620" spans="1:7" x14ac:dyDescent="0.25">
      <c r="A1620" s="20">
        <v>42192</v>
      </c>
      <c r="B1620">
        <v>326.72000100000002</v>
      </c>
      <c r="C1620">
        <v>345.27999899999998</v>
      </c>
      <c r="D1620">
        <v>310.39999399999999</v>
      </c>
      <c r="E1620">
        <v>310.39999399999999</v>
      </c>
      <c r="F1620">
        <v>310.39999399999999</v>
      </c>
      <c r="G1620">
        <v>6110400</v>
      </c>
    </row>
    <row r="1621" spans="1:7" x14ac:dyDescent="0.25">
      <c r="A1621" s="20">
        <v>42193</v>
      </c>
      <c r="B1621">
        <v>323.51998900000001</v>
      </c>
      <c r="C1621">
        <v>342.23998999999998</v>
      </c>
      <c r="D1621">
        <v>320.16000400000001</v>
      </c>
      <c r="E1621">
        <v>341.60000600000001</v>
      </c>
      <c r="F1621">
        <v>341.60000600000001</v>
      </c>
      <c r="G1621">
        <v>5724600</v>
      </c>
    </row>
    <row r="1622" spans="1:7" x14ac:dyDescent="0.25">
      <c r="A1622" s="20">
        <v>42194</v>
      </c>
      <c r="B1622">
        <v>322.88000499999998</v>
      </c>
      <c r="C1622">
        <v>346.23998999999998</v>
      </c>
      <c r="D1622">
        <v>321.60000600000001</v>
      </c>
      <c r="E1622">
        <v>344.16000400000001</v>
      </c>
      <c r="F1622">
        <v>344.16000400000001</v>
      </c>
      <c r="G1622">
        <v>4369200</v>
      </c>
    </row>
    <row r="1623" spans="1:7" x14ac:dyDescent="0.25">
      <c r="A1623" s="20">
        <v>42195</v>
      </c>
      <c r="B1623">
        <v>326.23998999999998</v>
      </c>
      <c r="C1623">
        <v>336.48001099999999</v>
      </c>
      <c r="D1623">
        <v>316.32000699999998</v>
      </c>
      <c r="E1623">
        <v>317.76001000000002</v>
      </c>
      <c r="F1623">
        <v>317.76001000000002</v>
      </c>
      <c r="G1623">
        <v>4029900</v>
      </c>
    </row>
    <row r="1624" spans="1:7" x14ac:dyDescent="0.25">
      <c r="A1624" s="20">
        <v>42198</v>
      </c>
      <c r="B1624">
        <v>300</v>
      </c>
      <c r="C1624">
        <v>301.92001299999998</v>
      </c>
      <c r="D1624">
        <v>285.11999500000002</v>
      </c>
      <c r="E1624">
        <v>286.72000100000002</v>
      </c>
      <c r="F1624">
        <v>286.72000100000002</v>
      </c>
      <c r="G1624">
        <v>3470900</v>
      </c>
    </row>
    <row r="1625" spans="1:7" x14ac:dyDescent="0.25">
      <c r="A1625" s="20">
        <v>42199</v>
      </c>
      <c r="B1625">
        <v>287.20001200000002</v>
      </c>
      <c r="C1625">
        <v>288.64001500000001</v>
      </c>
      <c r="D1625">
        <v>278.23998999999998</v>
      </c>
      <c r="E1625">
        <v>284.16000400000001</v>
      </c>
      <c r="F1625">
        <v>284.16000400000001</v>
      </c>
      <c r="G1625">
        <v>2351000</v>
      </c>
    </row>
    <row r="1626" spans="1:7" x14ac:dyDescent="0.25">
      <c r="A1626" s="20">
        <v>42200</v>
      </c>
      <c r="B1626">
        <v>282.88000499999998</v>
      </c>
      <c r="C1626">
        <v>290.07998700000002</v>
      </c>
      <c r="D1626">
        <v>279.040009</v>
      </c>
      <c r="E1626">
        <v>283.20001200000002</v>
      </c>
      <c r="F1626">
        <v>283.20001200000002</v>
      </c>
      <c r="G1626">
        <v>2826400</v>
      </c>
    </row>
    <row r="1627" spans="1:7" x14ac:dyDescent="0.25">
      <c r="A1627" s="20">
        <v>42201</v>
      </c>
      <c r="B1627">
        <v>273.92001299999998</v>
      </c>
      <c r="C1627">
        <v>274.72000100000002</v>
      </c>
      <c r="D1627">
        <v>264</v>
      </c>
      <c r="E1627">
        <v>264.48001099999999</v>
      </c>
      <c r="F1627">
        <v>264.48001099999999</v>
      </c>
      <c r="G1627">
        <v>3784800</v>
      </c>
    </row>
    <row r="1628" spans="1:7" x14ac:dyDescent="0.25">
      <c r="A1628" s="20">
        <v>42202</v>
      </c>
      <c r="B1628">
        <v>262.72000100000002</v>
      </c>
      <c r="C1628">
        <v>266.23998999999998</v>
      </c>
      <c r="D1628">
        <v>261.92001299999998</v>
      </c>
      <c r="E1628">
        <v>262.39999399999999</v>
      </c>
      <c r="F1628">
        <v>262.39999399999999</v>
      </c>
      <c r="G1628">
        <v>2545100</v>
      </c>
    </row>
    <row r="1629" spans="1:7" x14ac:dyDescent="0.25">
      <c r="A1629" s="20">
        <v>42205</v>
      </c>
      <c r="B1629">
        <v>261.92001299999998</v>
      </c>
      <c r="C1629">
        <v>263.67999300000002</v>
      </c>
      <c r="D1629">
        <v>255.83999600000001</v>
      </c>
      <c r="E1629">
        <v>261.27999899999998</v>
      </c>
      <c r="F1629">
        <v>261.27999899999998</v>
      </c>
      <c r="G1629">
        <v>2481600</v>
      </c>
    </row>
    <row r="1630" spans="1:7" x14ac:dyDescent="0.25">
      <c r="A1630" s="20">
        <v>42206</v>
      </c>
      <c r="B1630">
        <v>260.16000400000001</v>
      </c>
      <c r="C1630">
        <v>263.83999599999999</v>
      </c>
      <c r="D1630">
        <v>258.72000100000002</v>
      </c>
      <c r="E1630">
        <v>259.20001200000002</v>
      </c>
      <c r="F1630">
        <v>259.20001200000002</v>
      </c>
      <c r="G1630">
        <v>2527300</v>
      </c>
    </row>
    <row r="1631" spans="1:7" x14ac:dyDescent="0.25">
      <c r="A1631" s="20">
        <v>42207</v>
      </c>
      <c r="B1631">
        <v>266.07998700000002</v>
      </c>
      <c r="C1631">
        <v>266.39999399999999</v>
      </c>
      <c r="D1631">
        <v>255.520004</v>
      </c>
      <c r="E1631">
        <v>257.92001299999998</v>
      </c>
      <c r="F1631">
        <v>257.92001299999998</v>
      </c>
      <c r="G1631">
        <v>2884600</v>
      </c>
    </row>
    <row r="1632" spans="1:7" x14ac:dyDescent="0.25">
      <c r="A1632" s="20">
        <v>42208</v>
      </c>
      <c r="B1632">
        <v>255.679993</v>
      </c>
      <c r="C1632">
        <v>265.11999500000002</v>
      </c>
      <c r="D1632">
        <v>254.240005</v>
      </c>
      <c r="E1632">
        <v>260.64001500000001</v>
      </c>
      <c r="F1632">
        <v>260.64001500000001</v>
      </c>
      <c r="G1632">
        <v>3766400</v>
      </c>
    </row>
    <row r="1633" spans="1:7" x14ac:dyDescent="0.25">
      <c r="A1633" s="20">
        <v>42209</v>
      </c>
      <c r="B1633">
        <v>261.60000600000001</v>
      </c>
      <c r="C1633">
        <v>273.44000199999999</v>
      </c>
      <c r="D1633">
        <v>258.88000499999998</v>
      </c>
      <c r="E1633">
        <v>269.44000199999999</v>
      </c>
      <c r="F1633">
        <v>269.44000199999999</v>
      </c>
      <c r="G1633">
        <v>3711300</v>
      </c>
    </row>
    <row r="1634" spans="1:7" x14ac:dyDescent="0.25">
      <c r="A1634" s="20">
        <v>42212</v>
      </c>
      <c r="B1634">
        <v>280.32000699999998</v>
      </c>
      <c r="C1634">
        <v>289.92001299999998</v>
      </c>
      <c r="D1634">
        <v>276.48001099999999</v>
      </c>
      <c r="E1634">
        <v>283.51998900000001</v>
      </c>
      <c r="F1634">
        <v>283.51998900000001</v>
      </c>
      <c r="G1634">
        <v>4440000</v>
      </c>
    </row>
    <row r="1635" spans="1:7" x14ac:dyDescent="0.25">
      <c r="A1635" s="20">
        <v>42213</v>
      </c>
      <c r="B1635">
        <v>275.51998900000001</v>
      </c>
      <c r="C1635">
        <v>282.72000100000002</v>
      </c>
      <c r="D1635">
        <v>260.48001099999999</v>
      </c>
      <c r="E1635">
        <v>263.83999599999999</v>
      </c>
      <c r="F1635">
        <v>263.83999599999999</v>
      </c>
      <c r="G1635">
        <v>4114800</v>
      </c>
    </row>
    <row r="1636" spans="1:7" x14ac:dyDescent="0.25">
      <c r="A1636" s="20">
        <v>42214</v>
      </c>
      <c r="B1636">
        <v>261.60000600000001</v>
      </c>
      <c r="C1636">
        <v>263.040009</v>
      </c>
      <c r="D1636">
        <v>256.16000400000001</v>
      </c>
      <c r="E1636">
        <v>258.55999800000001</v>
      </c>
      <c r="F1636">
        <v>258.55999800000001</v>
      </c>
      <c r="G1636">
        <v>3641600</v>
      </c>
    </row>
    <row r="1637" spans="1:7" x14ac:dyDescent="0.25">
      <c r="A1637" s="20">
        <v>42215</v>
      </c>
      <c r="B1637">
        <v>259.51998900000001</v>
      </c>
      <c r="C1637">
        <v>265.11999500000002</v>
      </c>
      <c r="D1637">
        <v>255.679993</v>
      </c>
      <c r="E1637">
        <v>256.79998799999998</v>
      </c>
      <c r="F1637">
        <v>256.79998799999998</v>
      </c>
      <c r="G1637">
        <v>2613100</v>
      </c>
    </row>
    <row r="1638" spans="1:7" x14ac:dyDescent="0.25">
      <c r="A1638" s="20">
        <v>42216</v>
      </c>
      <c r="B1638">
        <v>255.03999300000001</v>
      </c>
      <c r="C1638">
        <v>260</v>
      </c>
      <c r="D1638">
        <v>252.63999899999999</v>
      </c>
      <c r="E1638">
        <v>256.32000699999998</v>
      </c>
      <c r="F1638">
        <v>256.32000699999998</v>
      </c>
      <c r="G1638">
        <v>2754000</v>
      </c>
    </row>
    <row r="1639" spans="1:7" x14ac:dyDescent="0.25">
      <c r="A1639" s="20">
        <v>42219</v>
      </c>
      <c r="B1639">
        <v>255.520004</v>
      </c>
      <c r="C1639">
        <v>263.20001200000002</v>
      </c>
      <c r="D1639">
        <v>251.83999600000001</v>
      </c>
      <c r="E1639">
        <v>252.479996</v>
      </c>
      <c r="F1639">
        <v>252.479996</v>
      </c>
      <c r="G1639">
        <v>3280400</v>
      </c>
    </row>
    <row r="1640" spans="1:7" x14ac:dyDescent="0.25">
      <c r="A1640" s="20">
        <v>42220</v>
      </c>
      <c r="B1640">
        <v>254.240005</v>
      </c>
      <c r="C1640">
        <v>258.23998999999998</v>
      </c>
      <c r="D1640">
        <v>251.199997</v>
      </c>
      <c r="E1640">
        <v>253.279999</v>
      </c>
      <c r="F1640">
        <v>253.279999</v>
      </c>
      <c r="G1640">
        <v>2858300</v>
      </c>
    </row>
    <row r="1641" spans="1:7" x14ac:dyDescent="0.25">
      <c r="A1641" s="20">
        <v>42221</v>
      </c>
      <c r="B1641">
        <v>252.63999899999999</v>
      </c>
      <c r="C1641">
        <v>255.199997</v>
      </c>
      <c r="D1641">
        <v>247.679993</v>
      </c>
      <c r="E1641">
        <v>251.83999600000001</v>
      </c>
      <c r="F1641">
        <v>251.83999600000001</v>
      </c>
      <c r="G1641">
        <v>2525100</v>
      </c>
    </row>
    <row r="1642" spans="1:7" x14ac:dyDescent="0.25">
      <c r="A1642" s="20">
        <v>42222</v>
      </c>
      <c r="B1642">
        <v>252</v>
      </c>
      <c r="C1642">
        <v>265.60000600000001</v>
      </c>
      <c r="D1642">
        <v>251.679993</v>
      </c>
      <c r="E1642">
        <v>260.16000400000001</v>
      </c>
      <c r="F1642">
        <v>260.16000400000001</v>
      </c>
      <c r="G1642">
        <v>3466900</v>
      </c>
    </row>
    <row r="1643" spans="1:7" x14ac:dyDescent="0.25">
      <c r="A1643" s="20">
        <v>42223</v>
      </c>
      <c r="B1643">
        <v>259.83999599999999</v>
      </c>
      <c r="C1643">
        <v>265.76001000000002</v>
      </c>
      <c r="D1643">
        <v>256.48001099999999</v>
      </c>
      <c r="E1643">
        <v>258.07998700000002</v>
      </c>
      <c r="F1643">
        <v>258.07998700000002</v>
      </c>
      <c r="G1643">
        <v>3051000</v>
      </c>
    </row>
    <row r="1644" spans="1:7" x14ac:dyDescent="0.25">
      <c r="A1644" s="20">
        <v>42226</v>
      </c>
      <c r="B1644">
        <v>251.83999600000001</v>
      </c>
      <c r="C1644">
        <v>251.83999600000001</v>
      </c>
      <c r="D1644">
        <v>248.16000399999999</v>
      </c>
      <c r="E1644">
        <v>249.11999499999999</v>
      </c>
      <c r="F1644">
        <v>249.11999499999999</v>
      </c>
      <c r="G1644">
        <v>2244200</v>
      </c>
    </row>
    <row r="1645" spans="1:7" x14ac:dyDescent="0.25">
      <c r="A1645" s="20">
        <v>42227</v>
      </c>
      <c r="B1645">
        <v>258.07998700000002</v>
      </c>
      <c r="C1645">
        <v>264.959991</v>
      </c>
      <c r="D1645">
        <v>254.55999800000001</v>
      </c>
      <c r="E1645">
        <v>259.51998900000001</v>
      </c>
      <c r="F1645">
        <v>259.51998900000001</v>
      </c>
      <c r="G1645">
        <v>3817300</v>
      </c>
    </row>
    <row r="1646" spans="1:7" x14ac:dyDescent="0.25">
      <c r="A1646" s="20">
        <v>42228</v>
      </c>
      <c r="B1646">
        <v>273.60000600000001</v>
      </c>
      <c r="C1646">
        <v>278.55999800000001</v>
      </c>
      <c r="D1646">
        <v>257.27999899999998</v>
      </c>
      <c r="E1646">
        <v>259.83999599999999</v>
      </c>
      <c r="F1646">
        <v>259.83999599999999</v>
      </c>
      <c r="G1646">
        <v>5341200</v>
      </c>
    </row>
    <row r="1647" spans="1:7" x14ac:dyDescent="0.25">
      <c r="A1647" s="20">
        <v>42229</v>
      </c>
      <c r="B1647">
        <v>257.11999500000002</v>
      </c>
      <c r="C1647">
        <v>262.39999399999999</v>
      </c>
      <c r="D1647">
        <v>252.63999899999999</v>
      </c>
      <c r="E1647">
        <v>256.64001500000001</v>
      </c>
      <c r="F1647">
        <v>256.64001500000001</v>
      </c>
      <c r="G1647">
        <v>3015900</v>
      </c>
    </row>
    <row r="1648" spans="1:7" x14ac:dyDescent="0.25">
      <c r="A1648" s="20">
        <v>42230</v>
      </c>
      <c r="B1648">
        <v>256</v>
      </c>
      <c r="C1648">
        <v>259.83999599999999</v>
      </c>
      <c r="D1648">
        <v>253.60000600000001</v>
      </c>
      <c r="E1648">
        <v>255.83999600000001</v>
      </c>
      <c r="F1648">
        <v>255.83999600000001</v>
      </c>
      <c r="G1648">
        <v>2377200</v>
      </c>
    </row>
    <row r="1649" spans="1:7" x14ac:dyDescent="0.25">
      <c r="A1649" s="20">
        <v>42233</v>
      </c>
      <c r="B1649">
        <v>258.55999800000001</v>
      </c>
      <c r="C1649">
        <v>261.44000199999999</v>
      </c>
      <c r="D1649">
        <v>252.320007</v>
      </c>
      <c r="E1649">
        <v>252.96000699999999</v>
      </c>
      <c r="F1649">
        <v>252.96000699999999</v>
      </c>
      <c r="G1649">
        <v>2559200</v>
      </c>
    </row>
    <row r="1650" spans="1:7" x14ac:dyDescent="0.25">
      <c r="A1650" s="20">
        <v>42234</v>
      </c>
      <c r="B1650">
        <v>253.91999799999999</v>
      </c>
      <c r="C1650">
        <v>257.27999899999998</v>
      </c>
      <c r="D1650">
        <v>251.36000100000001</v>
      </c>
      <c r="E1650">
        <v>255.520004</v>
      </c>
      <c r="F1650">
        <v>255.520004</v>
      </c>
      <c r="G1650">
        <v>2300700</v>
      </c>
    </row>
    <row r="1651" spans="1:7" x14ac:dyDescent="0.25">
      <c r="A1651" s="20">
        <v>42235</v>
      </c>
      <c r="B1651">
        <v>259.20001200000002</v>
      </c>
      <c r="C1651">
        <v>267.040009</v>
      </c>
      <c r="D1651">
        <v>252.96000699999999</v>
      </c>
      <c r="E1651">
        <v>260.16000400000001</v>
      </c>
      <c r="F1651">
        <v>260.16000400000001</v>
      </c>
      <c r="G1651">
        <v>5498300</v>
      </c>
    </row>
    <row r="1652" spans="1:7" x14ac:dyDescent="0.25">
      <c r="A1652" s="20">
        <v>42236</v>
      </c>
      <c r="B1652">
        <v>271.83999599999999</v>
      </c>
      <c r="C1652">
        <v>285.11999500000002</v>
      </c>
      <c r="D1652">
        <v>268.32000699999998</v>
      </c>
      <c r="E1652">
        <v>281.92001299999998</v>
      </c>
      <c r="F1652">
        <v>281.92001299999998</v>
      </c>
      <c r="G1652">
        <v>6538100</v>
      </c>
    </row>
    <row r="1653" spans="1:7" x14ac:dyDescent="0.25">
      <c r="A1653" s="20">
        <v>42237</v>
      </c>
      <c r="B1653">
        <v>297.92001299999998</v>
      </c>
      <c r="C1653">
        <v>331.67999300000002</v>
      </c>
      <c r="D1653">
        <v>289.11999500000002</v>
      </c>
      <c r="E1653">
        <v>331.51998900000001</v>
      </c>
      <c r="F1653">
        <v>331.51998900000001</v>
      </c>
      <c r="G1653">
        <v>13658900</v>
      </c>
    </row>
    <row r="1654" spans="1:7" x14ac:dyDescent="0.25">
      <c r="A1654" s="20">
        <v>42240</v>
      </c>
      <c r="B1654">
        <v>434.39999399999999</v>
      </c>
      <c r="C1654">
        <v>451.51998900000001</v>
      </c>
      <c r="D1654">
        <v>344.959991</v>
      </c>
      <c r="E1654">
        <v>389.92001299999998</v>
      </c>
      <c r="F1654">
        <v>389.92001299999998</v>
      </c>
      <c r="G1654">
        <v>16857000</v>
      </c>
    </row>
    <row r="1655" spans="1:7" x14ac:dyDescent="0.25">
      <c r="A1655" s="20">
        <v>42241</v>
      </c>
      <c r="B1655">
        <v>349.11999500000002</v>
      </c>
      <c r="C1655">
        <v>426.23998999999998</v>
      </c>
      <c r="D1655">
        <v>347.51998900000001</v>
      </c>
      <c r="E1655">
        <v>425.27999899999998</v>
      </c>
      <c r="F1655">
        <v>425.27999899999998</v>
      </c>
      <c r="G1655">
        <v>8099300</v>
      </c>
    </row>
    <row r="1656" spans="1:7" x14ac:dyDescent="0.25">
      <c r="A1656" s="20">
        <v>42242</v>
      </c>
      <c r="B1656">
        <v>389.11999500000002</v>
      </c>
      <c r="C1656">
        <v>434.72000100000002</v>
      </c>
      <c r="D1656">
        <v>381.60000600000001</v>
      </c>
      <c r="E1656">
        <v>385.92001299999998</v>
      </c>
      <c r="F1656">
        <v>385.92001299999998</v>
      </c>
      <c r="G1656">
        <v>8993600</v>
      </c>
    </row>
    <row r="1657" spans="1:7" x14ac:dyDescent="0.25">
      <c r="A1657" s="20">
        <v>42243</v>
      </c>
      <c r="B1657">
        <v>369.92001299999998</v>
      </c>
      <c r="C1657">
        <v>419.20001200000002</v>
      </c>
      <c r="D1657">
        <v>368.959991</v>
      </c>
      <c r="E1657">
        <v>395.35998499999999</v>
      </c>
      <c r="F1657">
        <v>395.35998499999999</v>
      </c>
      <c r="G1657">
        <v>5792800</v>
      </c>
    </row>
    <row r="1658" spans="1:7" x14ac:dyDescent="0.25">
      <c r="A1658" s="20">
        <v>42244</v>
      </c>
      <c r="B1658">
        <v>408</v>
      </c>
      <c r="C1658">
        <v>433.76001000000002</v>
      </c>
      <c r="D1658">
        <v>401.76001000000002</v>
      </c>
      <c r="E1658">
        <v>413.44000199999999</v>
      </c>
      <c r="F1658">
        <v>413.44000199999999</v>
      </c>
      <c r="G1658">
        <v>7745300</v>
      </c>
    </row>
    <row r="1659" spans="1:7" x14ac:dyDescent="0.25">
      <c r="A1659" s="20">
        <v>42247</v>
      </c>
      <c r="B1659">
        <v>419.040009</v>
      </c>
      <c r="C1659">
        <v>432.959991</v>
      </c>
      <c r="D1659">
        <v>414.07998700000002</v>
      </c>
      <c r="E1659">
        <v>429.60000600000001</v>
      </c>
      <c r="F1659">
        <v>429.60000600000001</v>
      </c>
      <c r="G1659">
        <v>4757900</v>
      </c>
    </row>
    <row r="1660" spans="1:7" x14ac:dyDescent="0.25">
      <c r="A1660" s="20">
        <v>42248</v>
      </c>
      <c r="B1660">
        <v>468.64001500000001</v>
      </c>
      <c r="C1660">
        <v>503.67999300000002</v>
      </c>
      <c r="D1660">
        <v>456.32000699999998</v>
      </c>
      <c r="E1660">
        <v>492.16000400000001</v>
      </c>
      <c r="F1660">
        <v>492.16000400000001</v>
      </c>
      <c r="G1660">
        <v>8491600</v>
      </c>
    </row>
    <row r="1661" spans="1:7" x14ac:dyDescent="0.25">
      <c r="A1661" s="20">
        <v>42249</v>
      </c>
      <c r="B1661">
        <v>464.16000400000001</v>
      </c>
      <c r="C1661">
        <v>482.72000100000002</v>
      </c>
      <c r="D1661">
        <v>439.35998499999999</v>
      </c>
      <c r="E1661">
        <v>439.51998900000001</v>
      </c>
      <c r="F1661">
        <v>439.51998900000001</v>
      </c>
      <c r="G1661">
        <v>6413300</v>
      </c>
    </row>
    <row r="1662" spans="1:7" x14ac:dyDescent="0.25">
      <c r="A1662" s="20">
        <v>42250</v>
      </c>
      <c r="B1662">
        <v>425.92001299999998</v>
      </c>
      <c r="C1662">
        <v>449.92001299999998</v>
      </c>
      <c r="D1662">
        <v>407.35998499999999</v>
      </c>
      <c r="E1662">
        <v>437.11999500000002</v>
      </c>
      <c r="F1662">
        <v>437.11999500000002</v>
      </c>
      <c r="G1662">
        <v>4495900</v>
      </c>
    </row>
    <row r="1663" spans="1:7" x14ac:dyDescent="0.25">
      <c r="A1663" s="20">
        <v>42251</v>
      </c>
      <c r="B1663">
        <v>457.92001299999998</v>
      </c>
      <c r="C1663">
        <v>479.67999300000002</v>
      </c>
      <c r="D1663">
        <v>447.51998900000001</v>
      </c>
      <c r="E1663">
        <v>469.11999500000002</v>
      </c>
      <c r="F1663">
        <v>469.11999500000002</v>
      </c>
      <c r="G1663">
        <v>5924500</v>
      </c>
    </row>
    <row r="1664" spans="1:7" x14ac:dyDescent="0.25">
      <c r="A1664" s="20">
        <v>42255</v>
      </c>
      <c r="B1664">
        <v>441.60000600000001</v>
      </c>
      <c r="C1664">
        <v>447.51998900000001</v>
      </c>
      <c r="D1664">
        <v>426.55999800000001</v>
      </c>
      <c r="E1664">
        <v>427.83999599999999</v>
      </c>
      <c r="F1664">
        <v>427.83999599999999</v>
      </c>
      <c r="G1664">
        <v>4317800</v>
      </c>
    </row>
    <row r="1665" spans="1:7" x14ac:dyDescent="0.25">
      <c r="A1665" s="20">
        <v>42256</v>
      </c>
      <c r="B1665">
        <v>404.959991</v>
      </c>
      <c r="C1665">
        <v>440.959991</v>
      </c>
      <c r="D1665">
        <v>404.16000400000001</v>
      </c>
      <c r="E1665">
        <v>437.60000600000001</v>
      </c>
      <c r="F1665">
        <v>437.60000600000001</v>
      </c>
      <c r="G1665">
        <v>5653300</v>
      </c>
    </row>
    <row r="1666" spans="1:7" x14ac:dyDescent="0.25">
      <c r="A1666" s="20">
        <v>42257</v>
      </c>
      <c r="B1666">
        <v>450.72000100000002</v>
      </c>
      <c r="C1666">
        <v>452.959991</v>
      </c>
      <c r="D1666">
        <v>426.39999399999999</v>
      </c>
      <c r="E1666">
        <v>426.88000499999998</v>
      </c>
      <c r="F1666">
        <v>426.88000499999998</v>
      </c>
      <c r="G1666">
        <v>5144000</v>
      </c>
    </row>
    <row r="1667" spans="1:7" x14ac:dyDescent="0.25">
      <c r="A1667" s="20">
        <v>42258</v>
      </c>
      <c r="B1667">
        <v>428.32000699999998</v>
      </c>
      <c r="C1667">
        <v>435.83999599999999</v>
      </c>
      <c r="D1667">
        <v>416.32000699999998</v>
      </c>
      <c r="E1667">
        <v>416.64001500000001</v>
      </c>
      <c r="F1667">
        <v>416.64001500000001</v>
      </c>
      <c r="G1667">
        <v>3523500</v>
      </c>
    </row>
    <row r="1668" spans="1:7" x14ac:dyDescent="0.25">
      <c r="A1668" s="20">
        <v>42261</v>
      </c>
      <c r="B1668">
        <v>415.51998900000001</v>
      </c>
      <c r="C1668">
        <v>426.39999399999999</v>
      </c>
      <c r="D1668">
        <v>415.35998499999999</v>
      </c>
      <c r="E1668">
        <v>416.79998799999998</v>
      </c>
      <c r="F1668">
        <v>416.79998799999998</v>
      </c>
      <c r="G1668">
        <v>2511600</v>
      </c>
    </row>
    <row r="1669" spans="1:7" x14ac:dyDescent="0.25">
      <c r="A1669" s="20">
        <v>42262</v>
      </c>
      <c r="B1669">
        <v>411.040009</v>
      </c>
      <c r="C1669">
        <v>414.07998700000002</v>
      </c>
      <c r="D1669">
        <v>374.72000100000002</v>
      </c>
      <c r="E1669">
        <v>376</v>
      </c>
      <c r="F1669">
        <v>376</v>
      </c>
      <c r="G1669">
        <v>4185400</v>
      </c>
    </row>
    <row r="1670" spans="1:7" x14ac:dyDescent="0.25">
      <c r="A1670" s="20">
        <v>42263</v>
      </c>
      <c r="B1670">
        <v>361.92001299999998</v>
      </c>
      <c r="C1670">
        <v>373.76001000000002</v>
      </c>
      <c r="D1670">
        <v>352.16000400000001</v>
      </c>
      <c r="E1670">
        <v>353.44000199999999</v>
      </c>
      <c r="F1670">
        <v>353.44000199999999</v>
      </c>
      <c r="G1670">
        <v>3573300</v>
      </c>
    </row>
    <row r="1671" spans="1:7" x14ac:dyDescent="0.25">
      <c r="A1671" s="20">
        <v>42264</v>
      </c>
      <c r="B1671">
        <v>351.67999300000002</v>
      </c>
      <c r="C1671">
        <v>360</v>
      </c>
      <c r="D1671">
        <v>320.64001500000001</v>
      </c>
      <c r="E1671">
        <v>351.51998900000001</v>
      </c>
      <c r="F1671">
        <v>351.51998900000001</v>
      </c>
      <c r="G1671">
        <v>7980200</v>
      </c>
    </row>
    <row r="1672" spans="1:7" x14ac:dyDescent="0.25">
      <c r="A1672" s="20">
        <v>42265</v>
      </c>
      <c r="B1672">
        <v>385.76001000000002</v>
      </c>
      <c r="C1672">
        <v>399.83999599999999</v>
      </c>
      <c r="D1672">
        <v>372.16000400000001</v>
      </c>
      <c r="E1672">
        <v>394.88000499999998</v>
      </c>
      <c r="F1672">
        <v>394.88000499999998</v>
      </c>
      <c r="G1672">
        <v>5665300</v>
      </c>
    </row>
    <row r="1673" spans="1:7" x14ac:dyDescent="0.25">
      <c r="A1673" s="20">
        <v>42268</v>
      </c>
      <c r="B1673">
        <v>382.72000100000002</v>
      </c>
      <c r="C1673">
        <v>387.35998499999999</v>
      </c>
      <c r="D1673">
        <v>367.35998499999999</v>
      </c>
      <c r="E1673">
        <v>368.79998799999998</v>
      </c>
      <c r="F1673">
        <v>368.79998799999998</v>
      </c>
      <c r="G1673">
        <v>4792900</v>
      </c>
    </row>
    <row r="1674" spans="1:7" x14ac:dyDescent="0.25">
      <c r="A1674" s="20">
        <v>42269</v>
      </c>
      <c r="B1674">
        <v>387.040009</v>
      </c>
      <c r="C1674">
        <v>409.11999500000002</v>
      </c>
      <c r="D1674">
        <v>381.27999899999998</v>
      </c>
      <c r="E1674">
        <v>389.60000600000001</v>
      </c>
      <c r="F1674">
        <v>389.60000600000001</v>
      </c>
      <c r="G1674">
        <v>6289800</v>
      </c>
    </row>
    <row r="1675" spans="1:7" x14ac:dyDescent="0.25">
      <c r="A1675" s="20">
        <v>42270</v>
      </c>
      <c r="B1675">
        <v>390.07998700000002</v>
      </c>
      <c r="C1675">
        <v>395.35998499999999</v>
      </c>
      <c r="D1675">
        <v>377.27999899999998</v>
      </c>
      <c r="E1675">
        <v>380.79998799999998</v>
      </c>
      <c r="F1675">
        <v>380.79998799999998</v>
      </c>
      <c r="G1675">
        <v>3860900</v>
      </c>
    </row>
    <row r="1676" spans="1:7" x14ac:dyDescent="0.25">
      <c r="A1676" s="20">
        <v>42271</v>
      </c>
      <c r="B1676">
        <v>399.20001200000002</v>
      </c>
      <c r="C1676">
        <v>419.040009</v>
      </c>
      <c r="D1676">
        <v>388.32000699999998</v>
      </c>
      <c r="E1676">
        <v>391.040009</v>
      </c>
      <c r="F1676">
        <v>391.040009</v>
      </c>
      <c r="G1676">
        <v>5546100</v>
      </c>
    </row>
    <row r="1677" spans="1:7" x14ac:dyDescent="0.25">
      <c r="A1677" s="20">
        <v>42272</v>
      </c>
      <c r="B1677">
        <v>375.51998900000001</v>
      </c>
      <c r="C1677">
        <v>410.88000499999998</v>
      </c>
      <c r="D1677">
        <v>375.20001200000002</v>
      </c>
      <c r="E1677">
        <v>401.44000199999999</v>
      </c>
      <c r="F1677">
        <v>401.44000199999999</v>
      </c>
      <c r="G1677">
        <v>5251700</v>
      </c>
    </row>
    <row r="1678" spans="1:7" x14ac:dyDescent="0.25">
      <c r="A1678" s="20">
        <v>42275</v>
      </c>
      <c r="B1678">
        <v>415.51998900000001</v>
      </c>
      <c r="C1678">
        <v>440.64001500000001</v>
      </c>
      <c r="D1678">
        <v>411.67999300000002</v>
      </c>
      <c r="E1678">
        <v>429.44000199999999</v>
      </c>
      <c r="F1678">
        <v>429.44000199999999</v>
      </c>
      <c r="G1678">
        <v>5621600</v>
      </c>
    </row>
    <row r="1679" spans="1:7" x14ac:dyDescent="0.25">
      <c r="A1679" s="20">
        <v>42276</v>
      </c>
      <c r="B1679">
        <v>424.48001099999999</v>
      </c>
      <c r="C1679">
        <v>440.64001500000001</v>
      </c>
      <c r="D1679">
        <v>413.92001299999998</v>
      </c>
      <c r="E1679">
        <v>430.23998999999998</v>
      </c>
      <c r="F1679">
        <v>430.23998999999998</v>
      </c>
      <c r="G1679">
        <v>5272700</v>
      </c>
    </row>
    <row r="1680" spans="1:7" x14ac:dyDescent="0.25">
      <c r="A1680" s="20">
        <v>42277</v>
      </c>
      <c r="B1680">
        <v>411.35998499999999</v>
      </c>
      <c r="C1680">
        <v>422.55999800000001</v>
      </c>
      <c r="D1680">
        <v>407.040009</v>
      </c>
      <c r="E1680">
        <v>409.60000600000001</v>
      </c>
      <c r="F1680">
        <v>409.60000600000001</v>
      </c>
      <c r="G1680">
        <v>3772500</v>
      </c>
    </row>
    <row r="1681" spans="1:7" x14ac:dyDescent="0.25">
      <c r="A1681" s="20">
        <v>42278</v>
      </c>
      <c r="B1681">
        <v>410.88000499999998</v>
      </c>
      <c r="C1681">
        <v>424</v>
      </c>
      <c r="D1681">
        <v>405.11999500000002</v>
      </c>
      <c r="E1681">
        <v>405.44000199999999</v>
      </c>
      <c r="F1681">
        <v>405.44000199999999</v>
      </c>
      <c r="G1681">
        <v>3797200</v>
      </c>
    </row>
    <row r="1682" spans="1:7" x14ac:dyDescent="0.25">
      <c r="A1682" s="20">
        <v>42279</v>
      </c>
      <c r="B1682">
        <v>420.48001099999999</v>
      </c>
      <c r="C1682">
        <v>424.48001099999999</v>
      </c>
      <c r="D1682">
        <v>384</v>
      </c>
      <c r="E1682">
        <v>384.48001099999999</v>
      </c>
      <c r="F1682">
        <v>384.48001099999999</v>
      </c>
      <c r="G1682">
        <v>4907700</v>
      </c>
    </row>
    <row r="1683" spans="1:7" x14ac:dyDescent="0.25">
      <c r="A1683" s="20">
        <v>42282</v>
      </c>
      <c r="B1683">
        <v>376.48001099999999</v>
      </c>
      <c r="C1683">
        <v>377.60000600000001</v>
      </c>
      <c r="D1683">
        <v>360</v>
      </c>
      <c r="E1683">
        <v>362.23998999999998</v>
      </c>
      <c r="F1683">
        <v>362.23998999999998</v>
      </c>
      <c r="G1683">
        <v>3240600</v>
      </c>
    </row>
    <row r="1684" spans="1:7" x14ac:dyDescent="0.25">
      <c r="A1684" s="20">
        <v>42283</v>
      </c>
      <c r="B1684">
        <v>361.27999899999998</v>
      </c>
      <c r="C1684">
        <v>372.32000699999998</v>
      </c>
      <c r="D1684">
        <v>356</v>
      </c>
      <c r="E1684">
        <v>366.39999399999999</v>
      </c>
      <c r="F1684">
        <v>366.39999399999999</v>
      </c>
      <c r="G1684">
        <v>3043800</v>
      </c>
    </row>
    <row r="1685" spans="1:7" x14ac:dyDescent="0.25">
      <c r="A1685" s="20">
        <v>42284</v>
      </c>
      <c r="B1685">
        <v>361.60000600000001</v>
      </c>
      <c r="C1685">
        <v>370.23998999999998</v>
      </c>
      <c r="D1685">
        <v>356.48001099999999</v>
      </c>
      <c r="E1685">
        <v>357.44000199999999</v>
      </c>
      <c r="F1685">
        <v>357.44000199999999</v>
      </c>
      <c r="G1685">
        <v>3293700</v>
      </c>
    </row>
    <row r="1686" spans="1:7" x14ac:dyDescent="0.25">
      <c r="A1686" s="20">
        <v>42285</v>
      </c>
      <c r="B1686">
        <v>356.64001500000001</v>
      </c>
      <c r="C1686">
        <v>360.79998799999998</v>
      </c>
      <c r="D1686">
        <v>336</v>
      </c>
      <c r="E1686">
        <v>340.48001099999999</v>
      </c>
      <c r="F1686">
        <v>340.48001099999999</v>
      </c>
      <c r="G1686">
        <v>4071500</v>
      </c>
    </row>
    <row r="1687" spans="1:7" x14ac:dyDescent="0.25">
      <c r="A1687" s="20">
        <v>42286</v>
      </c>
      <c r="B1687">
        <v>339.20001200000002</v>
      </c>
      <c r="C1687">
        <v>350.72000100000002</v>
      </c>
      <c r="D1687">
        <v>335.51998900000001</v>
      </c>
      <c r="E1687">
        <v>340.32000699999998</v>
      </c>
      <c r="F1687">
        <v>340.32000699999998</v>
      </c>
      <c r="G1687">
        <v>3122000</v>
      </c>
    </row>
    <row r="1688" spans="1:7" x14ac:dyDescent="0.25">
      <c r="A1688" s="20">
        <v>42289</v>
      </c>
      <c r="B1688">
        <v>339.35998499999999</v>
      </c>
      <c r="C1688">
        <v>342.72000100000002</v>
      </c>
      <c r="D1688">
        <v>316.32000699999998</v>
      </c>
      <c r="E1688">
        <v>320</v>
      </c>
      <c r="F1688">
        <v>320</v>
      </c>
      <c r="G1688">
        <v>3192600</v>
      </c>
    </row>
    <row r="1689" spans="1:7" x14ac:dyDescent="0.25">
      <c r="A1689" s="20">
        <v>42290</v>
      </c>
      <c r="B1689">
        <v>326.55999800000001</v>
      </c>
      <c r="C1689">
        <v>337.92001299999998</v>
      </c>
      <c r="D1689">
        <v>315.040009</v>
      </c>
      <c r="E1689">
        <v>336</v>
      </c>
      <c r="F1689">
        <v>336</v>
      </c>
      <c r="G1689">
        <v>4003400</v>
      </c>
    </row>
    <row r="1690" spans="1:7" x14ac:dyDescent="0.25">
      <c r="A1690" s="20">
        <v>42291</v>
      </c>
      <c r="B1690">
        <v>339.83999599999999</v>
      </c>
      <c r="C1690">
        <v>351.83999599999999</v>
      </c>
      <c r="D1690">
        <v>332.959991</v>
      </c>
      <c r="E1690">
        <v>342.88000499999998</v>
      </c>
      <c r="F1690">
        <v>342.88000499999998</v>
      </c>
      <c r="G1690">
        <v>3846200</v>
      </c>
    </row>
    <row r="1691" spans="1:7" x14ac:dyDescent="0.25">
      <c r="A1691" s="20">
        <v>42292</v>
      </c>
      <c r="B1691">
        <v>336.16000400000001</v>
      </c>
      <c r="C1691">
        <v>339.040009</v>
      </c>
      <c r="D1691">
        <v>316.64001500000001</v>
      </c>
      <c r="E1691">
        <v>318.39999399999999</v>
      </c>
      <c r="F1691">
        <v>318.39999399999999</v>
      </c>
      <c r="G1691">
        <v>3847100</v>
      </c>
    </row>
    <row r="1692" spans="1:7" x14ac:dyDescent="0.25">
      <c r="A1692" s="20">
        <v>42293</v>
      </c>
      <c r="B1692">
        <v>312.959991</v>
      </c>
      <c r="C1692">
        <v>327.20001200000002</v>
      </c>
      <c r="D1692">
        <v>312.64001500000001</v>
      </c>
      <c r="E1692">
        <v>315.040009</v>
      </c>
      <c r="F1692">
        <v>315.040009</v>
      </c>
      <c r="G1692">
        <v>4301200</v>
      </c>
    </row>
    <row r="1693" spans="1:7" x14ac:dyDescent="0.25">
      <c r="A1693" s="20">
        <v>42296</v>
      </c>
      <c r="B1693">
        <v>316</v>
      </c>
      <c r="C1693">
        <v>317.11999500000002</v>
      </c>
      <c r="D1693">
        <v>292.32000699999998</v>
      </c>
      <c r="E1693">
        <v>293.11999500000002</v>
      </c>
      <c r="F1693">
        <v>293.11999500000002</v>
      </c>
      <c r="G1693">
        <v>4277500</v>
      </c>
    </row>
    <row r="1694" spans="1:7" x14ac:dyDescent="0.25">
      <c r="A1694" s="20">
        <v>42297</v>
      </c>
      <c r="B1694">
        <v>296</v>
      </c>
      <c r="C1694">
        <v>308.64001500000001</v>
      </c>
      <c r="D1694">
        <v>291.51998900000001</v>
      </c>
      <c r="E1694">
        <v>303.20001200000002</v>
      </c>
      <c r="F1694">
        <v>303.20001200000002</v>
      </c>
      <c r="G1694">
        <v>4039200</v>
      </c>
    </row>
    <row r="1695" spans="1:7" x14ac:dyDescent="0.25">
      <c r="A1695" s="20">
        <v>42298</v>
      </c>
      <c r="B1695">
        <v>300.16000400000001</v>
      </c>
      <c r="C1695">
        <v>326.23998999999998</v>
      </c>
      <c r="D1695">
        <v>296.48001099999999</v>
      </c>
      <c r="E1695">
        <v>324.64001500000001</v>
      </c>
      <c r="F1695">
        <v>324.64001500000001</v>
      </c>
      <c r="G1695">
        <v>5110300</v>
      </c>
    </row>
    <row r="1696" spans="1:7" x14ac:dyDescent="0.25">
      <c r="A1696" s="20">
        <v>42299</v>
      </c>
      <c r="B1696">
        <v>316</v>
      </c>
      <c r="C1696">
        <v>316.16000400000001</v>
      </c>
      <c r="D1696">
        <v>294.55999800000001</v>
      </c>
      <c r="E1696">
        <v>295.040009</v>
      </c>
      <c r="F1696">
        <v>295.040009</v>
      </c>
      <c r="G1696">
        <v>4893500</v>
      </c>
    </row>
    <row r="1697" spans="1:7" x14ac:dyDescent="0.25">
      <c r="A1697" s="20">
        <v>42300</v>
      </c>
      <c r="B1697">
        <v>288</v>
      </c>
      <c r="C1697">
        <v>304.16000400000001</v>
      </c>
      <c r="D1697">
        <v>287.35998499999999</v>
      </c>
      <c r="E1697">
        <v>298.07998700000002</v>
      </c>
      <c r="F1697">
        <v>298.07998700000002</v>
      </c>
      <c r="G1697">
        <v>4655700</v>
      </c>
    </row>
    <row r="1698" spans="1:7" x14ac:dyDescent="0.25">
      <c r="A1698" s="20">
        <v>42303</v>
      </c>
      <c r="B1698">
        <v>302.55999800000001</v>
      </c>
      <c r="C1698">
        <v>308.79998799999998</v>
      </c>
      <c r="D1698">
        <v>298.55999800000001</v>
      </c>
      <c r="E1698">
        <v>308.64001500000001</v>
      </c>
      <c r="F1698">
        <v>308.64001500000001</v>
      </c>
      <c r="G1698">
        <v>3027500</v>
      </c>
    </row>
    <row r="1699" spans="1:7" x14ac:dyDescent="0.25">
      <c r="A1699" s="20">
        <v>42304</v>
      </c>
      <c r="B1699">
        <v>312.32000699999998</v>
      </c>
      <c r="C1699">
        <v>312.48001099999999</v>
      </c>
      <c r="D1699">
        <v>300.79998799999998</v>
      </c>
      <c r="E1699">
        <v>302.07998700000002</v>
      </c>
      <c r="F1699">
        <v>302.07998700000002</v>
      </c>
      <c r="G1699">
        <v>3298800</v>
      </c>
    </row>
    <row r="1700" spans="1:7" x14ac:dyDescent="0.25">
      <c r="A1700" s="20">
        <v>42305</v>
      </c>
      <c r="B1700">
        <v>300.79998799999998</v>
      </c>
      <c r="C1700">
        <v>310.72000100000002</v>
      </c>
      <c r="D1700">
        <v>292.32000699999998</v>
      </c>
      <c r="E1700">
        <v>293.44000199999999</v>
      </c>
      <c r="F1700">
        <v>293.44000199999999</v>
      </c>
      <c r="G1700">
        <v>4326800</v>
      </c>
    </row>
    <row r="1701" spans="1:7" x14ac:dyDescent="0.25">
      <c r="A1701" s="20">
        <v>42306</v>
      </c>
      <c r="B1701">
        <v>297.76001000000002</v>
      </c>
      <c r="C1701">
        <v>302.88000499999998</v>
      </c>
      <c r="D1701">
        <v>294.07998700000002</v>
      </c>
      <c r="E1701">
        <v>297.27999899999998</v>
      </c>
      <c r="F1701">
        <v>297.27999899999998</v>
      </c>
      <c r="G1701">
        <v>2822600</v>
      </c>
    </row>
    <row r="1702" spans="1:7" x14ac:dyDescent="0.25">
      <c r="A1702" s="20">
        <v>42307</v>
      </c>
      <c r="B1702">
        <v>297.92001299999998</v>
      </c>
      <c r="C1702">
        <v>302.23998999999998</v>
      </c>
      <c r="D1702">
        <v>293.60000600000001</v>
      </c>
      <c r="E1702">
        <v>301.27999899999998</v>
      </c>
      <c r="F1702">
        <v>301.27999899999998</v>
      </c>
      <c r="G1702">
        <v>2558300</v>
      </c>
    </row>
    <row r="1703" spans="1:7" x14ac:dyDescent="0.25">
      <c r="A1703" s="20">
        <v>42310</v>
      </c>
      <c r="B1703">
        <v>300.79998799999998</v>
      </c>
      <c r="C1703">
        <v>302.07998700000002</v>
      </c>
      <c r="D1703">
        <v>283.51998900000001</v>
      </c>
      <c r="E1703">
        <v>286.07998700000002</v>
      </c>
      <c r="F1703">
        <v>286.07998700000002</v>
      </c>
      <c r="G1703">
        <v>2781500</v>
      </c>
    </row>
    <row r="1704" spans="1:7" x14ac:dyDescent="0.25">
      <c r="A1704" s="20">
        <v>42311</v>
      </c>
      <c r="B1704">
        <v>289.27999899999998</v>
      </c>
      <c r="C1704">
        <v>293.92001299999998</v>
      </c>
      <c r="D1704">
        <v>284.48001099999999</v>
      </c>
      <c r="E1704">
        <v>291.83999599999999</v>
      </c>
      <c r="F1704">
        <v>291.83999599999999</v>
      </c>
      <c r="G1704">
        <v>2646000</v>
      </c>
    </row>
    <row r="1705" spans="1:7" x14ac:dyDescent="0.25">
      <c r="A1705" s="20">
        <v>42312</v>
      </c>
      <c r="B1705">
        <v>289.92001299999998</v>
      </c>
      <c r="C1705">
        <v>304.32000699999998</v>
      </c>
      <c r="D1705">
        <v>288.79998799999998</v>
      </c>
      <c r="E1705">
        <v>301.11999500000002</v>
      </c>
      <c r="F1705">
        <v>301.11999500000002</v>
      </c>
      <c r="G1705">
        <v>3665700</v>
      </c>
    </row>
    <row r="1706" spans="1:7" x14ac:dyDescent="0.25">
      <c r="A1706" s="20">
        <v>42313</v>
      </c>
      <c r="B1706">
        <v>301.27999899999998</v>
      </c>
      <c r="C1706">
        <v>306.72000100000002</v>
      </c>
      <c r="D1706">
        <v>293.92001299999998</v>
      </c>
      <c r="E1706">
        <v>295.040009</v>
      </c>
      <c r="F1706">
        <v>295.040009</v>
      </c>
      <c r="G1706">
        <v>3423400</v>
      </c>
    </row>
    <row r="1707" spans="1:7" x14ac:dyDescent="0.25">
      <c r="A1707" s="20">
        <v>42314</v>
      </c>
      <c r="B1707">
        <v>295.20001200000002</v>
      </c>
      <c r="C1707">
        <v>302.39999399999999</v>
      </c>
      <c r="D1707">
        <v>288.64001500000001</v>
      </c>
      <c r="E1707">
        <v>288.64001500000001</v>
      </c>
      <c r="F1707">
        <v>288.64001500000001</v>
      </c>
      <c r="G1707">
        <v>3444600</v>
      </c>
    </row>
    <row r="1708" spans="1:7" x14ac:dyDescent="0.25">
      <c r="A1708" s="20">
        <v>42317</v>
      </c>
      <c r="B1708">
        <v>290.39999399999999</v>
      </c>
      <c r="C1708">
        <v>309.27999899999998</v>
      </c>
      <c r="D1708">
        <v>289.11999500000002</v>
      </c>
      <c r="E1708">
        <v>304.48001099999999</v>
      </c>
      <c r="F1708">
        <v>304.48001099999999</v>
      </c>
      <c r="G1708">
        <v>3694400</v>
      </c>
    </row>
    <row r="1709" spans="1:7" x14ac:dyDescent="0.25">
      <c r="A1709" s="20">
        <v>42318</v>
      </c>
      <c r="B1709">
        <v>308</v>
      </c>
      <c r="C1709">
        <v>309.27999899999998</v>
      </c>
      <c r="D1709">
        <v>293.76001000000002</v>
      </c>
      <c r="E1709">
        <v>295.83999599999999</v>
      </c>
      <c r="F1709">
        <v>295.83999599999999</v>
      </c>
      <c r="G1709">
        <v>2754600</v>
      </c>
    </row>
    <row r="1710" spans="1:7" x14ac:dyDescent="0.25">
      <c r="A1710" s="20">
        <v>42319</v>
      </c>
      <c r="B1710">
        <v>293.11999500000002</v>
      </c>
      <c r="C1710">
        <v>302.39999399999999</v>
      </c>
      <c r="D1710">
        <v>292.64001500000001</v>
      </c>
      <c r="E1710">
        <v>302.39999399999999</v>
      </c>
      <c r="F1710">
        <v>302.39999399999999</v>
      </c>
      <c r="G1710">
        <v>2594800</v>
      </c>
    </row>
    <row r="1711" spans="1:7" x14ac:dyDescent="0.25">
      <c r="A1711" s="20">
        <v>42320</v>
      </c>
      <c r="B1711">
        <v>310.39999399999999</v>
      </c>
      <c r="C1711">
        <v>329.76001000000002</v>
      </c>
      <c r="D1711">
        <v>306.55999800000001</v>
      </c>
      <c r="E1711">
        <v>328.959991</v>
      </c>
      <c r="F1711">
        <v>328.959991</v>
      </c>
      <c r="G1711">
        <v>4392100</v>
      </c>
    </row>
    <row r="1712" spans="1:7" x14ac:dyDescent="0.25">
      <c r="A1712" s="20">
        <v>42321</v>
      </c>
      <c r="B1712">
        <v>330.72000100000002</v>
      </c>
      <c r="C1712">
        <v>353.11999500000002</v>
      </c>
      <c r="D1712">
        <v>328</v>
      </c>
      <c r="E1712">
        <v>351.35998499999999</v>
      </c>
      <c r="F1712">
        <v>351.35998499999999</v>
      </c>
      <c r="G1712">
        <v>5596200</v>
      </c>
    </row>
    <row r="1713" spans="1:7" x14ac:dyDescent="0.25">
      <c r="A1713" s="20">
        <v>42324</v>
      </c>
      <c r="B1713">
        <v>350.23998999999998</v>
      </c>
      <c r="C1713">
        <v>352.959991</v>
      </c>
      <c r="D1713">
        <v>315.20001200000002</v>
      </c>
      <c r="E1713">
        <v>316</v>
      </c>
      <c r="F1713">
        <v>316</v>
      </c>
      <c r="G1713">
        <v>4340300</v>
      </c>
    </row>
    <row r="1714" spans="1:7" x14ac:dyDescent="0.25">
      <c r="A1714" s="20">
        <v>42325</v>
      </c>
      <c r="B1714">
        <v>312.16000400000001</v>
      </c>
      <c r="C1714">
        <v>338.88000499999998</v>
      </c>
      <c r="D1714">
        <v>310.39999399999999</v>
      </c>
      <c r="E1714">
        <v>333.27999899999998</v>
      </c>
      <c r="F1714">
        <v>333.27999899999998</v>
      </c>
      <c r="G1714">
        <v>3423900</v>
      </c>
    </row>
    <row r="1715" spans="1:7" x14ac:dyDescent="0.25">
      <c r="A1715" s="20">
        <v>42326</v>
      </c>
      <c r="B1715">
        <v>326.72000100000002</v>
      </c>
      <c r="C1715">
        <v>327.35998499999999</v>
      </c>
      <c r="D1715">
        <v>310.55999800000001</v>
      </c>
      <c r="E1715">
        <v>311.20001200000002</v>
      </c>
      <c r="F1715">
        <v>311.20001200000002</v>
      </c>
      <c r="G1715">
        <v>4154200</v>
      </c>
    </row>
    <row r="1716" spans="1:7" x14ac:dyDescent="0.25">
      <c r="A1716" s="20">
        <v>42327</v>
      </c>
      <c r="B1716">
        <v>314.07998700000002</v>
      </c>
      <c r="C1716">
        <v>325.76001000000002</v>
      </c>
      <c r="D1716">
        <v>312.64001500000001</v>
      </c>
      <c r="E1716">
        <v>321.76001000000002</v>
      </c>
      <c r="F1716">
        <v>321.76001000000002</v>
      </c>
      <c r="G1716">
        <v>3309800</v>
      </c>
    </row>
    <row r="1717" spans="1:7" x14ac:dyDescent="0.25">
      <c r="A1717" s="20">
        <v>42328</v>
      </c>
      <c r="B1717">
        <v>311.83999599999999</v>
      </c>
      <c r="C1717">
        <v>314.07998700000002</v>
      </c>
      <c r="D1717">
        <v>307.040009</v>
      </c>
      <c r="E1717">
        <v>310.88000499999998</v>
      </c>
      <c r="F1717">
        <v>310.88000499999998</v>
      </c>
      <c r="G1717">
        <v>3116000</v>
      </c>
    </row>
    <row r="1718" spans="1:7" x14ac:dyDescent="0.25">
      <c r="A1718" s="20">
        <v>42331</v>
      </c>
      <c r="B1718">
        <v>309.11999500000002</v>
      </c>
      <c r="C1718">
        <v>312.32000699999998</v>
      </c>
      <c r="D1718">
        <v>300.79998799999998</v>
      </c>
      <c r="E1718">
        <v>302.39999399999999</v>
      </c>
      <c r="F1718">
        <v>302.39999399999999</v>
      </c>
      <c r="G1718">
        <v>2928200</v>
      </c>
    </row>
    <row r="1719" spans="1:7" x14ac:dyDescent="0.25">
      <c r="A1719" s="20">
        <v>42332</v>
      </c>
      <c r="B1719">
        <v>311.040009</v>
      </c>
      <c r="C1719">
        <v>314.72000100000002</v>
      </c>
      <c r="D1719">
        <v>300.79998799999998</v>
      </c>
      <c r="E1719">
        <v>304.48001099999999</v>
      </c>
      <c r="F1719">
        <v>304.48001099999999</v>
      </c>
      <c r="G1719">
        <v>3315900</v>
      </c>
    </row>
    <row r="1720" spans="1:7" x14ac:dyDescent="0.25">
      <c r="A1720" s="20">
        <v>42333</v>
      </c>
      <c r="B1720">
        <v>303.040009</v>
      </c>
      <c r="C1720">
        <v>305.92001299999998</v>
      </c>
      <c r="D1720">
        <v>297.92001299999998</v>
      </c>
      <c r="E1720">
        <v>299.83999599999999</v>
      </c>
      <c r="F1720">
        <v>299.83999599999999</v>
      </c>
      <c r="G1720">
        <v>2054000</v>
      </c>
    </row>
    <row r="1721" spans="1:7" x14ac:dyDescent="0.25">
      <c r="A1721" s="20">
        <v>42335</v>
      </c>
      <c r="B1721">
        <v>298.72000100000002</v>
      </c>
      <c r="C1721">
        <v>303.35998499999999</v>
      </c>
      <c r="D1721">
        <v>298.23998999999998</v>
      </c>
      <c r="E1721">
        <v>302.55999800000001</v>
      </c>
      <c r="F1721">
        <v>302.55999800000001</v>
      </c>
      <c r="G1721">
        <v>1255000</v>
      </c>
    </row>
    <row r="1722" spans="1:7" x14ac:dyDescent="0.25">
      <c r="A1722" s="20">
        <v>42338</v>
      </c>
      <c r="B1722">
        <v>300.48001099999999</v>
      </c>
      <c r="C1722">
        <v>304.32000699999998</v>
      </c>
      <c r="D1722">
        <v>298.39999399999999</v>
      </c>
      <c r="E1722">
        <v>300.79998799999998</v>
      </c>
      <c r="F1722">
        <v>300.79998799999998</v>
      </c>
      <c r="G1722">
        <v>2429100</v>
      </c>
    </row>
    <row r="1723" spans="1:7" x14ac:dyDescent="0.25">
      <c r="A1723" s="20">
        <v>42339</v>
      </c>
      <c r="B1723">
        <v>296.79998799999998</v>
      </c>
      <c r="C1723">
        <v>299.67999300000002</v>
      </c>
      <c r="D1723">
        <v>287.35998499999999</v>
      </c>
      <c r="E1723">
        <v>287.67999300000002</v>
      </c>
      <c r="F1723">
        <v>287.67999300000002</v>
      </c>
      <c r="G1723">
        <v>2660400</v>
      </c>
    </row>
    <row r="1724" spans="1:7" x14ac:dyDescent="0.25">
      <c r="A1724" s="20">
        <v>42340</v>
      </c>
      <c r="B1724">
        <v>288.32000699999998</v>
      </c>
      <c r="C1724">
        <v>301.11999500000002</v>
      </c>
      <c r="D1724">
        <v>283.51998900000001</v>
      </c>
      <c r="E1724">
        <v>298.88000499999998</v>
      </c>
      <c r="F1724">
        <v>298.88000499999998</v>
      </c>
      <c r="G1724">
        <v>3510800</v>
      </c>
    </row>
    <row r="1725" spans="1:7" x14ac:dyDescent="0.25">
      <c r="A1725" s="20">
        <v>42341</v>
      </c>
      <c r="B1725">
        <v>293.44000199999999</v>
      </c>
      <c r="C1725">
        <v>327.67999300000002</v>
      </c>
      <c r="D1725">
        <v>292</v>
      </c>
      <c r="E1725">
        <v>320.32000699999998</v>
      </c>
      <c r="F1725">
        <v>320.32000699999998</v>
      </c>
      <c r="G1725">
        <v>5996700</v>
      </c>
    </row>
    <row r="1726" spans="1:7" x14ac:dyDescent="0.25">
      <c r="A1726" s="20">
        <v>42342</v>
      </c>
      <c r="B1726">
        <v>310.88000499999998</v>
      </c>
      <c r="C1726">
        <v>313.76001000000002</v>
      </c>
      <c r="D1726">
        <v>291.040009</v>
      </c>
      <c r="E1726">
        <v>291.51998900000001</v>
      </c>
      <c r="F1726">
        <v>291.51998900000001</v>
      </c>
      <c r="G1726">
        <v>4692400</v>
      </c>
    </row>
    <row r="1727" spans="1:7" x14ac:dyDescent="0.25">
      <c r="A1727" s="20">
        <v>42345</v>
      </c>
      <c r="B1727">
        <v>291.67999300000002</v>
      </c>
      <c r="C1727">
        <v>308.48001099999999</v>
      </c>
      <c r="D1727">
        <v>291.67999300000002</v>
      </c>
      <c r="E1727">
        <v>298.39999399999999</v>
      </c>
      <c r="F1727">
        <v>298.39999399999999</v>
      </c>
      <c r="G1727">
        <v>3659400</v>
      </c>
    </row>
    <row r="1728" spans="1:7" x14ac:dyDescent="0.25">
      <c r="A1728" s="20">
        <v>42346</v>
      </c>
      <c r="B1728">
        <v>310.55999800000001</v>
      </c>
      <c r="C1728">
        <v>314.88000499999998</v>
      </c>
      <c r="D1728">
        <v>300.64001500000001</v>
      </c>
      <c r="E1728">
        <v>307.67999300000002</v>
      </c>
      <c r="F1728">
        <v>307.67999300000002</v>
      </c>
      <c r="G1728">
        <v>4420800</v>
      </c>
    </row>
    <row r="1729" spans="1:7" x14ac:dyDescent="0.25">
      <c r="A1729" s="20">
        <v>42347</v>
      </c>
      <c r="B1729">
        <v>311.67999300000002</v>
      </c>
      <c r="C1729">
        <v>329.44000199999999</v>
      </c>
      <c r="D1729">
        <v>300</v>
      </c>
      <c r="E1729">
        <v>319.83999599999999</v>
      </c>
      <c r="F1729">
        <v>319.83999599999999</v>
      </c>
      <c r="G1729">
        <v>5223600</v>
      </c>
    </row>
    <row r="1730" spans="1:7" x14ac:dyDescent="0.25">
      <c r="A1730" s="20">
        <v>42348</v>
      </c>
      <c r="B1730">
        <v>321.76001000000002</v>
      </c>
      <c r="C1730">
        <v>328</v>
      </c>
      <c r="D1730">
        <v>312.79998799999998</v>
      </c>
      <c r="E1730">
        <v>324.48001099999999</v>
      </c>
      <c r="F1730">
        <v>324.48001099999999</v>
      </c>
      <c r="G1730">
        <v>3526600</v>
      </c>
    </row>
    <row r="1731" spans="1:7" x14ac:dyDescent="0.25">
      <c r="A1731" s="20">
        <v>42349</v>
      </c>
      <c r="B1731">
        <v>341.44000199999999</v>
      </c>
      <c r="C1731">
        <v>379.67999300000002</v>
      </c>
      <c r="D1731">
        <v>337.76001000000002</v>
      </c>
      <c r="E1731">
        <v>373.11999500000002</v>
      </c>
      <c r="F1731">
        <v>373.11999500000002</v>
      </c>
      <c r="G1731">
        <v>8237100</v>
      </c>
    </row>
    <row r="1732" spans="1:7" x14ac:dyDescent="0.25">
      <c r="A1732" s="20">
        <v>42352</v>
      </c>
      <c r="B1732">
        <v>370.23998999999998</v>
      </c>
      <c r="C1732">
        <v>388.48001099999999</v>
      </c>
      <c r="D1732">
        <v>343.20001200000002</v>
      </c>
      <c r="E1732">
        <v>346.72000100000002</v>
      </c>
      <c r="F1732">
        <v>346.72000100000002</v>
      </c>
      <c r="G1732">
        <v>7437500</v>
      </c>
    </row>
    <row r="1733" spans="1:7" x14ac:dyDescent="0.25">
      <c r="A1733" s="20">
        <v>42353</v>
      </c>
      <c r="B1733">
        <v>334.23998999999998</v>
      </c>
      <c r="C1733">
        <v>345.60000600000001</v>
      </c>
      <c r="D1733">
        <v>327.20001200000002</v>
      </c>
      <c r="E1733">
        <v>332.16000400000001</v>
      </c>
      <c r="F1733">
        <v>332.16000400000001</v>
      </c>
      <c r="G1733">
        <v>4705100</v>
      </c>
    </row>
    <row r="1734" spans="1:7" x14ac:dyDescent="0.25">
      <c r="A1734" s="20">
        <v>42354</v>
      </c>
      <c r="B1734">
        <v>320.16000400000001</v>
      </c>
      <c r="C1734">
        <v>328.32000699999998</v>
      </c>
      <c r="D1734">
        <v>303.51998900000001</v>
      </c>
      <c r="E1734">
        <v>309.44000199999999</v>
      </c>
      <c r="F1734">
        <v>309.44000199999999</v>
      </c>
      <c r="G1734">
        <v>6893900</v>
      </c>
    </row>
    <row r="1735" spans="1:7" x14ac:dyDescent="0.25">
      <c r="A1735" s="20">
        <v>42355</v>
      </c>
      <c r="B1735">
        <v>307.35998499999999</v>
      </c>
      <c r="C1735">
        <v>326.07998700000002</v>
      </c>
      <c r="D1735">
        <v>307.20001200000002</v>
      </c>
      <c r="E1735">
        <v>322.55999800000001</v>
      </c>
      <c r="F1735">
        <v>322.55999800000001</v>
      </c>
      <c r="G1735">
        <v>5280000</v>
      </c>
    </row>
    <row r="1736" spans="1:7" x14ac:dyDescent="0.25">
      <c r="A1736" s="20">
        <v>42356</v>
      </c>
      <c r="B1736">
        <v>333.27999899999998</v>
      </c>
      <c r="C1736">
        <v>351.35998499999999</v>
      </c>
      <c r="D1736">
        <v>329.44000199999999</v>
      </c>
      <c r="E1736">
        <v>348.32000699999998</v>
      </c>
      <c r="F1736">
        <v>348.32000699999998</v>
      </c>
      <c r="G1736">
        <v>6352300</v>
      </c>
    </row>
    <row r="1737" spans="1:7" x14ac:dyDescent="0.25">
      <c r="A1737" s="20">
        <v>42359</v>
      </c>
      <c r="B1737">
        <v>335.35998499999999</v>
      </c>
      <c r="C1737">
        <v>348.48001099999999</v>
      </c>
      <c r="D1737">
        <v>331.67999300000002</v>
      </c>
      <c r="E1737">
        <v>332.16000400000001</v>
      </c>
      <c r="F1737">
        <v>332.16000400000001</v>
      </c>
      <c r="G1737">
        <v>3666000</v>
      </c>
    </row>
    <row r="1738" spans="1:7" x14ac:dyDescent="0.25">
      <c r="A1738" s="20">
        <v>42360</v>
      </c>
      <c r="B1738">
        <v>321.27999899999998</v>
      </c>
      <c r="C1738">
        <v>325.76001000000002</v>
      </c>
      <c r="D1738">
        <v>312.16000400000001</v>
      </c>
      <c r="E1738">
        <v>315.83999599999999</v>
      </c>
      <c r="F1738">
        <v>315.83999599999999</v>
      </c>
      <c r="G1738">
        <v>3610300</v>
      </c>
    </row>
    <row r="1739" spans="1:7" x14ac:dyDescent="0.25">
      <c r="A1739" s="20">
        <v>42361</v>
      </c>
      <c r="B1739">
        <v>308</v>
      </c>
      <c r="C1739">
        <v>315.35998499999999</v>
      </c>
      <c r="D1739">
        <v>305.76001000000002</v>
      </c>
      <c r="E1739">
        <v>308.32000699999998</v>
      </c>
      <c r="F1739">
        <v>308.32000699999998</v>
      </c>
      <c r="G1739">
        <v>3218500</v>
      </c>
    </row>
    <row r="1740" spans="1:7" x14ac:dyDescent="0.25">
      <c r="A1740" s="20">
        <v>42362</v>
      </c>
      <c r="B1740">
        <v>310.55999800000001</v>
      </c>
      <c r="C1740">
        <v>314.88000499999998</v>
      </c>
      <c r="D1740">
        <v>309.27999899999998</v>
      </c>
      <c r="E1740">
        <v>313.92001299999998</v>
      </c>
      <c r="F1740">
        <v>313.92001299999998</v>
      </c>
      <c r="G1740">
        <v>1264700</v>
      </c>
    </row>
    <row r="1741" spans="1:7" x14ac:dyDescent="0.25">
      <c r="A1741" s="20">
        <v>42366</v>
      </c>
      <c r="B1741">
        <v>319.35998499999999</v>
      </c>
      <c r="C1741">
        <v>325.76001000000002</v>
      </c>
      <c r="D1741">
        <v>309.76001000000002</v>
      </c>
      <c r="E1741">
        <v>310.23998999999998</v>
      </c>
      <c r="F1741">
        <v>310.23998999999998</v>
      </c>
      <c r="G1741">
        <v>2332100</v>
      </c>
    </row>
    <row r="1742" spans="1:7" x14ac:dyDescent="0.25">
      <c r="A1742" s="20">
        <v>42367</v>
      </c>
      <c r="B1742">
        <v>305.27999899999998</v>
      </c>
      <c r="C1742">
        <v>308.16000400000001</v>
      </c>
      <c r="D1742">
        <v>303.040009</v>
      </c>
      <c r="E1742">
        <v>305.11999500000002</v>
      </c>
      <c r="F1742">
        <v>305.11999500000002</v>
      </c>
      <c r="G1742">
        <v>2088100</v>
      </c>
    </row>
    <row r="1743" spans="1:7" x14ac:dyDescent="0.25">
      <c r="A1743" s="20">
        <v>42368</v>
      </c>
      <c r="B1743">
        <v>308.64001500000001</v>
      </c>
      <c r="C1743">
        <v>315.20001200000002</v>
      </c>
      <c r="D1743">
        <v>307.83999599999999</v>
      </c>
      <c r="E1743">
        <v>313.92001299999998</v>
      </c>
      <c r="F1743">
        <v>313.92001299999998</v>
      </c>
      <c r="G1743">
        <v>1891200</v>
      </c>
    </row>
    <row r="1744" spans="1:7" x14ac:dyDescent="0.25">
      <c r="A1744" s="20">
        <v>42369</v>
      </c>
      <c r="B1744">
        <v>318.23998999999998</v>
      </c>
      <c r="C1744">
        <v>322.23998999999998</v>
      </c>
      <c r="D1744">
        <v>312.48001099999999</v>
      </c>
      <c r="E1744">
        <v>321.60000600000001</v>
      </c>
      <c r="F1744">
        <v>321.60000600000001</v>
      </c>
      <c r="G1744">
        <v>2698900</v>
      </c>
    </row>
    <row r="1745" spans="1:7" x14ac:dyDescent="0.25">
      <c r="A1745" s="20">
        <v>42373</v>
      </c>
      <c r="B1745">
        <v>346.55999800000001</v>
      </c>
      <c r="C1745">
        <v>357.44000199999999</v>
      </c>
      <c r="D1745">
        <v>340</v>
      </c>
      <c r="E1745">
        <v>341.44000199999999</v>
      </c>
      <c r="F1745">
        <v>341.44000199999999</v>
      </c>
      <c r="G1745">
        <v>5382000</v>
      </c>
    </row>
    <row r="1746" spans="1:7" x14ac:dyDescent="0.25">
      <c r="A1746" s="20">
        <v>42374</v>
      </c>
      <c r="B1746">
        <v>333.76001000000002</v>
      </c>
      <c r="C1746">
        <v>344.16000400000001</v>
      </c>
      <c r="D1746">
        <v>327.67999300000002</v>
      </c>
      <c r="E1746">
        <v>330.72000100000002</v>
      </c>
      <c r="F1746">
        <v>330.72000100000002</v>
      </c>
      <c r="G1746">
        <v>4025700</v>
      </c>
    </row>
    <row r="1747" spans="1:7" x14ac:dyDescent="0.25">
      <c r="A1747" s="20">
        <v>42375</v>
      </c>
      <c r="B1747">
        <v>352.79998799999998</v>
      </c>
      <c r="C1747">
        <v>352.959991</v>
      </c>
      <c r="D1747">
        <v>339.83999599999999</v>
      </c>
      <c r="E1747">
        <v>340.64001500000001</v>
      </c>
      <c r="F1747">
        <v>340.64001500000001</v>
      </c>
      <c r="G1747">
        <v>4198900</v>
      </c>
    </row>
    <row r="1748" spans="1:7" x14ac:dyDescent="0.25">
      <c r="A1748" s="20">
        <v>42376</v>
      </c>
      <c r="B1748">
        <v>364</v>
      </c>
      <c r="C1748">
        <v>383.20001200000002</v>
      </c>
      <c r="D1748">
        <v>354.72000100000002</v>
      </c>
      <c r="E1748">
        <v>377.60000600000001</v>
      </c>
      <c r="F1748">
        <v>377.60000600000001</v>
      </c>
      <c r="G1748">
        <v>7509300</v>
      </c>
    </row>
    <row r="1749" spans="1:7" x14ac:dyDescent="0.25">
      <c r="A1749" s="20">
        <v>42377</v>
      </c>
      <c r="B1749">
        <v>364</v>
      </c>
      <c r="C1749">
        <v>402.55999800000001</v>
      </c>
      <c r="D1749">
        <v>359.83999599999999</v>
      </c>
      <c r="E1749">
        <v>397.27999899999998</v>
      </c>
      <c r="F1749">
        <v>397.27999899999998</v>
      </c>
      <c r="G1749">
        <v>6718300</v>
      </c>
    </row>
    <row r="1750" spans="1:7" x14ac:dyDescent="0.25">
      <c r="A1750" s="20">
        <v>42380</v>
      </c>
      <c r="B1750">
        <v>392.79998799999998</v>
      </c>
      <c r="C1750">
        <v>427.67999300000002</v>
      </c>
      <c r="D1750">
        <v>381.11999500000002</v>
      </c>
      <c r="E1750">
        <v>384.32000699999998</v>
      </c>
      <c r="F1750">
        <v>384.32000699999998</v>
      </c>
      <c r="G1750">
        <v>8190100</v>
      </c>
    </row>
    <row r="1751" spans="1:7" x14ac:dyDescent="0.25">
      <c r="A1751" s="20">
        <v>42381</v>
      </c>
      <c r="B1751">
        <v>368.79998799999998</v>
      </c>
      <c r="C1751">
        <v>391.35998499999999</v>
      </c>
      <c r="D1751">
        <v>365.27999899999998</v>
      </c>
      <c r="E1751">
        <v>366.55999800000001</v>
      </c>
      <c r="F1751">
        <v>366.55999800000001</v>
      </c>
      <c r="G1751">
        <v>5795300</v>
      </c>
    </row>
    <row r="1752" spans="1:7" x14ac:dyDescent="0.25">
      <c r="A1752" s="20">
        <v>42382</v>
      </c>
      <c r="B1752">
        <v>359.35998499999999</v>
      </c>
      <c r="C1752">
        <v>410.55999800000001</v>
      </c>
      <c r="D1752">
        <v>358.23998999999998</v>
      </c>
      <c r="E1752">
        <v>403.20001200000002</v>
      </c>
      <c r="F1752">
        <v>403.20001200000002</v>
      </c>
      <c r="G1752">
        <v>7713500</v>
      </c>
    </row>
    <row r="1753" spans="1:7" x14ac:dyDescent="0.25">
      <c r="A1753" s="20">
        <v>42383</v>
      </c>
      <c r="B1753">
        <v>399.51998900000001</v>
      </c>
      <c r="C1753">
        <v>418.39999399999999</v>
      </c>
      <c r="D1753">
        <v>378.07998700000002</v>
      </c>
      <c r="E1753">
        <v>388.64001500000001</v>
      </c>
      <c r="F1753">
        <v>388.64001500000001</v>
      </c>
      <c r="G1753">
        <v>7039500</v>
      </c>
    </row>
    <row r="1754" spans="1:7" x14ac:dyDescent="0.25">
      <c r="A1754" s="20">
        <v>42384</v>
      </c>
      <c r="B1754">
        <v>431.67999300000002</v>
      </c>
      <c r="C1754">
        <v>442.23998999999998</v>
      </c>
      <c r="D1754">
        <v>415.35998499999999</v>
      </c>
      <c r="E1754">
        <v>427.20001200000002</v>
      </c>
      <c r="F1754">
        <v>427.20001200000002</v>
      </c>
      <c r="G1754">
        <v>9379300</v>
      </c>
    </row>
    <row r="1755" spans="1:7" x14ac:dyDescent="0.25">
      <c r="A1755" s="20">
        <v>42388</v>
      </c>
      <c r="B1755">
        <v>411.040009</v>
      </c>
      <c r="C1755">
        <v>447.20001200000002</v>
      </c>
      <c r="D1755">
        <v>410.88000499999998</v>
      </c>
      <c r="E1755">
        <v>427.35998499999999</v>
      </c>
      <c r="F1755">
        <v>427.35998499999999</v>
      </c>
      <c r="G1755">
        <v>6545100</v>
      </c>
    </row>
    <row r="1756" spans="1:7" x14ac:dyDescent="0.25">
      <c r="A1756" s="20">
        <v>42389</v>
      </c>
      <c r="B1756">
        <v>441.44000199999999</v>
      </c>
      <c r="C1756">
        <v>475.35998499999999</v>
      </c>
      <c r="D1756">
        <v>428.64001500000001</v>
      </c>
      <c r="E1756">
        <v>438.55999800000001</v>
      </c>
      <c r="F1756">
        <v>438.55999800000001</v>
      </c>
      <c r="G1756">
        <v>9927800</v>
      </c>
    </row>
    <row r="1757" spans="1:7" x14ac:dyDescent="0.25">
      <c r="A1757" s="20">
        <v>42390</v>
      </c>
      <c r="B1757">
        <v>433.27999899999998</v>
      </c>
      <c r="C1757">
        <v>455.67999300000002</v>
      </c>
      <c r="D1757">
        <v>421.11999500000002</v>
      </c>
      <c r="E1757">
        <v>436.64001500000001</v>
      </c>
      <c r="F1757">
        <v>436.64001500000001</v>
      </c>
      <c r="G1757">
        <v>9206400</v>
      </c>
    </row>
    <row r="1758" spans="1:7" x14ac:dyDescent="0.25">
      <c r="A1758" s="20">
        <v>42391</v>
      </c>
      <c r="B1758">
        <v>416.64001500000001</v>
      </c>
      <c r="C1758">
        <v>420.959991</v>
      </c>
      <c r="D1758">
        <v>399.67999300000002</v>
      </c>
      <c r="E1758">
        <v>400</v>
      </c>
      <c r="F1758">
        <v>400</v>
      </c>
      <c r="G1758">
        <v>5444300</v>
      </c>
    </row>
    <row r="1759" spans="1:7" x14ac:dyDescent="0.25">
      <c r="A1759" s="20">
        <v>42394</v>
      </c>
      <c r="B1759">
        <v>405.11999500000002</v>
      </c>
      <c r="C1759">
        <v>421.92001299999998</v>
      </c>
      <c r="D1759">
        <v>398.72000100000002</v>
      </c>
      <c r="E1759">
        <v>419.83999599999999</v>
      </c>
      <c r="F1759">
        <v>419.83999599999999</v>
      </c>
      <c r="G1759">
        <v>4825200</v>
      </c>
    </row>
    <row r="1760" spans="1:7" x14ac:dyDescent="0.25">
      <c r="A1760" s="20">
        <v>42395</v>
      </c>
      <c r="B1760">
        <v>413.92001299999998</v>
      </c>
      <c r="C1760">
        <v>419.51998900000001</v>
      </c>
      <c r="D1760">
        <v>399.35998499999999</v>
      </c>
      <c r="E1760">
        <v>399.83999599999999</v>
      </c>
      <c r="F1760">
        <v>399.83999599999999</v>
      </c>
      <c r="G1760">
        <v>4477700</v>
      </c>
    </row>
    <row r="1761" spans="1:7" x14ac:dyDescent="0.25">
      <c r="A1761" s="20">
        <v>42396</v>
      </c>
      <c r="B1761">
        <v>404.79998799999998</v>
      </c>
      <c r="C1761">
        <v>422.07998700000002</v>
      </c>
      <c r="D1761">
        <v>388.79998799999998</v>
      </c>
      <c r="E1761">
        <v>416.32000699999998</v>
      </c>
      <c r="F1761">
        <v>416.32000699999998</v>
      </c>
      <c r="G1761">
        <v>5746700</v>
      </c>
    </row>
    <row r="1762" spans="1:7" x14ac:dyDescent="0.25">
      <c r="A1762" s="20">
        <v>42397</v>
      </c>
      <c r="B1762">
        <v>402.72000100000002</v>
      </c>
      <c r="C1762">
        <v>420.79998799999998</v>
      </c>
      <c r="D1762">
        <v>399.35998499999999</v>
      </c>
      <c r="E1762">
        <v>402.39999399999999</v>
      </c>
      <c r="F1762">
        <v>402.39999399999999</v>
      </c>
      <c r="G1762">
        <v>5422400</v>
      </c>
    </row>
    <row r="1763" spans="1:7" x14ac:dyDescent="0.25">
      <c r="A1763" s="20">
        <v>42398</v>
      </c>
      <c r="B1763">
        <v>399.51998900000001</v>
      </c>
      <c r="C1763">
        <v>401.27999899999998</v>
      </c>
      <c r="D1763">
        <v>384.79998799999998</v>
      </c>
      <c r="E1763">
        <v>385.92001299999998</v>
      </c>
      <c r="F1763">
        <v>385.92001299999998</v>
      </c>
      <c r="G1763">
        <v>4852000</v>
      </c>
    </row>
    <row r="1764" spans="1:7" x14ac:dyDescent="0.25">
      <c r="A1764" s="20">
        <v>42401</v>
      </c>
      <c r="B1764">
        <v>388</v>
      </c>
      <c r="C1764">
        <v>394.88000499999998</v>
      </c>
      <c r="D1764">
        <v>376.79998799999998</v>
      </c>
      <c r="E1764">
        <v>381.44000199999999</v>
      </c>
      <c r="F1764">
        <v>381.44000199999999</v>
      </c>
      <c r="G1764">
        <v>3897300</v>
      </c>
    </row>
    <row r="1765" spans="1:7" x14ac:dyDescent="0.25">
      <c r="A1765" s="20">
        <v>42402</v>
      </c>
      <c r="B1765">
        <v>393.44000199999999</v>
      </c>
      <c r="C1765">
        <v>410.07998700000002</v>
      </c>
      <c r="D1765">
        <v>392.79998799999998</v>
      </c>
      <c r="E1765">
        <v>406.39999399999999</v>
      </c>
      <c r="F1765">
        <v>406.39999399999999</v>
      </c>
      <c r="G1765">
        <v>4563800</v>
      </c>
    </row>
    <row r="1766" spans="1:7" x14ac:dyDescent="0.25">
      <c r="A1766" s="20">
        <v>42403</v>
      </c>
      <c r="B1766">
        <v>400</v>
      </c>
      <c r="C1766">
        <v>429.76001000000002</v>
      </c>
      <c r="D1766">
        <v>399.51998900000001</v>
      </c>
      <c r="E1766">
        <v>401.92001299999998</v>
      </c>
      <c r="F1766">
        <v>401.92001299999998</v>
      </c>
      <c r="G1766">
        <v>6381500</v>
      </c>
    </row>
    <row r="1767" spans="1:7" x14ac:dyDescent="0.25">
      <c r="A1767" s="20">
        <v>42404</v>
      </c>
      <c r="B1767">
        <v>406.88000499999998</v>
      </c>
      <c r="C1767">
        <v>411.83999599999999</v>
      </c>
      <c r="D1767">
        <v>396.16000400000001</v>
      </c>
      <c r="E1767">
        <v>405.76001000000002</v>
      </c>
      <c r="F1767">
        <v>405.76001000000002</v>
      </c>
      <c r="G1767">
        <v>5258400</v>
      </c>
    </row>
    <row r="1768" spans="1:7" x14ac:dyDescent="0.25">
      <c r="A1768" s="20">
        <v>42405</v>
      </c>
      <c r="B1768">
        <v>404.959991</v>
      </c>
      <c r="C1768">
        <v>428.959991</v>
      </c>
      <c r="D1768">
        <v>404.64001500000001</v>
      </c>
      <c r="E1768">
        <v>421.76001000000002</v>
      </c>
      <c r="F1768">
        <v>421.76001000000002</v>
      </c>
      <c r="G1768">
        <v>5329400</v>
      </c>
    </row>
    <row r="1769" spans="1:7" x14ac:dyDescent="0.25">
      <c r="A1769" s="20">
        <v>42408</v>
      </c>
      <c r="B1769">
        <v>437.92001299999998</v>
      </c>
      <c r="C1769">
        <v>460</v>
      </c>
      <c r="D1769">
        <v>433.60000600000001</v>
      </c>
      <c r="E1769">
        <v>441.92001299999998</v>
      </c>
      <c r="F1769">
        <v>441.92001299999998</v>
      </c>
      <c r="G1769">
        <v>6604700</v>
      </c>
    </row>
    <row r="1770" spans="1:7" x14ac:dyDescent="0.25">
      <c r="A1770" s="20">
        <v>42409</v>
      </c>
      <c r="B1770">
        <v>459.67999300000002</v>
      </c>
      <c r="C1770">
        <v>461.76001000000002</v>
      </c>
      <c r="D1770">
        <v>436.79998799999998</v>
      </c>
      <c r="E1770">
        <v>446.07998700000002</v>
      </c>
      <c r="F1770">
        <v>446.07998700000002</v>
      </c>
      <c r="G1770">
        <v>6172000</v>
      </c>
    </row>
    <row r="1771" spans="1:7" x14ac:dyDescent="0.25">
      <c r="A1771" s="20">
        <v>42410</v>
      </c>
      <c r="B1771">
        <v>437.27999899999998</v>
      </c>
      <c r="C1771">
        <v>450.07998700000002</v>
      </c>
      <c r="D1771">
        <v>429.44000199999999</v>
      </c>
      <c r="E1771">
        <v>449.11999500000002</v>
      </c>
      <c r="F1771">
        <v>449.11999500000002</v>
      </c>
      <c r="G1771">
        <v>5574600</v>
      </c>
    </row>
    <row r="1772" spans="1:7" x14ac:dyDescent="0.25">
      <c r="A1772" s="20">
        <v>42411</v>
      </c>
      <c r="B1772">
        <v>479.51998900000001</v>
      </c>
      <c r="C1772">
        <v>493.60000600000001</v>
      </c>
      <c r="D1772">
        <v>466.07998700000002</v>
      </c>
      <c r="E1772">
        <v>476.48001099999999</v>
      </c>
      <c r="F1772">
        <v>476.48001099999999</v>
      </c>
      <c r="G1772">
        <v>8128700</v>
      </c>
    </row>
    <row r="1773" spans="1:7" x14ac:dyDescent="0.25">
      <c r="A1773" s="20">
        <v>42412</v>
      </c>
      <c r="B1773">
        <v>462.72000100000002</v>
      </c>
      <c r="C1773">
        <v>473.60000600000001</v>
      </c>
      <c r="D1773">
        <v>455.51998900000001</v>
      </c>
      <c r="E1773">
        <v>456.959991</v>
      </c>
      <c r="F1773">
        <v>456.959991</v>
      </c>
      <c r="G1773">
        <v>4053400</v>
      </c>
    </row>
    <row r="1774" spans="1:7" x14ac:dyDescent="0.25">
      <c r="A1774" s="20">
        <v>42416</v>
      </c>
      <c r="B1774">
        <v>441.27999899999998</v>
      </c>
      <c r="C1774">
        <v>448.959991</v>
      </c>
      <c r="D1774">
        <v>434.07998700000002</v>
      </c>
      <c r="E1774">
        <v>436</v>
      </c>
      <c r="F1774">
        <v>436</v>
      </c>
      <c r="G1774">
        <v>3495200</v>
      </c>
    </row>
    <row r="1775" spans="1:7" x14ac:dyDescent="0.25">
      <c r="A1775" s="20">
        <v>42417</v>
      </c>
      <c r="B1775">
        <v>425.27999899999998</v>
      </c>
      <c r="C1775">
        <v>429.92001299999998</v>
      </c>
      <c r="D1775">
        <v>416.48001099999999</v>
      </c>
      <c r="E1775">
        <v>418.88000499999998</v>
      </c>
      <c r="F1775">
        <v>418.88000499999998</v>
      </c>
      <c r="G1775">
        <v>3204100</v>
      </c>
    </row>
    <row r="1776" spans="1:7" x14ac:dyDescent="0.25">
      <c r="A1776" s="20">
        <v>42418</v>
      </c>
      <c r="B1776">
        <v>416</v>
      </c>
      <c r="C1776">
        <v>424.64001500000001</v>
      </c>
      <c r="D1776">
        <v>411.040009</v>
      </c>
      <c r="E1776">
        <v>417.27999899999998</v>
      </c>
      <c r="F1776">
        <v>417.27999899999998</v>
      </c>
      <c r="G1776">
        <v>3684700</v>
      </c>
    </row>
    <row r="1777" spans="1:7" x14ac:dyDescent="0.25">
      <c r="A1777" s="20">
        <v>42419</v>
      </c>
      <c r="B1777">
        <v>424.959991</v>
      </c>
      <c r="C1777">
        <v>428.48001099999999</v>
      </c>
      <c r="D1777">
        <v>405.76001000000002</v>
      </c>
      <c r="E1777">
        <v>406.72000100000002</v>
      </c>
      <c r="F1777">
        <v>406.72000100000002</v>
      </c>
      <c r="G1777">
        <v>4161600</v>
      </c>
    </row>
    <row r="1778" spans="1:7" x14ac:dyDescent="0.25">
      <c r="A1778" s="20">
        <v>42422</v>
      </c>
      <c r="B1778">
        <v>395.35998499999999</v>
      </c>
      <c r="C1778">
        <v>396.48001099999999</v>
      </c>
      <c r="D1778">
        <v>383.20001200000002</v>
      </c>
      <c r="E1778">
        <v>383.51998900000001</v>
      </c>
      <c r="F1778">
        <v>383.51998900000001</v>
      </c>
      <c r="G1778">
        <v>3643800</v>
      </c>
    </row>
    <row r="1779" spans="1:7" x14ac:dyDescent="0.25">
      <c r="A1779" s="20">
        <v>42423</v>
      </c>
      <c r="B1779">
        <v>388.79998799999998</v>
      </c>
      <c r="C1779">
        <v>404.64001500000001</v>
      </c>
      <c r="D1779">
        <v>385.92001299999998</v>
      </c>
      <c r="E1779">
        <v>402.88000499999998</v>
      </c>
      <c r="F1779">
        <v>402.88000499999998</v>
      </c>
      <c r="G1779">
        <v>3653000</v>
      </c>
    </row>
    <row r="1780" spans="1:7" x14ac:dyDescent="0.25">
      <c r="A1780" s="20">
        <v>42424</v>
      </c>
      <c r="B1780">
        <v>419.67999300000002</v>
      </c>
      <c r="C1780">
        <v>426.39999399999999</v>
      </c>
      <c r="D1780">
        <v>398.07998700000002</v>
      </c>
      <c r="E1780">
        <v>400.32000699999998</v>
      </c>
      <c r="F1780">
        <v>400.32000699999998</v>
      </c>
      <c r="G1780">
        <v>4813600</v>
      </c>
    </row>
    <row r="1781" spans="1:7" x14ac:dyDescent="0.25">
      <c r="A1781" s="20">
        <v>42425</v>
      </c>
      <c r="B1781">
        <v>397.11999500000002</v>
      </c>
      <c r="C1781">
        <v>404.959991</v>
      </c>
      <c r="D1781">
        <v>386.07998700000002</v>
      </c>
      <c r="E1781">
        <v>386.55999800000001</v>
      </c>
      <c r="F1781">
        <v>386.55999800000001</v>
      </c>
      <c r="G1781">
        <v>3307700</v>
      </c>
    </row>
    <row r="1782" spans="1:7" x14ac:dyDescent="0.25">
      <c r="A1782" s="20">
        <v>42426</v>
      </c>
      <c r="B1782">
        <v>380.16000400000001</v>
      </c>
      <c r="C1782">
        <v>395.83999599999999</v>
      </c>
      <c r="D1782">
        <v>378.23998999999998</v>
      </c>
      <c r="E1782">
        <v>392</v>
      </c>
      <c r="F1782">
        <v>392</v>
      </c>
      <c r="G1782">
        <v>3928600</v>
      </c>
    </row>
    <row r="1783" spans="1:7" x14ac:dyDescent="0.25">
      <c r="A1783" s="20">
        <v>42429</v>
      </c>
      <c r="B1783">
        <v>390.39999399999999</v>
      </c>
      <c r="C1783">
        <v>398.72000100000002</v>
      </c>
      <c r="D1783">
        <v>379.51998900000001</v>
      </c>
      <c r="E1783">
        <v>398.07998700000002</v>
      </c>
      <c r="F1783">
        <v>398.07998700000002</v>
      </c>
      <c r="G1783">
        <v>3151700</v>
      </c>
    </row>
    <row r="1784" spans="1:7" x14ac:dyDescent="0.25">
      <c r="A1784" s="20">
        <v>42430</v>
      </c>
      <c r="B1784">
        <v>388.64001500000001</v>
      </c>
      <c r="C1784">
        <v>392.79998799999998</v>
      </c>
      <c r="D1784">
        <v>363.20001200000002</v>
      </c>
      <c r="E1784">
        <v>363.51998900000001</v>
      </c>
      <c r="F1784">
        <v>363.51998900000001</v>
      </c>
      <c r="G1784">
        <v>4204700</v>
      </c>
    </row>
    <row r="1785" spans="1:7" x14ac:dyDescent="0.25">
      <c r="A1785" s="20">
        <v>42431</v>
      </c>
      <c r="B1785">
        <v>364.64001500000001</v>
      </c>
      <c r="C1785">
        <v>370.39999399999999</v>
      </c>
      <c r="D1785">
        <v>356.79998799999998</v>
      </c>
      <c r="E1785">
        <v>357.11999500000002</v>
      </c>
      <c r="F1785">
        <v>357.11999500000002</v>
      </c>
      <c r="G1785">
        <v>3669300</v>
      </c>
    </row>
    <row r="1786" spans="1:7" x14ac:dyDescent="0.25">
      <c r="A1786" s="20">
        <v>42432</v>
      </c>
      <c r="B1786">
        <v>359.040009</v>
      </c>
      <c r="C1786">
        <v>361.92001299999998</v>
      </c>
      <c r="D1786">
        <v>342.07998700000002</v>
      </c>
      <c r="E1786">
        <v>345.44000199999999</v>
      </c>
      <c r="F1786">
        <v>345.44000199999999</v>
      </c>
      <c r="G1786">
        <v>3829900</v>
      </c>
    </row>
    <row r="1787" spans="1:7" x14ac:dyDescent="0.25">
      <c r="A1787" s="20">
        <v>42433</v>
      </c>
      <c r="B1787">
        <v>340</v>
      </c>
      <c r="C1787">
        <v>353.44000199999999</v>
      </c>
      <c r="D1787">
        <v>338.07998700000002</v>
      </c>
      <c r="E1787">
        <v>349.76001000000002</v>
      </c>
      <c r="F1787">
        <v>349.76001000000002</v>
      </c>
      <c r="G1787">
        <v>4826500</v>
      </c>
    </row>
    <row r="1788" spans="1:7" x14ac:dyDescent="0.25">
      <c r="A1788" s="20">
        <v>42436</v>
      </c>
      <c r="B1788">
        <v>356.48001099999999</v>
      </c>
      <c r="C1788">
        <v>358.23998999999998</v>
      </c>
      <c r="D1788">
        <v>342.23998999999998</v>
      </c>
      <c r="E1788">
        <v>350.23998999999998</v>
      </c>
      <c r="F1788">
        <v>350.23998999999998</v>
      </c>
      <c r="G1788">
        <v>4421000</v>
      </c>
    </row>
    <row r="1789" spans="1:7" x14ac:dyDescent="0.25">
      <c r="A1789" s="20">
        <v>42437</v>
      </c>
      <c r="B1789">
        <v>357.44000199999999</v>
      </c>
      <c r="C1789">
        <v>364.64001500000001</v>
      </c>
      <c r="D1789">
        <v>352.48001099999999</v>
      </c>
      <c r="E1789">
        <v>363.67999300000002</v>
      </c>
      <c r="F1789">
        <v>363.67999300000002</v>
      </c>
      <c r="G1789">
        <v>4449700</v>
      </c>
    </row>
    <row r="1790" spans="1:7" x14ac:dyDescent="0.25">
      <c r="A1790" s="20">
        <v>42438</v>
      </c>
      <c r="B1790">
        <v>359.67999300000002</v>
      </c>
      <c r="C1790">
        <v>366.72000100000002</v>
      </c>
      <c r="D1790">
        <v>356.79998799999998</v>
      </c>
      <c r="E1790">
        <v>358.88000499999998</v>
      </c>
      <c r="F1790">
        <v>358.88000499999998</v>
      </c>
      <c r="G1790">
        <v>3902100</v>
      </c>
    </row>
    <row r="1791" spans="1:7" x14ac:dyDescent="0.25">
      <c r="A1791" s="20">
        <v>42439</v>
      </c>
      <c r="B1791">
        <v>353.11999500000002</v>
      </c>
      <c r="C1791">
        <v>369.27999899999998</v>
      </c>
      <c r="D1791">
        <v>341.76001000000002</v>
      </c>
      <c r="E1791">
        <v>352.32000699999998</v>
      </c>
      <c r="F1791">
        <v>352.32000699999998</v>
      </c>
      <c r="G1791">
        <v>6716900</v>
      </c>
    </row>
    <row r="1792" spans="1:7" x14ac:dyDescent="0.25">
      <c r="A1792" s="20">
        <v>42440</v>
      </c>
      <c r="B1792">
        <v>343.51998900000001</v>
      </c>
      <c r="C1792">
        <v>345.76001000000002</v>
      </c>
      <c r="D1792">
        <v>334.23998999999998</v>
      </c>
      <c r="E1792">
        <v>334.39999399999999</v>
      </c>
      <c r="F1792">
        <v>334.39999399999999</v>
      </c>
      <c r="G1792">
        <v>4759400</v>
      </c>
    </row>
    <row r="1793" spans="1:7" x14ac:dyDescent="0.25">
      <c r="A1793" s="20">
        <v>42443</v>
      </c>
      <c r="B1793">
        <v>336.64001500000001</v>
      </c>
      <c r="C1793">
        <v>339.51998900000001</v>
      </c>
      <c r="D1793">
        <v>327.35998499999999</v>
      </c>
      <c r="E1793">
        <v>329.27999899999998</v>
      </c>
      <c r="F1793">
        <v>329.27999899999998</v>
      </c>
      <c r="G1793">
        <v>3079800</v>
      </c>
    </row>
    <row r="1794" spans="1:7" x14ac:dyDescent="0.25">
      <c r="A1794" s="20">
        <v>42444</v>
      </c>
      <c r="B1794">
        <v>339.040009</v>
      </c>
      <c r="C1794">
        <v>340.32000699999998</v>
      </c>
      <c r="D1794">
        <v>333.27999899999998</v>
      </c>
      <c r="E1794">
        <v>333.92001299999998</v>
      </c>
      <c r="F1794">
        <v>333.92001299999998</v>
      </c>
      <c r="G1794">
        <v>3455000</v>
      </c>
    </row>
    <row r="1795" spans="1:7" x14ac:dyDescent="0.25">
      <c r="A1795" s="20">
        <v>42445</v>
      </c>
      <c r="B1795">
        <v>338.07998700000002</v>
      </c>
      <c r="C1795">
        <v>338.39999399999999</v>
      </c>
      <c r="D1795">
        <v>318.72000100000002</v>
      </c>
      <c r="E1795">
        <v>321.44000199999999</v>
      </c>
      <c r="F1795">
        <v>321.44000199999999</v>
      </c>
      <c r="G1795">
        <v>5165800</v>
      </c>
    </row>
    <row r="1796" spans="1:7" x14ac:dyDescent="0.25">
      <c r="A1796" s="20">
        <v>42446</v>
      </c>
      <c r="B1796">
        <v>321.60000600000001</v>
      </c>
      <c r="C1796">
        <v>323.67999300000002</v>
      </c>
      <c r="D1796">
        <v>308</v>
      </c>
      <c r="E1796">
        <v>311.83999599999999</v>
      </c>
      <c r="F1796">
        <v>311.83999599999999</v>
      </c>
      <c r="G1796">
        <v>3605900</v>
      </c>
    </row>
    <row r="1797" spans="1:7" x14ac:dyDescent="0.25">
      <c r="A1797" s="20">
        <v>42447</v>
      </c>
      <c r="B1797">
        <v>307.67999300000002</v>
      </c>
      <c r="C1797">
        <v>315.67999300000002</v>
      </c>
      <c r="D1797">
        <v>304</v>
      </c>
      <c r="E1797">
        <v>309.60000600000001</v>
      </c>
      <c r="F1797">
        <v>309.60000600000001</v>
      </c>
      <c r="G1797">
        <v>4342000</v>
      </c>
    </row>
    <row r="1798" spans="1:7" x14ac:dyDescent="0.25">
      <c r="A1798" s="20">
        <v>42450</v>
      </c>
      <c r="B1798">
        <v>309.27999899999998</v>
      </c>
      <c r="C1798">
        <v>310.39999399999999</v>
      </c>
      <c r="D1798">
        <v>299.51998900000001</v>
      </c>
      <c r="E1798">
        <v>300.79998799999998</v>
      </c>
      <c r="F1798">
        <v>300.79998799999998</v>
      </c>
      <c r="G1798">
        <v>4154400</v>
      </c>
    </row>
    <row r="1799" spans="1:7" x14ac:dyDescent="0.25">
      <c r="A1799" s="20">
        <v>42451</v>
      </c>
      <c r="B1799">
        <v>304.64001500000001</v>
      </c>
      <c r="C1799">
        <v>305.60000600000001</v>
      </c>
      <c r="D1799">
        <v>294.39999399999999</v>
      </c>
      <c r="E1799">
        <v>296.79998799999998</v>
      </c>
      <c r="F1799">
        <v>296.79998799999998</v>
      </c>
      <c r="G1799">
        <v>3625800</v>
      </c>
    </row>
    <row r="1800" spans="1:7" x14ac:dyDescent="0.25">
      <c r="A1800" s="20">
        <v>42452</v>
      </c>
      <c r="B1800">
        <v>299.67999300000002</v>
      </c>
      <c r="C1800">
        <v>312.48001099999999</v>
      </c>
      <c r="D1800">
        <v>299.35998499999999</v>
      </c>
      <c r="E1800">
        <v>310.55999800000001</v>
      </c>
      <c r="F1800">
        <v>310.55999800000001</v>
      </c>
      <c r="G1800">
        <v>4323100</v>
      </c>
    </row>
    <row r="1801" spans="1:7" x14ac:dyDescent="0.25">
      <c r="A1801" s="20">
        <v>42453</v>
      </c>
      <c r="B1801">
        <v>321.44000199999999</v>
      </c>
      <c r="C1801">
        <v>324</v>
      </c>
      <c r="D1801">
        <v>308.48001099999999</v>
      </c>
      <c r="E1801">
        <v>308.79998799999998</v>
      </c>
      <c r="F1801">
        <v>308.79998799999998</v>
      </c>
      <c r="G1801">
        <v>5140500</v>
      </c>
    </row>
    <row r="1802" spans="1:7" x14ac:dyDescent="0.25">
      <c r="A1802" s="20">
        <v>42457</v>
      </c>
      <c r="B1802">
        <v>305.92001299999998</v>
      </c>
      <c r="C1802">
        <v>311.20001200000002</v>
      </c>
      <c r="D1802">
        <v>300</v>
      </c>
      <c r="E1802">
        <v>304.79998799999998</v>
      </c>
      <c r="F1802">
        <v>304.79998799999998</v>
      </c>
      <c r="G1802">
        <v>3561800</v>
      </c>
    </row>
    <row r="1803" spans="1:7" x14ac:dyDescent="0.25">
      <c r="A1803" s="20">
        <v>42458</v>
      </c>
      <c r="B1803">
        <v>305.60000600000001</v>
      </c>
      <c r="C1803">
        <v>308.16000400000001</v>
      </c>
      <c r="D1803">
        <v>286.55999800000001</v>
      </c>
      <c r="E1803">
        <v>287.20001200000002</v>
      </c>
      <c r="F1803">
        <v>287.20001200000002</v>
      </c>
      <c r="G1803">
        <v>4371800</v>
      </c>
    </row>
    <row r="1804" spans="1:7" x14ac:dyDescent="0.25">
      <c r="A1804" s="20">
        <v>42459</v>
      </c>
      <c r="B1804">
        <v>281.92001299999998</v>
      </c>
      <c r="C1804">
        <v>287.040009</v>
      </c>
      <c r="D1804">
        <v>275.51998900000001</v>
      </c>
      <c r="E1804">
        <v>280.16000400000001</v>
      </c>
      <c r="F1804">
        <v>280.16000400000001</v>
      </c>
      <c r="G1804">
        <v>4966200</v>
      </c>
    </row>
    <row r="1805" spans="1:7" x14ac:dyDescent="0.25">
      <c r="A1805" s="20">
        <v>42460</v>
      </c>
      <c r="B1805">
        <v>282.55999800000001</v>
      </c>
      <c r="C1805">
        <v>286.23998999999998</v>
      </c>
      <c r="D1805">
        <v>276.32000699999998</v>
      </c>
      <c r="E1805">
        <v>281.92001299999998</v>
      </c>
      <c r="F1805">
        <v>281.92001299999998</v>
      </c>
      <c r="G1805">
        <v>4221300</v>
      </c>
    </row>
    <row r="1806" spans="1:7" x14ac:dyDescent="0.25">
      <c r="A1806" s="20">
        <v>42461</v>
      </c>
      <c r="B1806">
        <v>291.040009</v>
      </c>
      <c r="C1806">
        <v>292.64001500000001</v>
      </c>
      <c r="D1806">
        <v>272.959991</v>
      </c>
      <c r="E1806">
        <v>273.92001299999998</v>
      </c>
      <c r="F1806">
        <v>273.92001299999998</v>
      </c>
      <c r="G1806">
        <v>4593600</v>
      </c>
    </row>
    <row r="1807" spans="1:7" x14ac:dyDescent="0.25">
      <c r="A1807" s="20">
        <v>42464</v>
      </c>
      <c r="B1807">
        <v>273.44000199999999</v>
      </c>
      <c r="C1807">
        <v>282.23998999999998</v>
      </c>
      <c r="D1807">
        <v>272</v>
      </c>
      <c r="E1807">
        <v>281.11999500000002</v>
      </c>
      <c r="F1807">
        <v>281.11999500000002</v>
      </c>
      <c r="G1807">
        <v>3418700</v>
      </c>
    </row>
    <row r="1808" spans="1:7" x14ac:dyDescent="0.25">
      <c r="A1808" s="20">
        <v>42465</v>
      </c>
      <c r="B1808">
        <v>292</v>
      </c>
      <c r="C1808">
        <v>298.88000499999998</v>
      </c>
      <c r="D1808">
        <v>288</v>
      </c>
      <c r="E1808">
        <v>297.27999899999998</v>
      </c>
      <c r="F1808">
        <v>297.27999899999998</v>
      </c>
      <c r="G1808">
        <v>5876200</v>
      </c>
    </row>
    <row r="1809" spans="1:7" x14ac:dyDescent="0.25">
      <c r="A1809" s="20">
        <v>42466</v>
      </c>
      <c r="B1809">
        <v>296.16000400000001</v>
      </c>
      <c r="C1809">
        <v>298.39999399999999</v>
      </c>
      <c r="D1809">
        <v>277.44000199999999</v>
      </c>
      <c r="E1809">
        <v>278.07998700000002</v>
      </c>
      <c r="F1809">
        <v>278.07998700000002</v>
      </c>
      <c r="G1809">
        <v>4633500</v>
      </c>
    </row>
    <row r="1810" spans="1:7" x14ac:dyDescent="0.25">
      <c r="A1810" s="20">
        <v>42467</v>
      </c>
      <c r="B1810">
        <v>285.76001000000002</v>
      </c>
      <c r="C1810">
        <v>309.92001299999998</v>
      </c>
      <c r="D1810">
        <v>282.39999399999999</v>
      </c>
      <c r="E1810">
        <v>303.35998499999999</v>
      </c>
      <c r="F1810">
        <v>303.35998499999999</v>
      </c>
      <c r="G1810">
        <v>5513300</v>
      </c>
    </row>
    <row r="1811" spans="1:7" x14ac:dyDescent="0.25">
      <c r="A1811" s="20">
        <v>42468</v>
      </c>
      <c r="B1811">
        <v>292.32000699999998</v>
      </c>
      <c r="C1811">
        <v>301.92001299999998</v>
      </c>
      <c r="D1811">
        <v>287.51998900000001</v>
      </c>
      <c r="E1811">
        <v>295.35998499999999</v>
      </c>
      <c r="F1811">
        <v>295.35998499999999</v>
      </c>
      <c r="G1811">
        <v>4838300</v>
      </c>
    </row>
    <row r="1812" spans="1:7" x14ac:dyDescent="0.25">
      <c r="A1812" s="20">
        <v>42471</v>
      </c>
      <c r="B1812">
        <v>290.39999399999999</v>
      </c>
      <c r="C1812">
        <v>300.48001099999999</v>
      </c>
      <c r="D1812">
        <v>287.20001200000002</v>
      </c>
      <c r="E1812">
        <v>300.16000400000001</v>
      </c>
      <c r="F1812">
        <v>300.16000400000001</v>
      </c>
      <c r="G1812">
        <v>3958300</v>
      </c>
    </row>
    <row r="1813" spans="1:7" x14ac:dyDescent="0.25">
      <c r="A1813" s="20">
        <v>42472</v>
      </c>
      <c r="B1813">
        <v>299.83999599999999</v>
      </c>
      <c r="C1813">
        <v>307.040009</v>
      </c>
      <c r="D1813">
        <v>287.040009</v>
      </c>
      <c r="E1813">
        <v>289.92001299999998</v>
      </c>
      <c r="F1813">
        <v>289.92001299999998</v>
      </c>
      <c r="G1813">
        <v>4341900</v>
      </c>
    </row>
    <row r="1814" spans="1:7" x14ac:dyDescent="0.25">
      <c r="A1814" s="20">
        <v>42473</v>
      </c>
      <c r="B1814">
        <v>283.040009</v>
      </c>
      <c r="C1814">
        <v>284.32000699999998</v>
      </c>
      <c r="D1814">
        <v>274.88000499999998</v>
      </c>
      <c r="E1814">
        <v>275.35998499999999</v>
      </c>
      <c r="F1814">
        <v>275.35998499999999</v>
      </c>
      <c r="G1814">
        <v>3680000</v>
      </c>
    </row>
    <row r="1815" spans="1:7" x14ac:dyDescent="0.25">
      <c r="A1815" s="20">
        <v>42474</v>
      </c>
      <c r="B1815">
        <v>274.72000100000002</v>
      </c>
      <c r="C1815">
        <v>279.67999300000002</v>
      </c>
      <c r="D1815">
        <v>270.88000499999998</v>
      </c>
      <c r="E1815">
        <v>274.39999399999999</v>
      </c>
      <c r="F1815">
        <v>274.39999399999999</v>
      </c>
      <c r="G1815">
        <v>3338600</v>
      </c>
    </row>
    <row r="1816" spans="1:7" x14ac:dyDescent="0.25">
      <c r="A1816" s="20">
        <v>42475</v>
      </c>
      <c r="B1816">
        <v>273.44000199999999</v>
      </c>
      <c r="C1816">
        <v>276.64001500000001</v>
      </c>
      <c r="D1816">
        <v>270.39999399999999</v>
      </c>
      <c r="E1816">
        <v>270.88000499999998</v>
      </c>
      <c r="F1816">
        <v>270.88000499999998</v>
      </c>
      <c r="G1816">
        <v>3372600</v>
      </c>
    </row>
    <row r="1817" spans="1:7" x14ac:dyDescent="0.25">
      <c r="A1817" s="20">
        <v>42478</v>
      </c>
      <c r="B1817">
        <v>274.07998700000002</v>
      </c>
      <c r="C1817">
        <v>274.23998999999998</v>
      </c>
      <c r="D1817">
        <v>253.11999499999999</v>
      </c>
      <c r="E1817">
        <v>253.91999799999999</v>
      </c>
      <c r="F1817">
        <v>253.91999799999999</v>
      </c>
      <c r="G1817">
        <v>3834300</v>
      </c>
    </row>
    <row r="1818" spans="1:7" x14ac:dyDescent="0.25">
      <c r="A1818" s="20">
        <v>42479</v>
      </c>
      <c r="B1818">
        <v>252.96000699999999</v>
      </c>
      <c r="C1818">
        <v>261.92001299999998</v>
      </c>
      <c r="D1818">
        <v>248.96000699999999</v>
      </c>
      <c r="E1818">
        <v>256.48001099999999</v>
      </c>
      <c r="F1818">
        <v>256.48001099999999</v>
      </c>
      <c r="G1818">
        <v>4475100</v>
      </c>
    </row>
    <row r="1819" spans="1:7" x14ac:dyDescent="0.25">
      <c r="A1819" s="20">
        <v>42480</v>
      </c>
      <c r="B1819">
        <v>252.800003</v>
      </c>
      <c r="C1819">
        <v>259.35998499999999</v>
      </c>
      <c r="D1819">
        <v>250.55999800000001</v>
      </c>
      <c r="E1819">
        <v>257.76001000000002</v>
      </c>
      <c r="F1819">
        <v>257.76001000000002</v>
      </c>
      <c r="G1819">
        <v>3832800</v>
      </c>
    </row>
    <row r="1820" spans="1:7" x14ac:dyDescent="0.25">
      <c r="A1820" s="20">
        <v>42481</v>
      </c>
      <c r="B1820">
        <v>260.64001500000001</v>
      </c>
      <c r="C1820">
        <v>266.72000100000002</v>
      </c>
      <c r="D1820">
        <v>258.39999399999999</v>
      </c>
      <c r="E1820">
        <v>262.55999800000001</v>
      </c>
      <c r="F1820">
        <v>262.55999800000001</v>
      </c>
      <c r="G1820">
        <v>3843100</v>
      </c>
    </row>
    <row r="1821" spans="1:7" x14ac:dyDescent="0.25">
      <c r="A1821" s="20">
        <v>42482</v>
      </c>
      <c r="B1821">
        <v>264.32000699999998</v>
      </c>
      <c r="C1821">
        <v>266.23998999999998</v>
      </c>
      <c r="D1821">
        <v>255.03999300000001</v>
      </c>
      <c r="E1821">
        <v>256</v>
      </c>
      <c r="F1821">
        <v>256</v>
      </c>
      <c r="G1821">
        <v>3618800</v>
      </c>
    </row>
    <row r="1822" spans="1:7" x14ac:dyDescent="0.25">
      <c r="A1822" s="20">
        <v>42485</v>
      </c>
      <c r="B1822">
        <v>259.83999599999999</v>
      </c>
      <c r="C1822">
        <v>265.11999500000002</v>
      </c>
      <c r="D1822">
        <v>257.92001299999998</v>
      </c>
      <c r="E1822">
        <v>259.040009</v>
      </c>
      <c r="F1822">
        <v>259.040009</v>
      </c>
      <c r="G1822">
        <v>3379000</v>
      </c>
    </row>
    <row r="1823" spans="1:7" x14ac:dyDescent="0.25">
      <c r="A1823" s="20">
        <v>42486</v>
      </c>
      <c r="B1823">
        <v>256</v>
      </c>
      <c r="C1823">
        <v>257.76001000000002</v>
      </c>
      <c r="D1823">
        <v>251.679993</v>
      </c>
      <c r="E1823">
        <v>253.759995</v>
      </c>
      <c r="F1823">
        <v>253.759995</v>
      </c>
      <c r="G1823">
        <v>2797800</v>
      </c>
    </row>
    <row r="1824" spans="1:7" x14ac:dyDescent="0.25">
      <c r="A1824" s="20">
        <v>42487</v>
      </c>
      <c r="B1824">
        <v>257.11999500000002</v>
      </c>
      <c r="C1824">
        <v>258.39999399999999</v>
      </c>
      <c r="D1824">
        <v>243.36000100000001</v>
      </c>
      <c r="E1824">
        <v>246.08000200000001</v>
      </c>
      <c r="F1824">
        <v>246.08000200000001</v>
      </c>
      <c r="G1824">
        <v>4357100</v>
      </c>
    </row>
    <row r="1825" spans="1:7" x14ac:dyDescent="0.25">
      <c r="A1825" s="20">
        <v>42488</v>
      </c>
      <c r="B1825">
        <v>250.720001</v>
      </c>
      <c r="C1825">
        <v>262.39999399999999</v>
      </c>
      <c r="D1825">
        <v>241.60000600000001</v>
      </c>
      <c r="E1825">
        <v>260.48001099999999</v>
      </c>
      <c r="F1825">
        <v>260.48001099999999</v>
      </c>
      <c r="G1825">
        <v>4770600</v>
      </c>
    </row>
    <row r="1826" spans="1:7" x14ac:dyDescent="0.25">
      <c r="A1826" s="20">
        <v>42489</v>
      </c>
      <c r="B1826">
        <v>263.83999599999999</v>
      </c>
      <c r="C1826">
        <v>280.959991</v>
      </c>
      <c r="D1826">
        <v>260.64001500000001</v>
      </c>
      <c r="E1826">
        <v>269.27999899999998</v>
      </c>
      <c r="F1826">
        <v>269.27999899999998</v>
      </c>
      <c r="G1826">
        <v>7441400</v>
      </c>
    </row>
    <row r="1827" spans="1:7" x14ac:dyDescent="0.25">
      <c r="A1827" s="20">
        <v>42492</v>
      </c>
      <c r="B1827">
        <v>263.67999300000002</v>
      </c>
      <c r="C1827">
        <v>266.55999800000001</v>
      </c>
      <c r="D1827">
        <v>249.91999799999999</v>
      </c>
      <c r="E1827">
        <v>252.800003</v>
      </c>
      <c r="F1827">
        <v>252.800003</v>
      </c>
      <c r="G1827">
        <v>4447600</v>
      </c>
    </row>
    <row r="1828" spans="1:7" x14ac:dyDescent="0.25">
      <c r="A1828" s="20">
        <v>42493</v>
      </c>
      <c r="B1828">
        <v>260.32000699999998</v>
      </c>
      <c r="C1828">
        <v>269.60000600000001</v>
      </c>
      <c r="D1828">
        <v>259.040009</v>
      </c>
      <c r="E1828">
        <v>264.32000699999998</v>
      </c>
      <c r="F1828">
        <v>264.32000699999998</v>
      </c>
      <c r="G1828">
        <v>5242700</v>
      </c>
    </row>
    <row r="1829" spans="1:7" x14ac:dyDescent="0.25">
      <c r="A1829" s="20">
        <v>42494</v>
      </c>
      <c r="B1829">
        <v>270.88000499999998</v>
      </c>
      <c r="C1829">
        <v>273.60000600000001</v>
      </c>
      <c r="D1829">
        <v>265.60000600000001</v>
      </c>
      <c r="E1829">
        <v>267.67999300000002</v>
      </c>
      <c r="F1829">
        <v>267.67999300000002</v>
      </c>
      <c r="G1829">
        <v>4382500</v>
      </c>
    </row>
    <row r="1830" spans="1:7" x14ac:dyDescent="0.25">
      <c r="A1830" s="20">
        <v>42495</v>
      </c>
      <c r="B1830">
        <v>262.39999399999999</v>
      </c>
      <c r="C1830">
        <v>271.67999300000002</v>
      </c>
      <c r="D1830">
        <v>261.11999500000002</v>
      </c>
      <c r="E1830">
        <v>267.35998499999999</v>
      </c>
      <c r="F1830">
        <v>267.35998499999999</v>
      </c>
      <c r="G1830">
        <v>3660000</v>
      </c>
    </row>
    <row r="1831" spans="1:7" x14ac:dyDescent="0.25">
      <c r="A1831" s="20">
        <v>42496</v>
      </c>
      <c r="B1831">
        <v>268.32000699999998</v>
      </c>
      <c r="C1831">
        <v>268.64001500000001</v>
      </c>
      <c r="D1831">
        <v>254.39999399999999</v>
      </c>
      <c r="E1831">
        <v>255.520004</v>
      </c>
      <c r="F1831">
        <v>255.520004</v>
      </c>
      <c r="G1831">
        <v>4132500</v>
      </c>
    </row>
    <row r="1832" spans="1:7" x14ac:dyDescent="0.25">
      <c r="A1832" s="20">
        <v>42499</v>
      </c>
      <c r="B1832">
        <v>252.800003</v>
      </c>
      <c r="C1832">
        <v>253.60000600000001</v>
      </c>
      <c r="D1832">
        <v>244.16000399999999</v>
      </c>
      <c r="E1832">
        <v>249.759995</v>
      </c>
      <c r="F1832">
        <v>249.759995</v>
      </c>
      <c r="G1832">
        <v>3570300</v>
      </c>
    </row>
    <row r="1833" spans="1:7" x14ac:dyDescent="0.25">
      <c r="A1833" s="20">
        <v>42500</v>
      </c>
      <c r="B1833">
        <v>243.199997</v>
      </c>
      <c r="C1833">
        <v>243.679993</v>
      </c>
      <c r="D1833">
        <v>236.96000699999999</v>
      </c>
      <c r="E1833">
        <v>237.44000199999999</v>
      </c>
      <c r="F1833">
        <v>237.44000199999999</v>
      </c>
      <c r="G1833">
        <v>3211300</v>
      </c>
    </row>
    <row r="1834" spans="1:7" x14ac:dyDescent="0.25">
      <c r="A1834" s="20">
        <v>42501</v>
      </c>
      <c r="B1834">
        <v>237.91999799999999</v>
      </c>
      <c r="C1834">
        <v>247.520004</v>
      </c>
      <c r="D1834">
        <v>234.240005</v>
      </c>
      <c r="E1834">
        <v>245.60000600000001</v>
      </c>
      <c r="F1834">
        <v>245.60000600000001</v>
      </c>
      <c r="G1834">
        <v>4256100</v>
      </c>
    </row>
    <row r="1835" spans="1:7" x14ac:dyDescent="0.25">
      <c r="A1835" s="20">
        <v>42502</v>
      </c>
      <c r="B1835">
        <v>242.55999800000001</v>
      </c>
      <c r="C1835">
        <v>252.479996</v>
      </c>
      <c r="D1835">
        <v>238.240005</v>
      </c>
      <c r="E1835">
        <v>242.39999399999999</v>
      </c>
      <c r="F1835">
        <v>242.39999399999999</v>
      </c>
      <c r="G1835">
        <v>5028700</v>
      </c>
    </row>
    <row r="1836" spans="1:7" x14ac:dyDescent="0.25">
      <c r="A1836" s="20">
        <v>42503</v>
      </c>
      <c r="B1836">
        <v>242.39999399999999</v>
      </c>
      <c r="C1836">
        <v>253.11999499999999</v>
      </c>
      <c r="D1836">
        <v>237.60000600000001</v>
      </c>
      <c r="E1836">
        <v>250.720001</v>
      </c>
      <c r="F1836">
        <v>250.720001</v>
      </c>
      <c r="G1836">
        <v>4603900</v>
      </c>
    </row>
    <row r="1837" spans="1:7" x14ac:dyDescent="0.25">
      <c r="A1837" s="20">
        <v>42506</v>
      </c>
      <c r="B1837">
        <v>249.279999</v>
      </c>
      <c r="C1837">
        <v>249.44000199999999</v>
      </c>
      <c r="D1837">
        <v>236.16000399999999</v>
      </c>
      <c r="E1837">
        <v>239.679993</v>
      </c>
      <c r="F1837">
        <v>239.679993</v>
      </c>
      <c r="G1837">
        <v>3781400</v>
      </c>
    </row>
    <row r="1838" spans="1:7" x14ac:dyDescent="0.25">
      <c r="A1838" s="20">
        <v>42507</v>
      </c>
      <c r="B1838">
        <v>241.279999</v>
      </c>
      <c r="C1838">
        <v>253.60000600000001</v>
      </c>
      <c r="D1838">
        <v>240</v>
      </c>
      <c r="E1838">
        <v>250.240005</v>
      </c>
      <c r="F1838">
        <v>250.240005</v>
      </c>
      <c r="G1838">
        <v>4750700</v>
      </c>
    </row>
    <row r="1839" spans="1:7" x14ac:dyDescent="0.25">
      <c r="A1839" s="20">
        <v>42508</v>
      </c>
      <c r="B1839">
        <v>250.39999399999999</v>
      </c>
      <c r="C1839">
        <v>254.88000500000001</v>
      </c>
      <c r="D1839">
        <v>241.11999499999999</v>
      </c>
      <c r="E1839">
        <v>249.279999</v>
      </c>
      <c r="F1839">
        <v>249.279999</v>
      </c>
      <c r="G1839">
        <v>6177100</v>
      </c>
    </row>
    <row r="1840" spans="1:7" x14ac:dyDescent="0.25">
      <c r="A1840" s="20">
        <v>42509</v>
      </c>
      <c r="B1840">
        <v>253.44000199999999</v>
      </c>
      <c r="C1840">
        <v>263.51998900000001</v>
      </c>
      <c r="D1840">
        <v>249.759995</v>
      </c>
      <c r="E1840">
        <v>250.55999800000001</v>
      </c>
      <c r="F1840">
        <v>250.55999800000001</v>
      </c>
      <c r="G1840">
        <v>5808200</v>
      </c>
    </row>
    <row r="1841" spans="1:7" x14ac:dyDescent="0.25">
      <c r="A1841" s="20">
        <v>42510</v>
      </c>
      <c r="B1841">
        <v>245.279999</v>
      </c>
      <c r="C1841">
        <v>245.91999799999999</v>
      </c>
      <c r="D1841">
        <v>240.63999899999999</v>
      </c>
      <c r="E1841">
        <v>241.60000600000001</v>
      </c>
      <c r="F1841">
        <v>241.60000600000001</v>
      </c>
      <c r="G1841">
        <v>4113800</v>
      </c>
    </row>
    <row r="1842" spans="1:7" x14ac:dyDescent="0.25">
      <c r="A1842" s="20">
        <v>42513</v>
      </c>
      <c r="B1842">
        <v>241.11999499999999</v>
      </c>
      <c r="C1842">
        <v>243.36000100000001</v>
      </c>
      <c r="D1842">
        <v>237.11999499999999</v>
      </c>
      <c r="E1842">
        <v>240.479996</v>
      </c>
      <c r="F1842">
        <v>240.479996</v>
      </c>
      <c r="G1842">
        <v>2825300</v>
      </c>
    </row>
    <row r="1843" spans="1:7" x14ac:dyDescent="0.25">
      <c r="A1843" s="20">
        <v>42514</v>
      </c>
      <c r="B1843">
        <v>236.800003</v>
      </c>
      <c r="C1843">
        <v>237.11999499999999</v>
      </c>
      <c r="D1843">
        <v>227.520004</v>
      </c>
      <c r="E1843">
        <v>230.08000200000001</v>
      </c>
      <c r="F1843">
        <v>230.08000200000001</v>
      </c>
      <c r="G1843">
        <v>3872100</v>
      </c>
    </row>
    <row r="1844" spans="1:7" x14ac:dyDescent="0.25">
      <c r="A1844" s="20">
        <v>42515</v>
      </c>
      <c r="B1844">
        <v>226.55999800000001</v>
      </c>
      <c r="C1844">
        <v>228.63999899999999</v>
      </c>
      <c r="D1844">
        <v>221.44000199999999</v>
      </c>
      <c r="E1844">
        <v>225.759995</v>
      </c>
      <c r="F1844">
        <v>225.759995</v>
      </c>
      <c r="G1844">
        <v>3400800</v>
      </c>
    </row>
    <row r="1845" spans="1:7" x14ac:dyDescent="0.25">
      <c r="A1845" s="20">
        <v>42516</v>
      </c>
      <c r="B1845">
        <v>225.44000199999999</v>
      </c>
      <c r="C1845">
        <v>226.240005</v>
      </c>
      <c r="D1845">
        <v>222.39999399999999</v>
      </c>
      <c r="E1845">
        <v>223.36000100000001</v>
      </c>
      <c r="F1845">
        <v>223.36000100000001</v>
      </c>
      <c r="G1845">
        <v>2740800</v>
      </c>
    </row>
    <row r="1846" spans="1:7" x14ac:dyDescent="0.25">
      <c r="A1846" s="20">
        <v>42517</v>
      </c>
      <c r="B1846">
        <v>221.60000600000001</v>
      </c>
      <c r="C1846">
        <v>222.55999800000001</v>
      </c>
      <c r="D1846">
        <v>217.11999499999999</v>
      </c>
      <c r="E1846">
        <v>217.44000199999999</v>
      </c>
      <c r="F1846">
        <v>217.44000199999999</v>
      </c>
      <c r="G1846">
        <v>2730000</v>
      </c>
    </row>
    <row r="1847" spans="1:7" x14ac:dyDescent="0.25">
      <c r="A1847" s="20">
        <v>42521</v>
      </c>
      <c r="B1847">
        <v>214.240005</v>
      </c>
      <c r="C1847">
        <v>223.520004</v>
      </c>
      <c r="D1847">
        <v>213.279999</v>
      </c>
      <c r="E1847">
        <v>217.11999499999999</v>
      </c>
      <c r="F1847">
        <v>217.11999499999999</v>
      </c>
      <c r="G1847">
        <v>3794700</v>
      </c>
    </row>
    <row r="1848" spans="1:7" x14ac:dyDescent="0.25">
      <c r="A1848" s="20">
        <v>42522</v>
      </c>
      <c r="B1848">
        <v>220.63999899999999</v>
      </c>
      <c r="C1848">
        <v>223.03999300000001</v>
      </c>
      <c r="D1848">
        <v>213.60000600000001</v>
      </c>
      <c r="E1848">
        <v>215.520004</v>
      </c>
      <c r="F1848">
        <v>215.520004</v>
      </c>
      <c r="G1848">
        <v>3622800</v>
      </c>
    </row>
    <row r="1849" spans="1:7" x14ac:dyDescent="0.25">
      <c r="A1849" s="20">
        <v>42523</v>
      </c>
      <c r="B1849">
        <v>217.759995</v>
      </c>
      <c r="C1849">
        <v>220.16000399999999</v>
      </c>
      <c r="D1849">
        <v>209.44000199999999</v>
      </c>
      <c r="E1849">
        <v>209.44000199999999</v>
      </c>
      <c r="F1849">
        <v>209.44000199999999</v>
      </c>
      <c r="G1849">
        <v>3402500</v>
      </c>
    </row>
    <row r="1850" spans="1:7" x14ac:dyDescent="0.25">
      <c r="A1850" s="20">
        <v>42524</v>
      </c>
      <c r="B1850">
        <v>213.11999499999999</v>
      </c>
      <c r="C1850">
        <v>219.03999300000001</v>
      </c>
      <c r="D1850">
        <v>207.03999300000001</v>
      </c>
      <c r="E1850">
        <v>208.320007</v>
      </c>
      <c r="F1850">
        <v>208.320007</v>
      </c>
      <c r="G1850">
        <v>4474400</v>
      </c>
    </row>
    <row r="1851" spans="1:7" x14ac:dyDescent="0.25">
      <c r="A1851" s="20">
        <v>42527</v>
      </c>
      <c r="B1851">
        <v>207.199997</v>
      </c>
      <c r="C1851">
        <v>211.03999300000001</v>
      </c>
      <c r="D1851">
        <v>204.63999899999999</v>
      </c>
      <c r="E1851">
        <v>205.759995</v>
      </c>
      <c r="F1851">
        <v>205.759995</v>
      </c>
      <c r="G1851">
        <v>3716100</v>
      </c>
    </row>
    <row r="1852" spans="1:7" x14ac:dyDescent="0.25">
      <c r="A1852" s="20">
        <v>42528</v>
      </c>
      <c r="B1852">
        <v>203.83999600000001</v>
      </c>
      <c r="C1852">
        <v>206.39999399999999</v>
      </c>
      <c r="D1852">
        <v>201.60000600000001</v>
      </c>
      <c r="E1852">
        <v>206.240005</v>
      </c>
      <c r="F1852">
        <v>206.240005</v>
      </c>
      <c r="G1852">
        <v>3155600</v>
      </c>
    </row>
    <row r="1853" spans="1:7" x14ac:dyDescent="0.25">
      <c r="A1853" s="20">
        <v>42529</v>
      </c>
      <c r="B1853">
        <v>205.759995</v>
      </c>
      <c r="C1853">
        <v>209.60000600000001</v>
      </c>
      <c r="D1853">
        <v>204.16000399999999</v>
      </c>
      <c r="E1853">
        <v>207.36000100000001</v>
      </c>
      <c r="F1853">
        <v>207.36000100000001</v>
      </c>
      <c r="G1853">
        <v>3080700</v>
      </c>
    </row>
    <row r="1854" spans="1:7" x14ac:dyDescent="0.25">
      <c r="A1854" s="20">
        <v>42530</v>
      </c>
      <c r="B1854">
        <v>211.36000100000001</v>
      </c>
      <c r="C1854">
        <v>213.91999799999999</v>
      </c>
      <c r="D1854">
        <v>208.800003</v>
      </c>
      <c r="E1854">
        <v>211.199997</v>
      </c>
      <c r="F1854">
        <v>211.199997</v>
      </c>
      <c r="G1854">
        <v>3655800</v>
      </c>
    </row>
    <row r="1855" spans="1:7" x14ac:dyDescent="0.25">
      <c r="A1855" s="20">
        <v>42531</v>
      </c>
      <c r="B1855">
        <v>220.96000699999999</v>
      </c>
      <c r="C1855">
        <v>231.36000100000001</v>
      </c>
      <c r="D1855">
        <v>219.03999300000001</v>
      </c>
      <c r="E1855">
        <v>230.240005</v>
      </c>
      <c r="F1855">
        <v>230.240005</v>
      </c>
      <c r="G1855">
        <v>5672000</v>
      </c>
    </row>
    <row r="1856" spans="1:7" x14ac:dyDescent="0.25">
      <c r="A1856" s="20">
        <v>42534</v>
      </c>
      <c r="B1856">
        <v>240.320007</v>
      </c>
      <c r="C1856">
        <v>264.79998799999998</v>
      </c>
      <c r="D1856">
        <v>234.55999800000001</v>
      </c>
      <c r="E1856">
        <v>264.32000699999998</v>
      </c>
      <c r="F1856">
        <v>264.32000699999998</v>
      </c>
      <c r="G1856">
        <v>8066300</v>
      </c>
    </row>
    <row r="1857" spans="1:7" x14ac:dyDescent="0.25">
      <c r="A1857" s="20">
        <v>42535</v>
      </c>
      <c r="B1857">
        <v>264.32000699999998</v>
      </c>
      <c r="C1857">
        <v>273.11999500000002</v>
      </c>
      <c r="D1857">
        <v>254.720001</v>
      </c>
      <c r="E1857">
        <v>258.55999800000001</v>
      </c>
      <c r="F1857">
        <v>258.55999800000001</v>
      </c>
      <c r="G1857">
        <v>10698400</v>
      </c>
    </row>
    <row r="1858" spans="1:7" x14ac:dyDescent="0.25">
      <c r="A1858" s="20">
        <v>42536</v>
      </c>
      <c r="B1858">
        <v>256</v>
      </c>
      <c r="C1858">
        <v>258.55999800000001</v>
      </c>
      <c r="D1858">
        <v>244.96000699999999</v>
      </c>
      <c r="E1858">
        <v>256</v>
      </c>
      <c r="F1858">
        <v>256</v>
      </c>
      <c r="G1858">
        <v>6551100</v>
      </c>
    </row>
    <row r="1859" spans="1:7" x14ac:dyDescent="0.25">
      <c r="A1859" s="20">
        <v>42537</v>
      </c>
      <c r="B1859">
        <v>267.67999300000002</v>
      </c>
      <c r="C1859">
        <v>276.79998799999998</v>
      </c>
      <c r="D1859">
        <v>246.55999800000001</v>
      </c>
      <c r="E1859">
        <v>249.279999</v>
      </c>
      <c r="F1859">
        <v>249.279999</v>
      </c>
      <c r="G1859">
        <v>8944100</v>
      </c>
    </row>
    <row r="1860" spans="1:7" x14ac:dyDescent="0.25">
      <c r="A1860" s="20">
        <v>42538</v>
      </c>
      <c r="B1860">
        <v>249.11999499999999</v>
      </c>
      <c r="C1860">
        <v>253.759995</v>
      </c>
      <c r="D1860">
        <v>244.479996</v>
      </c>
      <c r="E1860">
        <v>249.279999</v>
      </c>
      <c r="F1860">
        <v>249.279999</v>
      </c>
      <c r="G1860">
        <v>4755200</v>
      </c>
    </row>
    <row r="1861" spans="1:7" x14ac:dyDescent="0.25">
      <c r="A1861" s="20">
        <v>42541</v>
      </c>
      <c r="B1861">
        <v>232.800003</v>
      </c>
      <c r="C1861">
        <v>233.11999499999999</v>
      </c>
      <c r="D1861">
        <v>224.96000699999999</v>
      </c>
      <c r="E1861">
        <v>231.36000100000001</v>
      </c>
      <c r="F1861">
        <v>231.36000100000001</v>
      </c>
      <c r="G1861">
        <v>5260000</v>
      </c>
    </row>
    <row r="1862" spans="1:7" x14ac:dyDescent="0.25">
      <c r="A1862" s="20">
        <v>42542</v>
      </c>
      <c r="B1862">
        <v>227.520004</v>
      </c>
      <c r="C1862">
        <v>237.60000600000001</v>
      </c>
      <c r="D1862">
        <v>227.03999300000001</v>
      </c>
      <c r="E1862">
        <v>232.96000699999999</v>
      </c>
      <c r="F1862">
        <v>232.96000699999999</v>
      </c>
      <c r="G1862">
        <v>5012300</v>
      </c>
    </row>
    <row r="1863" spans="1:7" x14ac:dyDescent="0.25">
      <c r="A1863" s="20">
        <v>42543</v>
      </c>
      <c r="B1863">
        <v>233.11999499999999</v>
      </c>
      <c r="C1863">
        <v>244.479996</v>
      </c>
      <c r="D1863">
        <v>226.55999800000001</v>
      </c>
      <c r="E1863">
        <v>241.11999499999999</v>
      </c>
      <c r="F1863">
        <v>241.11999499999999</v>
      </c>
      <c r="G1863">
        <v>5761500</v>
      </c>
    </row>
    <row r="1864" spans="1:7" x14ac:dyDescent="0.25">
      <c r="A1864" s="20">
        <v>42544</v>
      </c>
      <c r="B1864">
        <v>228</v>
      </c>
      <c r="C1864">
        <v>231.36000100000001</v>
      </c>
      <c r="D1864">
        <v>216.320007</v>
      </c>
      <c r="E1864">
        <v>217.759995</v>
      </c>
      <c r="F1864">
        <v>217.759995</v>
      </c>
      <c r="G1864">
        <v>6005100</v>
      </c>
    </row>
    <row r="1865" spans="1:7" x14ac:dyDescent="0.25">
      <c r="A1865" s="20">
        <v>42545</v>
      </c>
      <c r="B1865">
        <v>260</v>
      </c>
      <c r="C1865">
        <v>275.20001200000002</v>
      </c>
      <c r="D1865">
        <v>239.199997</v>
      </c>
      <c r="E1865">
        <v>269.27999899999998</v>
      </c>
      <c r="F1865">
        <v>269.27999899999998</v>
      </c>
      <c r="G1865">
        <v>11270400</v>
      </c>
    </row>
    <row r="1866" spans="1:7" x14ac:dyDescent="0.25">
      <c r="A1866" s="20">
        <v>42548</v>
      </c>
      <c r="B1866">
        <v>270.39999399999999</v>
      </c>
      <c r="C1866">
        <v>285.92001299999998</v>
      </c>
      <c r="D1866">
        <v>267.67999300000002</v>
      </c>
      <c r="E1866">
        <v>268.959991</v>
      </c>
      <c r="F1866">
        <v>268.959991</v>
      </c>
      <c r="G1866">
        <v>10524800</v>
      </c>
    </row>
    <row r="1867" spans="1:7" x14ac:dyDescent="0.25">
      <c r="A1867" s="20">
        <v>42549</v>
      </c>
      <c r="B1867">
        <v>258.55999800000001</v>
      </c>
      <c r="C1867">
        <v>258.88000499999998</v>
      </c>
      <c r="D1867">
        <v>240.479996</v>
      </c>
      <c r="E1867">
        <v>241.60000600000001</v>
      </c>
      <c r="F1867">
        <v>241.60000600000001</v>
      </c>
      <c r="G1867">
        <v>7996600</v>
      </c>
    </row>
    <row r="1868" spans="1:7" x14ac:dyDescent="0.25">
      <c r="A1868" s="20">
        <v>42550</v>
      </c>
      <c r="B1868">
        <v>233.91999799999999</v>
      </c>
      <c r="C1868">
        <v>234.08000200000001</v>
      </c>
      <c r="D1868">
        <v>225.44000199999999</v>
      </c>
      <c r="E1868">
        <v>228.320007</v>
      </c>
      <c r="F1868">
        <v>228.320007</v>
      </c>
      <c r="G1868">
        <v>4654000</v>
      </c>
    </row>
    <row r="1869" spans="1:7" x14ac:dyDescent="0.25">
      <c r="A1869" s="20">
        <v>42551</v>
      </c>
      <c r="B1869">
        <v>225.11999499999999</v>
      </c>
      <c r="C1869">
        <v>228.320007</v>
      </c>
      <c r="D1869">
        <v>219.679993</v>
      </c>
      <c r="E1869">
        <v>220.96000699999999</v>
      </c>
      <c r="F1869">
        <v>220.96000699999999</v>
      </c>
      <c r="G1869">
        <v>5708100</v>
      </c>
    </row>
    <row r="1870" spans="1:7" x14ac:dyDescent="0.25">
      <c r="A1870" s="20">
        <v>42552</v>
      </c>
      <c r="B1870">
        <v>220.96000699999999</v>
      </c>
      <c r="C1870">
        <v>220.96000699999999</v>
      </c>
      <c r="D1870">
        <v>212.96000699999999</v>
      </c>
      <c r="E1870">
        <v>214.240005</v>
      </c>
      <c r="F1870">
        <v>214.240005</v>
      </c>
      <c r="G1870">
        <v>5045100</v>
      </c>
    </row>
    <row r="1871" spans="1:7" x14ac:dyDescent="0.25">
      <c r="A1871" s="20">
        <v>42556</v>
      </c>
      <c r="B1871">
        <v>217.91999799999999</v>
      </c>
      <c r="C1871">
        <v>226.39999399999999</v>
      </c>
      <c r="D1871">
        <v>216.96000699999999</v>
      </c>
      <c r="E1871">
        <v>217.91999799999999</v>
      </c>
      <c r="F1871">
        <v>217.91999799999999</v>
      </c>
      <c r="G1871">
        <v>4580400</v>
      </c>
    </row>
    <row r="1872" spans="1:7" x14ac:dyDescent="0.25">
      <c r="A1872" s="20">
        <v>42557</v>
      </c>
      <c r="B1872">
        <v>221.44000199999999</v>
      </c>
      <c r="C1872">
        <v>224.96000699999999</v>
      </c>
      <c r="D1872">
        <v>212.320007</v>
      </c>
      <c r="E1872">
        <v>212.800003</v>
      </c>
      <c r="F1872">
        <v>212.800003</v>
      </c>
      <c r="G1872">
        <v>4748800</v>
      </c>
    </row>
    <row r="1873" spans="1:7" x14ac:dyDescent="0.25">
      <c r="A1873" s="20">
        <v>42558</v>
      </c>
      <c r="B1873">
        <v>209.11999499999999</v>
      </c>
      <c r="C1873">
        <v>217.44000199999999</v>
      </c>
      <c r="D1873">
        <v>205.759995</v>
      </c>
      <c r="E1873">
        <v>208.800003</v>
      </c>
      <c r="F1873">
        <v>208.800003</v>
      </c>
      <c r="G1873">
        <v>4360400</v>
      </c>
    </row>
    <row r="1874" spans="1:7" x14ac:dyDescent="0.25">
      <c r="A1874" s="20">
        <v>42559</v>
      </c>
      <c r="B1874">
        <v>201.759995</v>
      </c>
      <c r="C1874">
        <v>202.88000500000001</v>
      </c>
      <c r="D1874">
        <v>193.91999799999999</v>
      </c>
      <c r="E1874">
        <v>195.36000100000001</v>
      </c>
      <c r="F1874">
        <v>195.36000100000001</v>
      </c>
      <c r="G1874">
        <v>4938300</v>
      </c>
    </row>
    <row r="1875" spans="1:7" x14ac:dyDescent="0.25">
      <c r="A1875" s="20">
        <v>42562</v>
      </c>
      <c r="B1875">
        <v>192.16000399999999</v>
      </c>
      <c r="C1875">
        <v>196</v>
      </c>
      <c r="D1875">
        <v>190.39999399999999</v>
      </c>
      <c r="E1875">
        <v>195.199997</v>
      </c>
      <c r="F1875">
        <v>195.199997</v>
      </c>
      <c r="G1875">
        <v>3572000</v>
      </c>
    </row>
    <row r="1876" spans="1:7" x14ac:dyDescent="0.25">
      <c r="A1876" s="20">
        <v>42563</v>
      </c>
      <c r="B1876">
        <v>190.720001</v>
      </c>
      <c r="C1876">
        <v>195.36000100000001</v>
      </c>
      <c r="D1876">
        <v>190.240005</v>
      </c>
      <c r="E1876">
        <v>190.88000500000001</v>
      </c>
      <c r="F1876">
        <v>190.88000500000001</v>
      </c>
      <c r="G1876">
        <v>3994400</v>
      </c>
    </row>
    <row r="1877" spans="1:7" x14ac:dyDescent="0.25">
      <c r="A1877" s="20">
        <v>42564</v>
      </c>
      <c r="B1877">
        <v>188.96000699999999</v>
      </c>
      <c r="C1877">
        <v>192.479996</v>
      </c>
      <c r="D1877">
        <v>187.36000100000001</v>
      </c>
      <c r="E1877">
        <v>188</v>
      </c>
      <c r="F1877">
        <v>188</v>
      </c>
      <c r="G1877">
        <v>3555000</v>
      </c>
    </row>
    <row r="1878" spans="1:7" x14ac:dyDescent="0.25">
      <c r="A1878" s="20">
        <v>42565</v>
      </c>
      <c r="B1878">
        <v>185.759995</v>
      </c>
      <c r="C1878">
        <v>188.63999899999999</v>
      </c>
      <c r="D1878">
        <v>184.479996</v>
      </c>
      <c r="E1878">
        <v>187.83999600000001</v>
      </c>
      <c r="F1878">
        <v>187.83999600000001</v>
      </c>
      <c r="G1878">
        <v>3569900</v>
      </c>
    </row>
    <row r="1879" spans="1:7" x14ac:dyDescent="0.25">
      <c r="A1879" s="20">
        <v>42566</v>
      </c>
      <c r="B1879">
        <v>186.08000200000001</v>
      </c>
      <c r="C1879">
        <v>192.96000699999999</v>
      </c>
      <c r="D1879">
        <v>184.96000699999999</v>
      </c>
      <c r="E1879">
        <v>186.88000500000001</v>
      </c>
      <c r="F1879">
        <v>186.88000500000001</v>
      </c>
      <c r="G1879">
        <v>4618900</v>
      </c>
    </row>
    <row r="1880" spans="1:7" x14ac:dyDescent="0.25">
      <c r="A1880" s="20">
        <v>42569</v>
      </c>
      <c r="B1880">
        <v>187.520004</v>
      </c>
      <c r="C1880">
        <v>188.479996</v>
      </c>
      <c r="D1880">
        <v>181.759995</v>
      </c>
      <c r="E1880">
        <v>183.679993</v>
      </c>
      <c r="F1880">
        <v>183.679993</v>
      </c>
      <c r="G1880">
        <v>3397500</v>
      </c>
    </row>
    <row r="1881" spans="1:7" x14ac:dyDescent="0.25">
      <c r="A1881" s="20">
        <v>42570</v>
      </c>
      <c r="B1881">
        <v>183.520004</v>
      </c>
      <c r="C1881">
        <v>186.39999399999999</v>
      </c>
      <c r="D1881">
        <v>180.800003</v>
      </c>
      <c r="E1881">
        <v>182.88000500000001</v>
      </c>
      <c r="F1881">
        <v>182.88000500000001</v>
      </c>
      <c r="G1881">
        <v>3029300</v>
      </c>
    </row>
    <row r="1882" spans="1:7" x14ac:dyDescent="0.25">
      <c r="A1882" s="20">
        <v>42571</v>
      </c>
      <c r="B1882">
        <v>179.83999600000001</v>
      </c>
      <c r="C1882">
        <v>181.60000600000001</v>
      </c>
      <c r="D1882">
        <v>176.63999899999999</v>
      </c>
      <c r="E1882">
        <v>178.39999399999999</v>
      </c>
      <c r="F1882">
        <v>178.39999399999999</v>
      </c>
      <c r="G1882">
        <v>3391700</v>
      </c>
    </row>
    <row r="1883" spans="1:7" x14ac:dyDescent="0.25">
      <c r="A1883" s="20">
        <v>42572</v>
      </c>
      <c r="B1883">
        <v>178.88000500000001</v>
      </c>
      <c r="C1883">
        <v>185.60000600000001</v>
      </c>
      <c r="D1883">
        <v>177.44000199999999</v>
      </c>
      <c r="E1883">
        <v>183.199997</v>
      </c>
      <c r="F1883">
        <v>183.199997</v>
      </c>
      <c r="G1883">
        <v>4410900</v>
      </c>
    </row>
    <row r="1884" spans="1:7" x14ac:dyDescent="0.25">
      <c r="A1884" s="20">
        <v>42573</v>
      </c>
      <c r="B1884">
        <v>182.08000200000001</v>
      </c>
      <c r="C1884">
        <v>183.36000100000001</v>
      </c>
      <c r="D1884">
        <v>176.800003</v>
      </c>
      <c r="E1884">
        <v>178.720001</v>
      </c>
      <c r="F1884">
        <v>178.720001</v>
      </c>
      <c r="G1884">
        <v>3450300</v>
      </c>
    </row>
    <row r="1885" spans="1:7" x14ac:dyDescent="0.25">
      <c r="A1885" s="20">
        <v>42576</v>
      </c>
      <c r="B1885">
        <v>177.60000600000001</v>
      </c>
      <c r="C1885">
        <v>184.63999899999999</v>
      </c>
      <c r="D1885">
        <v>176.320007</v>
      </c>
      <c r="E1885">
        <v>177.759995</v>
      </c>
      <c r="F1885">
        <v>177.759995</v>
      </c>
      <c r="G1885">
        <v>3970600</v>
      </c>
    </row>
    <row r="1886" spans="1:7" x14ac:dyDescent="0.25">
      <c r="A1886" s="20">
        <v>42577</v>
      </c>
      <c r="B1886">
        <v>177.759995</v>
      </c>
      <c r="C1886">
        <v>181.279999</v>
      </c>
      <c r="D1886">
        <v>176</v>
      </c>
      <c r="E1886">
        <v>176</v>
      </c>
      <c r="F1886">
        <v>176</v>
      </c>
      <c r="G1886">
        <v>3366100</v>
      </c>
    </row>
    <row r="1887" spans="1:7" x14ac:dyDescent="0.25">
      <c r="A1887" s="20">
        <v>42578</v>
      </c>
      <c r="B1887">
        <v>173.91999799999999</v>
      </c>
      <c r="C1887">
        <v>178.88000500000001</v>
      </c>
      <c r="D1887">
        <v>170.39999399999999</v>
      </c>
      <c r="E1887">
        <v>172</v>
      </c>
      <c r="F1887">
        <v>172</v>
      </c>
      <c r="G1887">
        <v>4330800</v>
      </c>
    </row>
    <row r="1888" spans="1:7" x14ac:dyDescent="0.25">
      <c r="A1888" s="20">
        <v>42579</v>
      </c>
      <c r="B1888">
        <v>172.96000699999999</v>
      </c>
      <c r="C1888">
        <v>174.88000500000001</v>
      </c>
      <c r="D1888">
        <v>167.83999600000001</v>
      </c>
      <c r="E1888">
        <v>168.96000699999999</v>
      </c>
      <c r="F1888">
        <v>168.96000699999999</v>
      </c>
      <c r="G1888">
        <v>3304500</v>
      </c>
    </row>
    <row r="1889" spans="1:7" x14ac:dyDescent="0.25">
      <c r="A1889" s="20">
        <v>42580</v>
      </c>
      <c r="B1889">
        <v>168.800003</v>
      </c>
      <c r="C1889">
        <v>169.279999</v>
      </c>
      <c r="D1889">
        <v>161.60000600000001</v>
      </c>
      <c r="E1889">
        <v>162.88000500000001</v>
      </c>
      <c r="F1889">
        <v>162.88000500000001</v>
      </c>
      <c r="G1889">
        <v>3617300</v>
      </c>
    </row>
    <row r="1890" spans="1:7" x14ac:dyDescent="0.25">
      <c r="A1890" s="20">
        <v>42583</v>
      </c>
      <c r="B1890">
        <v>161.759995</v>
      </c>
      <c r="C1890">
        <v>164.479996</v>
      </c>
      <c r="D1890">
        <v>158.08000200000001</v>
      </c>
      <c r="E1890">
        <v>160.320007</v>
      </c>
      <c r="F1890">
        <v>160.320007</v>
      </c>
      <c r="G1890">
        <v>4115900</v>
      </c>
    </row>
    <row r="1891" spans="1:7" x14ac:dyDescent="0.25">
      <c r="A1891" s="20">
        <v>42584</v>
      </c>
      <c r="B1891">
        <v>162.08000200000001</v>
      </c>
      <c r="C1891">
        <v>171.36000100000001</v>
      </c>
      <c r="D1891">
        <v>160.96000699999999</v>
      </c>
      <c r="E1891">
        <v>166.240005</v>
      </c>
      <c r="F1891">
        <v>166.240005</v>
      </c>
      <c r="G1891">
        <v>5530900</v>
      </c>
    </row>
    <row r="1892" spans="1:7" x14ac:dyDescent="0.25">
      <c r="A1892" s="20">
        <v>42585</v>
      </c>
      <c r="B1892">
        <v>166.720001</v>
      </c>
      <c r="C1892">
        <v>168.479996</v>
      </c>
      <c r="D1892">
        <v>162.08000200000001</v>
      </c>
      <c r="E1892">
        <v>162.240005</v>
      </c>
      <c r="F1892">
        <v>162.240005</v>
      </c>
      <c r="G1892">
        <v>3350700</v>
      </c>
    </row>
    <row r="1893" spans="1:7" x14ac:dyDescent="0.25">
      <c r="A1893" s="20">
        <v>42586</v>
      </c>
      <c r="B1893">
        <v>160.16000399999999</v>
      </c>
      <c r="C1893">
        <v>161.91999799999999</v>
      </c>
      <c r="D1893">
        <v>156.479996</v>
      </c>
      <c r="E1893">
        <v>157.91999799999999</v>
      </c>
      <c r="F1893">
        <v>157.91999799999999</v>
      </c>
      <c r="G1893">
        <v>3242200</v>
      </c>
    </row>
    <row r="1894" spans="1:7" x14ac:dyDescent="0.25">
      <c r="A1894" s="20">
        <v>42587</v>
      </c>
      <c r="B1894">
        <v>153.759995</v>
      </c>
      <c r="C1894">
        <v>154.08000200000001</v>
      </c>
      <c r="D1894">
        <v>150.240005</v>
      </c>
      <c r="E1894">
        <v>152.320007</v>
      </c>
      <c r="F1894">
        <v>152.320007</v>
      </c>
      <c r="G1894">
        <v>3969500</v>
      </c>
    </row>
    <row r="1895" spans="1:7" x14ac:dyDescent="0.25">
      <c r="A1895" s="20">
        <v>42590</v>
      </c>
      <c r="B1895">
        <v>150.39999399999999</v>
      </c>
      <c r="C1895">
        <v>151.199997</v>
      </c>
      <c r="D1895">
        <v>148.800003</v>
      </c>
      <c r="E1895">
        <v>148.800003</v>
      </c>
      <c r="F1895">
        <v>148.800003</v>
      </c>
      <c r="G1895">
        <v>2893600</v>
      </c>
    </row>
    <row r="1896" spans="1:7" x14ac:dyDescent="0.25">
      <c r="A1896" s="20">
        <v>42591</v>
      </c>
      <c r="B1896">
        <v>146.83999600000001</v>
      </c>
      <c r="C1896">
        <v>148.800003</v>
      </c>
      <c r="D1896">
        <v>143.520004</v>
      </c>
      <c r="E1896">
        <v>146.240005</v>
      </c>
      <c r="F1896">
        <v>146.240005</v>
      </c>
      <c r="G1896">
        <v>3370200</v>
      </c>
    </row>
    <row r="1897" spans="1:7" x14ac:dyDescent="0.25">
      <c r="A1897" s="20">
        <v>42592</v>
      </c>
      <c r="B1897">
        <v>146.279999</v>
      </c>
      <c r="C1897">
        <v>152.83999600000001</v>
      </c>
      <c r="D1897">
        <v>145.199997</v>
      </c>
      <c r="E1897">
        <v>149.88000500000001</v>
      </c>
      <c r="F1897">
        <v>149.88000500000001</v>
      </c>
      <c r="G1897">
        <v>7463100</v>
      </c>
    </row>
    <row r="1898" spans="1:7" x14ac:dyDescent="0.25">
      <c r="A1898" s="20">
        <v>42593</v>
      </c>
      <c r="B1898">
        <v>148.11999499999999</v>
      </c>
      <c r="C1898">
        <v>150</v>
      </c>
      <c r="D1898">
        <v>146.11999499999999</v>
      </c>
      <c r="E1898">
        <v>149.16000399999999</v>
      </c>
      <c r="F1898">
        <v>149.16000399999999</v>
      </c>
      <c r="G1898">
        <v>6929400</v>
      </c>
    </row>
    <row r="1899" spans="1:7" x14ac:dyDescent="0.25">
      <c r="A1899" s="20">
        <v>42594</v>
      </c>
      <c r="B1899">
        <v>149.199997</v>
      </c>
      <c r="C1899">
        <v>151.08000200000001</v>
      </c>
      <c r="D1899">
        <v>146.63999899999999</v>
      </c>
      <c r="E1899">
        <v>147.800003</v>
      </c>
      <c r="F1899">
        <v>147.800003</v>
      </c>
      <c r="G1899">
        <v>7553000</v>
      </c>
    </row>
    <row r="1900" spans="1:7" x14ac:dyDescent="0.25">
      <c r="A1900" s="20">
        <v>42597</v>
      </c>
      <c r="B1900">
        <v>146.16000399999999</v>
      </c>
      <c r="C1900">
        <v>146.55999800000001</v>
      </c>
      <c r="D1900">
        <v>144.63999899999999</v>
      </c>
      <c r="E1900">
        <v>145.36000100000001</v>
      </c>
      <c r="F1900">
        <v>145.36000100000001</v>
      </c>
      <c r="G1900">
        <v>5266800</v>
      </c>
    </row>
    <row r="1901" spans="1:7" x14ac:dyDescent="0.25">
      <c r="A1901" s="20">
        <v>42598</v>
      </c>
      <c r="B1901">
        <v>148.199997</v>
      </c>
      <c r="C1901">
        <v>151.320007</v>
      </c>
      <c r="D1901">
        <v>148.11999499999999</v>
      </c>
      <c r="E1901">
        <v>150.320007</v>
      </c>
      <c r="F1901">
        <v>150.320007</v>
      </c>
      <c r="G1901">
        <v>6594400</v>
      </c>
    </row>
    <row r="1902" spans="1:7" x14ac:dyDescent="0.25">
      <c r="A1902" s="20">
        <v>42599</v>
      </c>
      <c r="B1902">
        <v>149.83999600000001</v>
      </c>
      <c r="C1902">
        <v>153.759995</v>
      </c>
      <c r="D1902">
        <v>145.88000500000001</v>
      </c>
      <c r="E1902">
        <v>146.320007</v>
      </c>
      <c r="F1902">
        <v>146.320007</v>
      </c>
      <c r="G1902">
        <v>9148000</v>
      </c>
    </row>
    <row r="1903" spans="1:7" x14ac:dyDescent="0.25">
      <c r="A1903" s="20">
        <v>42600</v>
      </c>
      <c r="B1903">
        <v>147.03999300000001</v>
      </c>
      <c r="C1903">
        <v>148.08000200000001</v>
      </c>
      <c r="D1903">
        <v>143.83999600000001</v>
      </c>
      <c r="E1903">
        <v>143.96000699999999</v>
      </c>
      <c r="F1903">
        <v>143.96000699999999</v>
      </c>
      <c r="G1903">
        <v>6427300</v>
      </c>
    </row>
    <row r="1904" spans="1:7" x14ac:dyDescent="0.25">
      <c r="A1904" s="20">
        <v>42601</v>
      </c>
      <c r="B1904">
        <v>145.39999399999999</v>
      </c>
      <c r="C1904">
        <v>146.88000500000001</v>
      </c>
      <c r="D1904">
        <v>143.91999799999999</v>
      </c>
      <c r="E1904">
        <v>144.520004</v>
      </c>
      <c r="F1904">
        <v>144.520004</v>
      </c>
      <c r="G1904">
        <v>6739400</v>
      </c>
    </row>
    <row r="1905" spans="1:7" x14ac:dyDescent="0.25">
      <c r="A1905" s="20">
        <v>42604</v>
      </c>
      <c r="B1905">
        <v>145.520004</v>
      </c>
      <c r="C1905">
        <v>147.44000199999999</v>
      </c>
      <c r="D1905">
        <v>144.44000199999999</v>
      </c>
      <c r="E1905">
        <v>145.08000200000001</v>
      </c>
      <c r="F1905">
        <v>145.08000200000001</v>
      </c>
      <c r="G1905">
        <v>7743300</v>
      </c>
    </row>
    <row r="1906" spans="1:7" x14ac:dyDescent="0.25">
      <c r="A1906" s="20">
        <v>42605</v>
      </c>
      <c r="B1906">
        <v>144.03999300000001</v>
      </c>
      <c r="C1906">
        <v>145</v>
      </c>
      <c r="D1906">
        <v>143.11999499999999</v>
      </c>
      <c r="E1906">
        <v>144.800003</v>
      </c>
      <c r="F1906">
        <v>144.800003</v>
      </c>
      <c r="G1906">
        <v>5308100</v>
      </c>
    </row>
    <row r="1907" spans="1:7" x14ac:dyDescent="0.25">
      <c r="A1907" s="20">
        <v>42606</v>
      </c>
      <c r="B1907">
        <v>145.279999</v>
      </c>
      <c r="C1907">
        <v>149.44000199999999</v>
      </c>
      <c r="D1907">
        <v>145.03999300000001</v>
      </c>
      <c r="E1907">
        <v>147.83999600000001</v>
      </c>
      <c r="F1907">
        <v>147.83999600000001</v>
      </c>
      <c r="G1907">
        <v>6969800</v>
      </c>
    </row>
    <row r="1908" spans="1:7" x14ac:dyDescent="0.25">
      <c r="A1908" s="20">
        <v>42607</v>
      </c>
      <c r="B1908">
        <v>150.39999399999999</v>
      </c>
      <c r="C1908">
        <v>150.63999899999999</v>
      </c>
      <c r="D1908">
        <v>146.16000399999999</v>
      </c>
      <c r="E1908">
        <v>147.96000699999999</v>
      </c>
      <c r="F1908">
        <v>147.96000699999999</v>
      </c>
      <c r="G1908">
        <v>7315800</v>
      </c>
    </row>
    <row r="1909" spans="1:7" x14ac:dyDescent="0.25">
      <c r="A1909" s="20">
        <v>42608</v>
      </c>
      <c r="B1909">
        <v>146.759995</v>
      </c>
      <c r="C1909">
        <v>153.39999399999999</v>
      </c>
      <c r="D1909">
        <v>142.63999899999999</v>
      </c>
      <c r="E1909">
        <v>148.44000199999999</v>
      </c>
      <c r="F1909">
        <v>148.44000199999999</v>
      </c>
      <c r="G1909">
        <v>12737900</v>
      </c>
    </row>
    <row r="1910" spans="1:7" x14ac:dyDescent="0.25">
      <c r="A1910" s="20">
        <v>42611</v>
      </c>
      <c r="B1910">
        <v>147.88000500000001</v>
      </c>
      <c r="C1910">
        <v>147.96000699999999</v>
      </c>
      <c r="D1910">
        <v>144.520004</v>
      </c>
      <c r="E1910">
        <v>145.479996</v>
      </c>
      <c r="F1910">
        <v>145.479996</v>
      </c>
      <c r="G1910">
        <v>5238500</v>
      </c>
    </row>
    <row r="1911" spans="1:7" x14ac:dyDescent="0.25">
      <c r="A1911" s="20">
        <v>42612</v>
      </c>
      <c r="B1911">
        <v>144.800003</v>
      </c>
      <c r="C1911">
        <v>146.800003</v>
      </c>
      <c r="D1911">
        <v>143.679993</v>
      </c>
      <c r="E1911">
        <v>144.36000100000001</v>
      </c>
      <c r="F1911">
        <v>144.36000100000001</v>
      </c>
      <c r="G1911">
        <v>5863300</v>
      </c>
    </row>
    <row r="1912" spans="1:7" x14ac:dyDescent="0.25">
      <c r="A1912" s="20">
        <v>42613</v>
      </c>
      <c r="B1912">
        <v>144.679993</v>
      </c>
      <c r="C1912">
        <v>148.679993</v>
      </c>
      <c r="D1912">
        <v>144</v>
      </c>
      <c r="E1912">
        <v>144.96000699999999</v>
      </c>
      <c r="F1912">
        <v>144.96000699999999</v>
      </c>
      <c r="G1912">
        <v>6048300</v>
      </c>
    </row>
    <row r="1913" spans="1:7" x14ac:dyDescent="0.25">
      <c r="A1913" s="20">
        <v>42614</v>
      </c>
      <c r="B1913">
        <v>144.199997</v>
      </c>
      <c r="C1913">
        <v>148.08000200000001</v>
      </c>
      <c r="D1913">
        <v>143.60000600000001</v>
      </c>
      <c r="E1913">
        <v>144.36000100000001</v>
      </c>
      <c r="F1913">
        <v>144.36000100000001</v>
      </c>
      <c r="G1913">
        <v>7698200</v>
      </c>
    </row>
    <row r="1914" spans="1:7" x14ac:dyDescent="0.25">
      <c r="A1914" s="20">
        <v>42615</v>
      </c>
      <c r="B1914">
        <v>141.320007</v>
      </c>
      <c r="C1914">
        <v>141.88000500000001</v>
      </c>
      <c r="D1914">
        <v>139</v>
      </c>
      <c r="E1914">
        <v>139.199997</v>
      </c>
      <c r="F1914">
        <v>139.199997</v>
      </c>
      <c r="G1914">
        <v>7985000</v>
      </c>
    </row>
    <row r="1915" spans="1:7" x14ac:dyDescent="0.25">
      <c r="A1915" s="20">
        <v>42619</v>
      </c>
      <c r="B1915">
        <v>137.88000500000001</v>
      </c>
      <c r="C1915">
        <v>139.199997</v>
      </c>
      <c r="D1915">
        <v>135.279999</v>
      </c>
      <c r="E1915">
        <v>135.520004</v>
      </c>
      <c r="F1915">
        <v>135.520004</v>
      </c>
      <c r="G1915">
        <v>6044000</v>
      </c>
    </row>
    <row r="1916" spans="1:7" x14ac:dyDescent="0.25">
      <c r="A1916" s="20">
        <v>42620</v>
      </c>
      <c r="B1916">
        <v>135.520004</v>
      </c>
      <c r="C1916">
        <v>135.91999799999999</v>
      </c>
      <c r="D1916">
        <v>133.279999</v>
      </c>
      <c r="E1916">
        <v>133.63999899999999</v>
      </c>
      <c r="F1916">
        <v>133.63999899999999</v>
      </c>
      <c r="G1916">
        <v>5189400</v>
      </c>
    </row>
    <row r="1917" spans="1:7" x14ac:dyDescent="0.25">
      <c r="A1917" s="20">
        <v>42621</v>
      </c>
      <c r="B1917">
        <v>133.720001</v>
      </c>
      <c r="C1917">
        <v>135.720001</v>
      </c>
      <c r="D1917">
        <v>133.320007</v>
      </c>
      <c r="E1917">
        <v>134.03999300000001</v>
      </c>
      <c r="F1917">
        <v>134.03999300000001</v>
      </c>
      <c r="G1917">
        <v>5547100</v>
      </c>
    </row>
    <row r="1918" spans="1:7" x14ac:dyDescent="0.25">
      <c r="A1918" s="20">
        <v>42622</v>
      </c>
      <c r="B1918">
        <v>139.36000100000001</v>
      </c>
      <c r="C1918">
        <v>155.800003</v>
      </c>
      <c r="D1918">
        <v>138.759995</v>
      </c>
      <c r="E1918">
        <v>155.55999800000001</v>
      </c>
      <c r="F1918">
        <v>155.55999800000001</v>
      </c>
      <c r="G1918">
        <v>19795200</v>
      </c>
    </row>
    <row r="1919" spans="1:7" x14ac:dyDescent="0.25">
      <c r="A1919" s="20">
        <v>42625</v>
      </c>
      <c r="B1919">
        <v>157.16000399999999</v>
      </c>
      <c r="C1919">
        <v>158.83999600000001</v>
      </c>
      <c r="D1919">
        <v>143.520004</v>
      </c>
      <c r="E1919">
        <v>145.11999499999999</v>
      </c>
      <c r="F1919">
        <v>145.11999499999999</v>
      </c>
      <c r="G1919">
        <v>17974200</v>
      </c>
    </row>
    <row r="1920" spans="1:7" x14ac:dyDescent="0.25">
      <c r="A1920" s="20">
        <v>42626</v>
      </c>
      <c r="B1920">
        <v>151.03999300000001</v>
      </c>
      <c r="C1920">
        <v>169.63999899999999</v>
      </c>
      <c r="D1920">
        <v>150.520004</v>
      </c>
      <c r="E1920">
        <v>164.320007</v>
      </c>
      <c r="F1920">
        <v>164.320007</v>
      </c>
      <c r="G1920">
        <v>27439000</v>
      </c>
    </row>
    <row r="1921" spans="1:7" x14ac:dyDescent="0.25">
      <c r="A1921" s="20">
        <v>42627</v>
      </c>
      <c r="B1921">
        <v>162.199997</v>
      </c>
      <c r="C1921">
        <v>165.88000500000001</v>
      </c>
      <c r="D1921">
        <v>155.479996</v>
      </c>
      <c r="E1921">
        <v>163.55999800000001</v>
      </c>
      <c r="F1921">
        <v>163.55999800000001</v>
      </c>
      <c r="G1921">
        <v>18270900</v>
      </c>
    </row>
    <row r="1922" spans="1:7" x14ac:dyDescent="0.25">
      <c r="A1922" s="20">
        <v>42628</v>
      </c>
      <c r="B1922">
        <v>163.520004</v>
      </c>
      <c r="C1922">
        <v>166.39999399999999</v>
      </c>
      <c r="D1922">
        <v>155.60000600000001</v>
      </c>
      <c r="E1922">
        <v>157.520004</v>
      </c>
      <c r="F1922">
        <v>157.520004</v>
      </c>
      <c r="G1922">
        <v>12958300</v>
      </c>
    </row>
    <row r="1923" spans="1:7" x14ac:dyDescent="0.25">
      <c r="A1923" s="20">
        <v>42629</v>
      </c>
      <c r="B1923">
        <v>160.800003</v>
      </c>
      <c r="C1923">
        <v>163.679993</v>
      </c>
      <c r="D1923">
        <v>154.60000600000001</v>
      </c>
      <c r="E1923">
        <v>155.63999899999999</v>
      </c>
      <c r="F1923">
        <v>155.63999899999999</v>
      </c>
      <c r="G1923">
        <v>11769400</v>
      </c>
    </row>
    <row r="1924" spans="1:7" x14ac:dyDescent="0.25">
      <c r="A1924" s="20">
        <v>42632</v>
      </c>
      <c r="B1924">
        <v>150.240005</v>
      </c>
      <c r="C1924">
        <v>154.679993</v>
      </c>
      <c r="D1924">
        <v>147.08000200000001</v>
      </c>
      <c r="E1924">
        <v>151.60000600000001</v>
      </c>
      <c r="F1924">
        <v>151.60000600000001</v>
      </c>
      <c r="G1924">
        <v>11262700</v>
      </c>
    </row>
    <row r="1925" spans="1:7" x14ac:dyDescent="0.25">
      <c r="A1925" s="20">
        <v>42633</v>
      </c>
      <c r="B1925">
        <v>148</v>
      </c>
      <c r="C1925">
        <v>152.88000500000001</v>
      </c>
      <c r="D1925">
        <v>147.88000500000001</v>
      </c>
      <c r="E1925">
        <v>150.55999800000001</v>
      </c>
      <c r="F1925">
        <v>150.55999800000001</v>
      </c>
      <c r="G1925">
        <v>8289300</v>
      </c>
    </row>
    <row r="1926" spans="1:7" x14ac:dyDescent="0.25">
      <c r="A1926" s="20">
        <v>42634</v>
      </c>
      <c r="B1926">
        <v>148.320007</v>
      </c>
      <c r="C1926">
        <v>150.44000199999999</v>
      </c>
      <c r="D1926">
        <v>137.96000699999999</v>
      </c>
      <c r="E1926">
        <v>138.63999899999999</v>
      </c>
      <c r="F1926">
        <v>138.63999899999999</v>
      </c>
      <c r="G1926">
        <v>14702500</v>
      </c>
    </row>
    <row r="1927" spans="1:7" x14ac:dyDescent="0.25">
      <c r="A1927" s="20">
        <v>42635</v>
      </c>
      <c r="B1927">
        <v>134.96000699999999</v>
      </c>
      <c r="C1927">
        <v>136.55999800000001</v>
      </c>
      <c r="D1927">
        <v>133.60000600000001</v>
      </c>
      <c r="E1927">
        <v>134.240005</v>
      </c>
      <c r="F1927">
        <v>134.240005</v>
      </c>
      <c r="G1927">
        <v>9908800</v>
      </c>
    </row>
    <row r="1928" spans="1:7" x14ac:dyDescent="0.25">
      <c r="A1928" s="20">
        <v>42636</v>
      </c>
      <c r="B1928">
        <v>134.800003</v>
      </c>
      <c r="C1928">
        <v>135.96000699999999</v>
      </c>
      <c r="D1928">
        <v>133.44000199999999</v>
      </c>
      <c r="E1928">
        <v>135.199997</v>
      </c>
      <c r="F1928">
        <v>135.199997</v>
      </c>
      <c r="G1928">
        <v>7991400</v>
      </c>
    </row>
    <row r="1929" spans="1:7" x14ac:dyDescent="0.25">
      <c r="A1929" s="20">
        <v>42639</v>
      </c>
      <c r="B1929">
        <v>140.16000399999999</v>
      </c>
      <c r="C1929">
        <v>144</v>
      </c>
      <c r="D1929">
        <v>139.279999</v>
      </c>
      <c r="E1929">
        <v>142.479996</v>
      </c>
      <c r="F1929">
        <v>142.479996</v>
      </c>
      <c r="G1929">
        <v>10132700</v>
      </c>
    </row>
    <row r="1930" spans="1:7" x14ac:dyDescent="0.25">
      <c r="A1930" s="20">
        <v>42640</v>
      </c>
      <c r="B1930">
        <v>142.39999399999999</v>
      </c>
      <c r="C1930">
        <v>143.520004</v>
      </c>
      <c r="D1930">
        <v>133.91999799999999</v>
      </c>
      <c r="E1930">
        <v>134.83999600000001</v>
      </c>
      <c r="F1930">
        <v>134.83999600000001</v>
      </c>
      <c r="G1930">
        <v>9582900</v>
      </c>
    </row>
    <row r="1931" spans="1:7" x14ac:dyDescent="0.25">
      <c r="A1931" s="20">
        <v>42641</v>
      </c>
      <c r="B1931">
        <v>134.03999300000001</v>
      </c>
      <c r="C1931">
        <v>138.720001</v>
      </c>
      <c r="D1931">
        <v>133.08000200000001</v>
      </c>
      <c r="E1931">
        <v>133.36000100000001</v>
      </c>
      <c r="F1931">
        <v>133.36000100000001</v>
      </c>
      <c r="G1931">
        <v>10237500</v>
      </c>
    </row>
    <row r="1932" spans="1:7" x14ac:dyDescent="0.25">
      <c r="A1932" s="20">
        <v>42642</v>
      </c>
      <c r="B1932">
        <v>134.03999300000001</v>
      </c>
      <c r="C1932">
        <v>146.55999800000001</v>
      </c>
      <c r="D1932">
        <v>132</v>
      </c>
      <c r="E1932">
        <v>141.55999800000001</v>
      </c>
      <c r="F1932">
        <v>141.55999800000001</v>
      </c>
      <c r="G1932">
        <v>20118300</v>
      </c>
    </row>
    <row r="1933" spans="1:7" x14ac:dyDescent="0.25">
      <c r="A1933" s="20">
        <v>42643</v>
      </c>
      <c r="B1933">
        <v>137.03999300000001</v>
      </c>
      <c r="C1933">
        <v>139.479996</v>
      </c>
      <c r="D1933">
        <v>134.44000199999999</v>
      </c>
      <c r="E1933">
        <v>136.279999</v>
      </c>
      <c r="F1933">
        <v>136.279999</v>
      </c>
      <c r="G1933">
        <v>10631200</v>
      </c>
    </row>
    <row r="1934" spans="1:7" x14ac:dyDescent="0.25">
      <c r="A1934" s="20">
        <v>42646</v>
      </c>
      <c r="B1934">
        <v>137.63999899999999</v>
      </c>
      <c r="C1934">
        <v>138.800003</v>
      </c>
      <c r="D1934">
        <v>135</v>
      </c>
      <c r="E1934">
        <v>135.55999800000001</v>
      </c>
      <c r="F1934">
        <v>135.55999800000001</v>
      </c>
      <c r="G1934">
        <v>7487800</v>
      </c>
    </row>
    <row r="1935" spans="1:7" x14ac:dyDescent="0.25">
      <c r="A1935" s="20">
        <v>42647</v>
      </c>
      <c r="B1935">
        <v>134.44000199999999</v>
      </c>
      <c r="C1935">
        <v>138.479996</v>
      </c>
      <c r="D1935">
        <v>132.36000100000001</v>
      </c>
      <c r="E1935">
        <v>135.08000200000001</v>
      </c>
      <c r="F1935">
        <v>135.08000200000001</v>
      </c>
      <c r="G1935">
        <v>13716000</v>
      </c>
    </row>
    <row r="1936" spans="1:7" x14ac:dyDescent="0.25">
      <c r="A1936" s="20">
        <v>42648</v>
      </c>
      <c r="B1936">
        <v>133.479996</v>
      </c>
      <c r="C1936">
        <v>134.479996</v>
      </c>
      <c r="D1936">
        <v>132.800003</v>
      </c>
      <c r="E1936">
        <v>134</v>
      </c>
      <c r="F1936">
        <v>134</v>
      </c>
      <c r="G1936">
        <v>6276700</v>
      </c>
    </row>
    <row r="1937" spans="1:7" x14ac:dyDescent="0.25">
      <c r="A1937" s="20">
        <v>42649</v>
      </c>
      <c r="B1937">
        <v>134.39999399999999</v>
      </c>
      <c r="C1937">
        <v>135.39999399999999</v>
      </c>
      <c r="D1937">
        <v>132.279999</v>
      </c>
      <c r="E1937">
        <v>132.800003</v>
      </c>
      <c r="F1937">
        <v>132.800003</v>
      </c>
      <c r="G1937">
        <v>6886100</v>
      </c>
    </row>
    <row r="1938" spans="1:7" x14ac:dyDescent="0.25">
      <c r="A1938" s="20">
        <v>42650</v>
      </c>
      <c r="B1938">
        <v>132.16000399999999</v>
      </c>
      <c r="C1938">
        <v>135.88000500000001</v>
      </c>
      <c r="D1938">
        <v>131.520004</v>
      </c>
      <c r="E1938">
        <v>133.11999499999999</v>
      </c>
      <c r="F1938">
        <v>133.11999499999999</v>
      </c>
      <c r="G1938">
        <v>9325300</v>
      </c>
    </row>
    <row r="1939" spans="1:7" x14ac:dyDescent="0.25">
      <c r="A1939" s="20">
        <v>42653</v>
      </c>
      <c r="B1939">
        <v>131.44000199999999</v>
      </c>
      <c r="C1939">
        <v>131.91999799999999</v>
      </c>
      <c r="D1939">
        <v>129.08000200000001</v>
      </c>
      <c r="E1939">
        <v>130.16000399999999</v>
      </c>
      <c r="F1939">
        <v>130.16000399999999</v>
      </c>
      <c r="G1939">
        <v>5082700</v>
      </c>
    </row>
    <row r="1940" spans="1:7" x14ac:dyDescent="0.25">
      <c r="A1940" s="20">
        <v>42654</v>
      </c>
      <c r="B1940">
        <v>131.03999300000001</v>
      </c>
      <c r="C1940">
        <v>139.279999</v>
      </c>
      <c r="D1940">
        <v>130.83999600000001</v>
      </c>
      <c r="E1940">
        <v>137.11999499999999</v>
      </c>
      <c r="F1940">
        <v>137.11999499999999</v>
      </c>
      <c r="G1940">
        <v>13135800</v>
      </c>
    </row>
    <row r="1941" spans="1:7" x14ac:dyDescent="0.25">
      <c r="A1941" s="20">
        <v>42655</v>
      </c>
      <c r="B1941">
        <v>136.63999899999999</v>
      </c>
      <c r="C1941">
        <v>139.08000200000001</v>
      </c>
      <c r="D1941">
        <v>134.16000399999999</v>
      </c>
      <c r="E1941">
        <v>137.479996</v>
      </c>
      <c r="F1941">
        <v>137.479996</v>
      </c>
      <c r="G1941">
        <v>9388900</v>
      </c>
    </row>
    <row r="1942" spans="1:7" x14ac:dyDescent="0.25">
      <c r="A1942" s="20">
        <v>42656</v>
      </c>
      <c r="B1942">
        <v>142.759995</v>
      </c>
      <c r="C1942">
        <v>146.520004</v>
      </c>
      <c r="D1942">
        <v>139.63999899999999</v>
      </c>
      <c r="E1942">
        <v>141.63999899999999</v>
      </c>
      <c r="F1942">
        <v>141.63999899999999</v>
      </c>
      <c r="G1942">
        <v>14675000</v>
      </c>
    </row>
    <row r="1943" spans="1:7" x14ac:dyDescent="0.25">
      <c r="A1943" s="20">
        <v>42657</v>
      </c>
      <c r="B1943">
        <v>137.60000600000001</v>
      </c>
      <c r="C1943">
        <v>141.16000399999999</v>
      </c>
      <c r="D1943">
        <v>136.55999800000001</v>
      </c>
      <c r="E1943">
        <v>140.240005</v>
      </c>
      <c r="F1943">
        <v>140.240005</v>
      </c>
      <c r="G1943">
        <v>10299100</v>
      </c>
    </row>
    <row r="1944" spans="1:7" x14ac:dyDescent="0.25">
      <c r="A1944" s="20">
        <v>42660</v>
      </c>
      <c r="B1944">
        <v>139.320007</v>
      </c>
      <c r="C1944">
        <v>141.39999399999999</v>
      </c>
      <c r="D1944">
        <v>138.60000600000001</v>
      </c>
      <c r="E1944">
        <v>139.55999800000001</v>
      </c>
      <c r="F1944">
        <v>139.55999800000001</v>
      </c>
      <c r="G1944">
        <v>7108900</v>
      </c>
    </row>
    <row r="1945" spans="1:7" x14ac:dyDescent="0.25">
      <c r="A1945" s="20">
        <v>42661</v>
      </c>
      <c r="B1945">
        <v>135.679993</v>
      </c>
      <c r="C1945">
        <v>136.720001</v>
      </c>
      <c r="D1945">
        <v>133.63999899999999</v>
      </c>
      <c r="E1945">
        <v>134</v>
      </c>
      <c r="F1945">
        <v>134</v>
      </c>
      <c r="G1945">
        <v>6861200</v>
      </c>
    </row>
    <row r="1946" spans="1:7" x14ac:dyDescent="0.25">
      <c r="A1946" s="20">
        <v>42662</v>
      </c>
      <c r="B1946">
        <v>131.11999499999999</v>
      </c>
      <c r="C1946">
        <v>132.88000500000001</v>
      </c>
      <c r="D1946">
        <v>129.759995</v>
      </c>
      <c r="E1946">
        <v>130.800003</v>
      </c>
      <c r="F1946">
        <v>130.800003</v>
      </c>
      <c r="G1946">
        <v>8151800</v>
      </c>
    </row>
    <row r="1947" spans="1:7" x14ac:dyDescent="0.25">
      <c r="A1947" s="20">
        <v>42663</v>
      </c>
      <c r="B1947">
        <v>131.03999300000001</v>
      </c>
      <c r="C1947">
        <v>132.44000199999999</v>
      </c>
      <c r="D1947">
        <v>128.60000600000001</v>
      </c>
      <c r="E1947">
        <v>129.11999499999999</v>
      </c>
      <c r="F1947">
        <v>129.11999499999999</v>
      </c>
      <c r="G1947">
        <v>9479100</v>
      </c>
    </row>
    <row r="1948" spans="1:7" x14ac:dyDescent="0.25">
      <c r="A1948" s="20">
        <v>42664</v>
      </c>
      <c r="B1948">
        <v>129.800003</v>
      </c>
      <c r="C1948">
        <v>130.44000199999999</v>
      </c>
      <c r="D1948">
        <v>126.120003</v>
      </c>
      <c r="E1948">
        <v>126.279999</v>
      </c>
      <c r="F1948">
        <v>126.279999</v>
      </c>
      <c r="G1948">
        <v>6803100</v>
      </c>
    </row>
    <row r="1949" spans="1:7" x14ac:dyDescent="0.25">
      <c r="A1949" s="20">
        <v>42667</v>
      </c>
      <c r="B1949">
        <v>123.519997</v>
      </c>
      <c r="C1949">
        <v>123.639999</v>
      </c>
      <c r="D1949">
        <v>121.360001</v>
      </c>
      <c r="E1949">
        <v>121.800003</v>
      </c>
      <c r="F1949">
        <v>121.800003</v>
      </c>
      <c r="G1949">
        <v>5846200</v>
      </c>
    </row>
    <row r="1950" spans="1:7" x14ac:dyDescent="0.25">
      <c r="A1950" s="20">
        <v>42668</v>
      </c>
      <c r="B1950">
        <v>121.879997</v>
      </c>
      <c r="C1950">
        <v>124.639999</v>
      </c>
      <c r="D1950">
        <v>121.68</v>
      </c>
      <c r="E1950">
        <v>122.91999800000001</v>
      </c>
      <c r="F1950">
        <v>122.91999800000001</v>
      </c>
      <c r="G1950">
        <v>6460700</v>
      </c>
    </row>
    <row r="1951" spans="1:7" x14ac:dyDescent="0.25">
      <c r="A1951" s="20">
        <v>42669</v>
      </c>
      <c r="B1951">
        <v>125.800003</v>
      </c>
      <c r="C1951">
        <v>126.800003</v>
      </c>
      <c r="D1951">
        <v>123.32</v>
      </c>
      <c r="E1951">
        <v>125.879997</v>
      </c>
      <c r="F1951">
        <v>125.879997</v>
      </c>
      <c r="G1951">
        <v>7333300</v>
      </c>
    </row>
    <row r="1952" spans="1:7" x14ac:dyDescent="0.25">
      <c r="A1952" s="20">
        <v>42670</v>
      </c>
      <c r="B1952">
        <v>124.08000199999999</v>
      </c>
      <c r="C1952">
        <v>128.800003</v>
      </c>
      <c r="D1952">
        <v>123.959999</v>
      </c>
      <c r="E1952">
        <v>128.16000399999999</v>
      </c>
      <c r="F1952">
        <v>128.16000399999999</v>
      </c>
      <c r="G1952">
        <v>7615100</v>
      </c>
    </row>
    <row r="1953" spans="1:7" x14ac:dyDescent="0.25">
      <c r="A1953" s="20">
        <v>42671</v>
      </c>
      <c r="B1953">
        <v>128.679993</v>
      </c>
      <c r="C1953">
        <v>136</v>
      </c>
      <c r="D1953">
        <v>127.120003</v>
      </c>
      <c r="E1953">
        <v>133.720001</v>
      </c>
      <c r="F1953">
        <v>133.720001</v>
      </c>
      <c r="G1953">
        <v>15495600</v>
      </c>
    </row>
    <row r="1954" spans="1:7" x14ac:dyDescent="0.25">
      <c r="A1954" s="20">
        <v>42674</v>
      </c>
      <c r="B1954">
        <v>132.96000699999999</v>
      </c>
      <c r="C1954">
        <v>137.520004</v>
      </c>
      <c r="D1954">
        <v>132.60000600000001</v>
      </c>
      <c r="E1954">
        <v>136.55999800000001</v>
      </c>
      <c r="F1954">
        <v>136.55999800000001</v>
      </c>
      <c r="G1954">
        <v>7594600</v>
      </c>
    </row>
    <row r="1955" spans="1:7" x14ac:dyDescent="0.25">
      <c r="A1955" s="20">
        <v>42675</v>
      </c>
      <c r="B1955">
        <v>136.55999800000001</v>
      </c>
      <c r="C1955">
        <v>147.08000200000001</v>
      </c>
      <c r="D1955">
        <v>136.55999800000001</v>
      </c>
      <c r="E1955">
        <v>140.44000199999999</v>
      </c>
      <c r="F1955">
        <v>140.44000199999999</v>
      </c>
      <c r="G1955">
        <v>14729000</v>
      </c>
    </row>
    <row r="1956" spans="1:7" x14ac:dyDescent="0.25">
      <c r="A1956" s="20">
        <v>42676</v>
      </c>
      <c r="B1956">
        <v>141.240005</v>
      </c>
      <c r="C1956">
        <v>145.08000200000001</v>
      </c>
      <c r="D1956">
        <v>140.479996</v>
      </c>
      <c r="E1956">
        <v>143.679993</v>
      </c>
      <c r="F1956">
        <v>143.679993</v>
      </c>
      <c r="G1956">
        <v>12337100</v>
      </c>
    </row>
    <row r="1957" spans="1:7" x14ac:dyDescent="0.25">
      <c r="A1957" s="20">
        <v>42677</v>
      </c>
      <c r="B1957">
        <v>143.63999899999999</v>
      </c>
      <c r="C1957">
        <v>153.479996</v>
      </c>
      <c r="D1957">
        <v>142.83999600000001</v>
      </c>
      <c r="E1957">
        <v>151.520004</v>
      </c>
      <c r="F1957">
        <v>151.520004</v>
      </c>
      <c r="G1957">
        <v>12474500</v>
      </c>
    </row>
    <row r="1958" spans="1:7" x14ac:dyDescent="0.25">
      <c r="A1958" s="20">
        <v>42678</v>
      </c>
      <c r="B1958">
        <v>149.88000500000001</v>
      </c>
      <c r="C1958">
        <v>152.720001</v>
      </c>
      <c r="D1958">
        <v>145.91999799999999</v>
      </c>
      <c r="E1958">
        <v>151.759995</v>
      </c>
      <c r="F1958">
        <v>151.759995</v>
      </c>
      <c r="G1958">
        <v>13990700</v>
      </c>
    </row>
    <row r="1959" spans="1:7" x14ac:dyDescent="0.25">
      <c r="A1959" s="20">
        <v>42681</v>
      </c>
      <c r="B1959">
        <v>138.63999899999999</v>
      </c>
      <c r="C1959">
        <v>140.11999499999999</v>
      </c>
      <c r="D1959">
        <v>132.479996</v>
      </c>
      <c r="E1959">
        <v>132.759995</v>
      </c>
      <c r="F1959">
        <v>132.759995</v>
      </c>
      <c r="G1959">
        <v>10680600</v>
      </c>
    </row>
    <row r="1960" spans="1:7" x14ac:dyDescent="0.25">
      <c r="A1960" s="20">
        <v>42682</v>
      </c>
      <c r="B1960">
        <v>133.479996</v>
      </c>
      <c r="C1960">
        <v>135.08000200000001</v>
      </c>
      <c r="D1960">
        <v>128</v>
      </c>
      <c r="E1960">
        <v>128.720001</v>
      </c>
      <c r="F1960">
        <v>128.720001</v>
      </c>
      <c r="G1960">
        <v>9706200</v>
      </c>
    </row>
    <row r="1961" spans="1:7" x14ac:dyDescent="0.25">
      <c r="A1961" s="20">
        <v>42683</v>
      </c>
      <c r="B1961">
        <v>135.88000500000001</v>
      </c>
      <c r="C1961">
        <v>136.11999499999999</v>
      </c>
      <c r="D1961">
        <v>123.639999</v>
      </c>
      <c r="E1961">
        <v>125.599998</v>
      </c>
      <c r="F1961">
        <v>125.599998</v>
      </c>
      <c r="G1961">
        <v>24935500</v>
      </c>
    </row>
    <row r="1962" spans="1:7" x14ac:dyDescent="0.25">
      <c r="A1962" s="20">
        <v>42684</v>
      </c>
      <c r="B1962">
        <v>121.839996</v>
      </c>
      <c r="C1962">
        <v>133.08000200000001</v>
      </c>
      <c r="D1962">
        <v>120.760002</v>
      </c>
      <c r="E1962">
        <v>128.63999899999999</v>
      </c>
      <c r="F1962">
        <v>128.63999899999999</v>
      </c>
      <c r="G1962">
        <v>22163400</v>
      </c>
    </row>
    <row r="1963" spans="1:7" x14ac:dyDescent="0.25">
      <c r="A1963" s="20">
        <v>42685</v>
      </c>
      <c r="B1963">
        <v>130.720001</v>
      </c>
      <c r="C1963">
        <v>132.36000100000001</v>
      </c>
      <c r="D1963">
        <v>125.199997</v>
      </c>
      <c r="E1963">
        <v>125.760002</v>
      </c>
      <c r="F1963">
        <v>125.760002</v>
      </c>
      <c r="G1963">
        <v>11995400</v>
      </c>
    </row>
    <row r="1964" spans="1:7" x14ac:dyDescent="0.25">
      <c r="A1964" s="20">
        <v>42688</v>
      </c>
      <c r="B1964">
        <v>126.400002</v>
      </c>
      <c r="C1964">
        <v>129.83999600000001</v>
      </c>
      <c r="D1964">
        <v>124.519997</v>
      </c>
      <c r="E1964">
        <v>125.160004</v>
      </c>
      <c r="F1964">
        <v>125.160004</v>
      </c>
      <c r="G1964">
        <v>10751600</v>
      </c>
    </row>
    <row r="1965" spans="1:7" x14ac:dyDescent="0.25">
      <c r="A1965" s="20">
        <v>42689</v>
      </c>
      <c r="B1965">
        <v>123.800003</v>
      </c>
      <c r="C1965">
        <v>125.32</v>
      </c>
      <c r="D1965">
        <v>119.760002</v>
      </c>
      <c r="E1965">
        <v>119.760002</v>
      </c>
      <c r="F1965">
        <v>119.760002</v>
      </c>
      <c r="G1965">
        <v>8971700</v>
      </c>
    </row>
    <row r="1966" spans="1:7" x14ac:dyDescent="0.25">
      <c r="A1966" s="20">
        <v>42690</v>
      </c>
      <c r="B1966">
        <v>122.120003</v>
      </c>
      <c r="C1966">
        <v>122.239998</v>
      </c>
      <c r="D1966">
        <v>119.160004</v>
      </c>
      <c r="E1966">
        <v>120.400002</v>
      </c>
      <c r="F1966">
        <v>120.400002</v>
      </c>
      <c r="G1966">
        <v>8413600</v>
      </c>
    </row>
    <row r="1967" spans="1:7" x14ac:dyDescent="0.25">
      <c r="A1967" s="20">
        <v>42691</v>
      </c>
      <c r="B1967">
        <v>120.199997</v>
      </c>
      <c r="C1967">
        <v>120.639999</v>
      </c>
      <c r="D1967">
        <v>116.839996</v>
      </c>
      <c r="E1967">
        <v>116.91999800000001</v>
      </c>
      <c r="F1967">
        <v>116.91999800000001</v>
      </c>
      <c r="G1967">
        <v>7917100</v>
      </c>
    </row>
    <row r="1968" spans="1:7" x14ac:dyDescent="0.25">
      <c r="A1968" s="20">
        <v>42692</v>
      </c>
      <c r="B1968">
        <v>116.68</v>
      </c>
      <c r="C1968">
        <v>118.239998</v>
      </c>
      <c r="D1968">
        <v>115.55999799999999</v>
      </c>
      <c r="E1968">
        <v>116.239998</v>
      </c>
      <c r="F1968">
        <v>116.239998</v>
      </c>
      <c r="G1968">
        <v>8643000</v>
      </c>
    </row>
    <row r="1969" spans="1:7" x14ac:dyDescent="0.25">
      <c r="A1969" s="20">
        <v>42695</v>
      </c>
      <c r="B1969">
        <v>114.879997</v>
      </c>
      <c r="C1969">
        <v>114.959999</v>
      </c>
      <c r="D1969">
        <v>110.839996</v>
      </c>
      <c r="E1969">
        <v>111.120003</v>
      </c>
      <c r="F1969">
        <v>111.120003</v>
      </c>
      <c r="G1969">
        <v>6957200</v>
      </c>
    </row>
    <row r="1970" spans="1:7" x14ac:dyDescent="0.25">
      <c r="A1970" s="20">
        <v>42696</v>
      </c>
      <c r="B1970">
        <v>111.040001</v>
      </c>
      <c r="C1970">
        <v>114.239998</v>
      </c>
      <c r="D1970">
        <v>110.55999799999999</v>
      </c>
      <c r="E1970">
        <v>111.639999</v>
      </c>
      <c r="F1970">
        <v>111.639999</v>
      </c>
      <c r="G1970">
        <v>8145100</v>
      </c>
    </row>
    <row r="1971" spans="1:7" x14ac:dyDescent="0.25">
      <c r="A1971" s="20">
        <v>42697</v>
      </c>
      <c r="B1971">
        <v>112.800003</v>
      </c>
      <c r="C1971">
        <v>113.800003</v>
      </c>
      <c r="D1971">
        <v>111.519997</v>
      </c>
      <c r="E1971">
        <v>111.91999800000001</v>
      </c>
      <c r="F1971">
        <v>111.91999800000001</v>
      </c>
      <c r="G1971">
        <v>6310700</v>
      </c>
    </row>
    <row r="1972" spans="1:7" x14ac:dyDescent="0.25">
      <c r="A1972" s="20">
        <v>42699</v>
      </c>
      <c r="B1972">
        <v>111.720001</v>
      </c>
      <c r="C1972">
        <v>112.800003</v>
      </c>
      <c r="D1972">
        <v>111.160004</v>
      </c>
      <c r="E1972">
        <v>111.279999</v>
      </c>
      <c r="F1972">
        <v>111.279999</v>
      </c>
      <c r="G1972">
        <v>2485000</v>
      </c>
    </row>
    <row r="1973" spans="1:7" x14ac:dyDescent="0.25">
      <c r="A1973" s="20">
        <v>42702</v>
      </c>
      <c r="B1973">
        <v>112.599998</v>
      </c>
      <c r="C1973">
        <v>114.199997</v>
      </c>
      <c r="D1973">
        <v>111.32</v>
      </c>
      <c r="E1973">
        <v>112.239998</v>
      </c>
      <c r="F1973">
        <v>112.239998</v>
      </c>
      <c r="G1973">
        <v>6876400</v>
      </c>
    </row>
    <row r="1974" spans="1:7" x14ac:dyDescent="0.25">
      <c r="A1974" s="20">
        <v>42703</v>
      </c>
      <c r="B1974">
        <v>112.360001</v>
      </c>
      <c r="C1974">
        <v>113.44000200000001</v>
      </c>
      <c r="D1974">
        <v>109.91999800000001</v>
      </c>
      <c r="E1974">
        <v>111.519997</v>
      </c>
      <c r="F1974">
        <v>111.519997</v>
      </c>
      <c r="G1974">
        <v>5966800</v>
      </c>
    </row>
    <row r="1975" spans="1:7" x14ac:dyDescent="0.25">
      <c r="A1975" s="20">
        <v>42704</v>
      </c>
      <c r="B1975">
        <v>109.91999800000001</v>
      </c>
      <c r="C1975">
        <v>112.160004</v>
      </c>
      <c r="D1975">
        <v>109.599998</v>
      </c>
      <c r="E1975">
        <v>111.55999799999999</v>
      </c>
      <c r="F1975">
        <v>111.55999799999999</v>
      </c>
      <c r="G1975">
        <v>8025500</v>
      </c>
    </row>
    <row r="1976" spans="1:7" x14ac:dyDescent="0.25">
      <c r="A1976" s="20">
        <v>42705</v>
      </c>
      <c r="B1976">
        <v>111.32</v>
      </c>
      <c r="C1976">
        <v>117.91999800000001</v>
      </c>
      <c r="D1976">
        <v>110.91999800000001</v>
      </c>
      <c r="E1976">
        <v>115.839996</v>
      </c>
      <c r="F1976">
        <v>115.839996</v>
      </c>
      <c r="G1976">
        <v>9521000</v>
      </c>
    </row>
    <row r="1977" spans="1:7" x14ac:dyDescent="0.25">
      <c r="A1977" s="20">
        <v>42706</v>
      </c>
      <c r="B1977">
        <v>116.480003</v>
      </c>
      <c r="C1977">
        <v>117.120003</v>
      </c>
      <c r="D1977">
        <v>112.599998</v>
      </c>
      <c r="E1977">
        <v>115.879997</v>
      </c>
      <c r="F1977">
        <v>115.879997</v>
      </c>
      <c r="G1977">
        <v>8757400</v>
      </c>
    </row>
    <row r="1978" spans="1:7" x14ac:dyDescent="0.25">
      <c r="A1978" s="20">
        <v>42709</v>
      </c>
      <c r="B1978">
        <v>111.839996</v>
      </c>
      <c r="C1978">
        <v>112.32</v>
      </c>
      <c r="D1978">
        <v>107.839996</v>
      </c>
      <c r="E1978">
        <v>108.120003</v>
      </c>
      <c r="F1978">
        <v>108.120003</v>
      </c>
      <c r="G1978">
        <v>9743400</v>
      </c>
    </row>
    <row r="1979" spans="1:7" x14ac:dyDescent="0.25">
      <c r="A1979" s="20">
        <v>42710</v>
      </c>
      <c r="B1979">
        <v>106.199997</v>
      </c>
      <c r="C1979">
        <v>107</v>
      </c>
      <c r="D1979">
        <v>104</v>
      </c>
      <c r="E1979">
        <v>104.599998</v>
      </c>
      <c r="F1979">
        <v>104.599998</v>
      </c>
      <c r="G1979">
        <v>7560800</v>
      </c>
    </row>
    <row r="1980" spans="1:7" x14ac:dyDescent="0.25">
      <c r="A1980" s="20">
        <v>42711</v>
      </c>
      <c r="B1980">
        <v>104.08000199999999</v>
      </c>
      <c r="C1980">
        <v>105.480003</v>
      </c>
      <c r="D1980">
        <v>102.040001</v>
      </c>
      <c r="E1980">
        <v>104.879997</v>
      </c>
      <c r="F1980">
        <v>104.879997</v>
      </c>
      <c r="G1980">
        <v>10221300</v>
      </c>
    </row>
    <row r="1981" spans="1:7" x14ac:dyDescent="0.25">
      <c r="A1981" s="20">
        <v>42712</v>
      </c>
      <c r="B1981">
        <v>105.040001</v>
      </c>
      <c r="C1981">
        <v>108.720001</v>
      </c>
      <c r="D1981">
        <v>104.400002</v>
      </c>
      <c r="E1981">
        <v>105.120003</v>
      </c>
      <c r="F1981">
        <v>105.120003</v>
      </c>
      <c r="G1981">
        <v>11545100</v>
      </c>
    </row>
    <row r="1982" spans="1:7" x14ac:dyDescent="0.25">
      <c r="A1982" s="20">
        <v>42713</v>
      </c>
      <c r="B1982">
        <v>106</v>
      </c>
      <c r="C1982">
        <v>106.160004</v>
      </c>
      <c r="D1982">
        <v>103.519997</v>
      </c>
      <c r="E1982">
        <v>103.879997</v>
      </c>
      <c r="F1982">
        <v>103.879997</v>
      </c>
      <c r="G1982">
        <v>7726800</v>
      </c>
    </row>
    <row r="1983" spans="1:7" x14ac:dyDescent="0.25">
      <c r="A1983" s="20">
        <v>42716</v>
      </c>
      <c r="B1983">
        <v>104</v>
      </c>
      <c r="C1983">
        <v>105.800003</v>
      </c>
      <c r="D1983">
        <v>103.720001</v>
      </c>
      <c r="E1983">
        <v>104.68</v>
      </c>
      <c r="F1983">
        <v>104.68</v>
      </c>
      <c r="G1983">
        <v>6774900</v>
      </c>
    </row>
    <row r="1984" spans="1:7" x14ac:dyDescent="0.25">
      <c r="A1984" s="20">
        <v>42717</v>
      </c>
      <c r="B1984">
        <v>104.44000200000001</v>
      </c>
      <c r="C1984">
        <v>107.480003</v>
      </c>
      <c r="D1984">
        <v>104.08000199999999</v>
      </c>
      <c r="E1984">
        <v>105.639999</v>
      </c>
      <c r="F1984">
        <v>105.639999</v>
      </c>
      <c r="G1984">
        <v>7472800</v>
      </c>
    </row>
    <row r="1985" spans="1:7" x14ac:dyDescent="0.25">
      <c r="A1985" s="20">
        <v>42718</v>
      </c>
      <c r="B1985">
        <v>106.199997</v>
      </c>
      <c r="C1985">
        <v>106.599998</v>
      </c>
      <c r="D1985">
        <v>102.160004</v>
      </c>
      <c r="E1985">
        <v>105.239998</v>
      </c>
      <c r="F1985">
        <v>105.239998</v>
      </c>
      <c r="G1985">
        <v>15460300</v>
      </c>
    </row>
    <row r="1986" spans="1:7" x14ac:dyDescent="0.25">
      <c r="A1986" s="20">
        <v>42719</v>
      </c>
      <c r="B1986">
        <v>103.68</v>
      </c>
      <c r="C1986">
        <v>105.279999</v>
      </c>
      <c r="D1986">
        <v>102.879997</v>
      </c>
      <c r="E1986">
        <v>103.879997</v>
      </c>
      <c r="F1986">
        <v>103.879997</v>
      </c>
      <c r="G1986">
        <v>8091300</v>
      </c>
    </row>
    <row r="1987" spans="1:7" x14ac:dyDescent="0.25">
      <c r="A1987" s="20">
        <v>42720</v>
      </c>
      <c r="B1987">
        <v>102.360001</v>
      </c>
      <c r="C1987">
        <v>103.959999</v>
      </c>
      <c r="D1987">
        <v>101.800003</v>
      </c>
      <c r="E1987">
        <v>102.44000200000001</v>
      </c>
      <c r="F1987">
        <v>102.44000200000001</v>
      </c>
      <c r="G1987">
        <v>7617600</v>
      </c>
    </row>
    <row r="1988" spans="1:7" x14ac:dyDescent="0.25">
      <c r="A1988" s="20">
        <v>42723</v>
      </c>
      <c r="B1988">
        <v>101.32</v>
      </c>
      <c r="C1988">
        <v>101.360001</v>
      </c>
      <c r="D1988">
        <v>98.68</v>
      </c>
      <c r="E1988">
        <v>98.879997000000003</v>
      </c>
      <c r="F1988">
        <v>98.879997000000003</v>
      </c>
      <c r="G1988">
        <v>7204800</v>
      </c>
    </row>
    <row r="1989" spans="1:7" x14ac:dyDescent="0.25">
      <c r="A1989" s="20">
        <v>42724</v>
      </c>
      <c r="B1989">
        <v>97.919998000000007</v>
      </c>
      <c r="C1989">
        <v>98.160004000000001</v>
      </c>
      <c r="D1989">
        <v>96.400002000000001</v>
      </c>
      <c r="E1989">
        <v>97</v>
      </c>
      <c r="F1989">
        <v>97</v>
      </c>
      <c r="G1989">
        <v>6566300</v>
      </c>
    </row>
    <row r="1990" spans="1:7" x14ac:dyDescent="0.25">
      <c r="A1990" s="20">
        <v>42725</v>
      </c>
      <c r="B1990">
        <v>96.360000999999997</v>
      </c>
      <c r="C1990">
        <v>96.639999000000003</v>
      </c>
      <c r="D1990">
        <v>95.199996999999996</v>
      </c>
      <c r="E1990">
        <v>95.32</v>
      </c>
      <c r="F1990">
        <v>95.32</v>
      </c>
      <c r="G1990">
        <v>5280900</v>
      </c>
    </row>
    <row r="1991" spans="1:7" x14ac:dyDescent="0.25">
      <c r="A1991" s="20">
        <v>42726</v>
      </c>
      <c r="B1991">
        <v>95.360000999999997</v>
      </c>
      <c r="C1991">
        <v>97.559997999999993</v>
      </c>
      <c r="D1991">
        <v>94.959998999999996</v>
      </c>
      <c r="E1991">
        <v>97.080001999999993</v>
      </c>
      <c r="F1991">
        <v>97.080001999999993</v>
      </c>
      <c r="G1991">
        <v>6007700</v>
      </c>
    </row>
    <row r="1992" spans="1:7" x14ac:dyDescent="0.25">
      <c r="A1992" s="20">
        <v>42727</v>
      </c>
      <c r="B1992">
        <v>97.400002000000001</v>
      </c>
      <c r="C1992">
        <v>97.919998000000007</v>
      </c>
      <c r="D1992">
        <v>96.400002000000001</v>
      </c>
      <c r="E1992">
        <v>96.599997999999999</v>
      </c>
      <c r="F1992">
        <v>96.599997999999999</v>
      </c>
      <c r="G1992">
        <v>3627200</v>
      </c>
    </row>
    <row r="1993" spans="1:7" x14ac:dyDescent="0.25">
      <c r="A1993" s="20">
        <v>42731</v>
      </c>
      <c r="B1993">
        <v>96.440002000000007</v>
      </c>
      <c r="C1993">
        <v>96.559997999999993</v>
      </c>
      <c r="D1993">
        <v>94.879997000000003</v>
      </c>
      <c r="E1993">
        <v>95.279999000000004</v>
      </c>
      <c r="F1993">
        <v>95.279999000000004</v>
      </c>
      <c r="G1993">
        <v>3606900</v>
      </c>
    </row>
    <row r="1994" spans="1:7" x14ac:dyDescent="0.25">
      <c r="A1994" s="20">
        <v>42732</v>
      </c>
      <c r="B1994">
        <v>94.800003000000004</v>
      </c>
      <c r="C1994">
        <v>98.760002</v>
      </c>
      <c r="D1994">
        <v>94.480002999999996</v>
      </c>
      <c r="E1994">
        <v>98.480002999999996</v>
      </c>
      <c r="F1994">
        <v>98.480002999999996</v>
      </c>
      <c r="G1994">
        <v>7158700</v>
      </c>
    </row>
    <row r="1995" spans="1:7" x14ac:dyDescent="0.25">
      <c r="A1995" s="20">
        <v>42733</v>
      </c>
      <c r="B1995">
        <v>98.800003000000004</v>
      </c>
      <c r="C1995">
        <v>101.360001</v>
      </c>
      <c r="D1995">
        <v>97.919998000000007</v>
      </c>
      <c r="E1995">
        <v>100</v>
      </c>
      <c r="F1995">
        <v>100</v>
      </c>
      <c r="G1995">
        <v>6698000</v>
      </c>
    </row>
    <row r="1996" spans="1:7" x14ac:dyDescent="0.25">
      <c r="A1996" s="20">
        <v>42734</v>
      </c>
      <c r="B1996">
        <v>98.959998999999996</v>
      </c>
      <c r="C1996">
        <v>103.160004</v>
      </c>
      <c r="D1996">
        <v>98.919998000000007</v>
      </c>
      <c r="E1996">
        <v>102.040001</v>
      </c>
      <c r="F1996">
        <v>102.040001</v>
      </c>
      <c r="G1996">
        <v>8597800</v>
      </c>
    </row>
    <row r="1997" spans="1:7" x14ac:dyDescent="0.25">
      <c r="A1997" s="20">
        <v>42738</v>
      </c>
      <c r="B1997">
        <v>97.919998000000007</v>
      </c>
      <c r="C1997">
        <v>98.639999000000003</v>
      </c>
      <c r="D1997">
        <v>94.559997999999993</v>
      </c>
      <c r="E1997">
        <v>94.800003000000004</v>
      </c>
      <c r="F1997">
        <v>94.800003000000004</v>
      </c>
      <c r="G1997">
        <v>9778700</v>
      </c>
    </row>
    <row r="1998" spans="1:7" x14ac:dyDescent="0.25">
      <c r="A1998" s="20">
        <v>42739</v>
      </c>
      <c r="B1998">
        <v>93.68</v>
      </c>
      <c r="C1998">
        <v>93.720000999999996</v>
      </c>
      <c r="D1998">
        <v>88.839995999999999</v>
      </c>
      <c r="E1998">
        <v>89.919998000000007</v>
      </c>
      <c r="F1998">
        <v>89.919998000000007</v>
      </c>
      <c r="G1998">
        <v>8906900</v>
      </c>
    </row>
    <row r="1999" spans="1:7" x14ac:dyDescent="0.25">
      <c r="A1999" s="20">
        <v>42740</v>
      </c>
      <c r="B1999">
        <v>90.599997999999999</v>
      </c>
      <c r="C1999">
        <v>92.32</v>
      </c>
      <c r="D1999">
        <v>89.440002000000007</v>
      </c>
      <c r="E1999">
        <v>89.599997999999999</v>
      </c>
      <c r="F1999">
        <v>89.599997999999999</v>
      </c>
      <c r="G1999">
        <v>7176100</v>
      </c>
    </row>
    <row r="2000" spans="1:7" x14ac:dyDescent="0.25">
      <c r="A2000" s="20">
        <v>42741</v>
      </c>
      <c r="B2000">
        <v>88.639999000000003</v>
      </c>
      <c r="C2000">
        <v>89.400002000000001</v>
      </c>
      <c r="D2000">
        <v>86.519997000000004</v>
      </c>
      <c r="E2000">
        <v>88.519997000000004</v>
      </c>
      <c r="F2000">
        <v>88.519997000000004</v>
      </c>
      <c r="G2000">
        <v>9998600</v>
      </c>
    </row>
    <row r="2001" spans="1:7" x14ac:dyDescent="0.25">
      <c r="A2001" s="20">
        <v>42744</v>
      </c>
      <c r="B2001">
        <v>88.800003000000004</v>
      </c>
      <c r="C2001">
        <v>89.639999000000003</v>
      </c>
      <c r="D2001">
        <v>86.800003000000004</v>
      </c>
      <c r="E2001">
        <v>88.160004000000001</v>
      </c>
      <c r="F2001">
        <v>88.160004000000001</v>
      </c>
      <c r="G2001">
        <v>7320700</v>
      </c>
    </row>
    <row r="2002" spans="1:7" x14ac:dyDescent="0.25">
      <c r="A2002" s="20">
        <v>42745</v>
      </c>
      <c r="B2002">
        <v>87.199996999999996</v>
      </c>
      <c r="C2002">
        <v>88.839995999999999</v>
      </c>
      <c r="D2002">
        <v>86.519997000000004</v>
      </c>
      <c r="E2002">
        <v>87.599997999999999</v>
      </c>
      <c r="F2002">
        <v>87.599997999999999</v>
      </c>
      <c r="G2002">
        <v>7143700</v>
      </c>
    </row>
    <row r="2003" spans="1:7" x14ac:dyDescent="0.25">
      <c r="A2003" s="20">
        <v>42746</v>
      </c>
      <c r="B2003">
        <v>87.639999000000003</v>
      </c>
      <c r="C2003">
        <v>89.360000999999997</v>
      </c>
      <c r="D2003">
        <v>85.400002000000001</v>
      </c>
      <c r="E2003">
        <v>85.760002</v>
      </c>
      <c r="F2003">
        <v>85.760002</v>
      </c>
      <c r="G2003">
        <v>10410400</v>
      </c>
    </row>
    <row r="2004" spans="1:7" x14ac:dyDescent="0.25">
      <c r="A2004" s="20">
        <v>42747</v>
      </c>
      <c r="B2004">
        <v>86.360000999999997</v>
      </c>
      <c r="C2004">
        <v>90.040001000000004</v>
      </c>
      <c r="D2004">
        <v>85.519997000000004</v>
      </c>
      <c r="E2004">
        <v>85.599997999999999</v>
      </c>
      <c r="F2004">
        <v>85.599997999999999</v>
      </c>
      <c r="G2004">
        <v>13235700</v>
      </c>
    </row>
    <row r="2005" spans="1:7" x14ac:dyDescent="0.25">
      <c r="A2005" s="20">
        <v>42748</v>
      </c>
      <c r="B2005">
        <v>85.199996999999996</v>
      </c>
      <c r="C2005">
        <v>86.800003000000004</v>
      </c>
      <c r="D2005">
        <v>84.639999000000003</v>
      </c>
      <c r="E2005">
        <v>85.800003000000004</v>
      </c>
      <c r="F2005">
        <v>85.800003000000004</v>
      </c>
      <c r="G2005">
        <v>8930500</v>
      </c>
    </row>
    <row r="2006" spans="1:7" x14ac:dyDescent="0.25">
      <c r="A2006" s="20">
        <v>42752</v>
      </c>
      <c r="B2006">
        <v>87</v>
      </c>
      <c r="C2006">
        <v>87.279999000000004</v>
      </c>
      <c r="D2006">
        <v>85.160004000000001</v>
      </c>
      <c r="E2006">
        <v>85.559997999999993</v>
      </c>
      <c r="F2006">
        <v>85.559997999999993</v>
      </c>
      <c r="G2006">
        <v>8926700</v>
      </c>
    </row>
    <row r="2007" spans="1:7" x14ac:dyDescent="0.25">
      <c r="A2007" s="20">
        <v>42753</v>
      </c>
      <c r="B2007">
        <v>84.919998000000007</v>
      </c>
      <c r="C2007">
        <v>85.639999000000003</v>
      </c>
      <c r="D2007">
        <v>83.919998000000007</v>
      </c>
      <c r="E2007">
        <v>85.239998</v>
      </c>
      <c r="F2007">
        <v>85.239998</v>
      </c>
      <c r="G2007">
        <v>9867700</v>
      </c>
    </row>
    <row r="2008" spans="1:7" x14ac:dyDescent="0.25">
      <c r="A2008" s="20">
        <v>42754</v>
      </c>
      <c r="B2008">
        <v>84.639999000000003</v>
      </c>
      <c r="C2008">
        <v>86.919998000000007</v>
      </c>
      <c r="D2008">
        <v>84.400002000000001</v>
      </c>
      <c r="E2008">
        <v>86.160004000000001</v>
      </c>
      <c r="F2008">
        <v>86.160004000000001</v>
      </c>
      <c r="G2008">
        <v>9153900</v>
      </c>
    </row>
    <row r="2009" spans="1:7" x14ac:dyDescent="0.25">
      <c r="A2009" s="20">
        <v>42755</v>
      </c>
      <c r="B2009">
        <v>85.199996999999996</v>
      </c>
      <c r="C2009">
        <v>85.519997000000004</v>
      </c>
      <c r="D2009">
        <v>82.720000999999996</v>
      </c>
      <c r="E2009">
        <v>82.839995999999999</v>
      </c>
      <c r="F2009">
        <v>82.839995999999999</v>
      </c>
      <c r="G2009">
        <v>14049400</v>
      </c>
    </row>
    <row r="2010" spans="1:7" x14ac:dyDescent="0.25">
      <c r="A2010" s="20">
        <v>42758</v>
      </c>
      <c r="B2010">
        <v>82.839995999999999</v>
      </c>
      <c r="C2010">
        <v>84.400002000000001</v>
      </c>
      <c r="D2010">
        <v>82</v>
      </c>
      <c r="E2010">
        <v>82</v>
      </c>
      <c r="F2010">
        <v>82</v>
      </c>
      <c r="G2010">
        <v>9940200</v>
      </c>
    </row>
    <row r="2011" spans="1:7" x14ac:dyDescent="0.25">
      <c r="A2011" s="20">
        <v>42759</v>
      </c>
      <c r="B2011">
        <v>81.040001000000004</v>
      </c>
      <c r="C2011">
        <v>81.160004000000001</v>
      </c>
      <c r="D2011">
        <v>77.800003000000004</v>
      </c>
      <c r="E2011">
        <v>78.239998</v>
      </c>
      <c r="F2011">
        <v>78.239998</v>
      </c>
      <c r="G2011">
        <v>10250700</v>
      </c>
    </row>
    <row r="2012" spans="1:7" x14ac:dyDescent="0.25">
      <c r="A2012" s="20">
        <v>42760</v>
      </c>
      <c r="B2012">
        <v>77</v>
      </c>
      <c r="C2012">
        <v>77.400002000000001</v>
      </c>
      <c r="D2012">
        <v>76</v>
      </c>
      <c r="E2012">
        <v>76.360000999999997</v>
      </c>
      <c r="F2012">
        <v>76.360000999999997</v>
      </c>
      <c r="G2012">
        <v>9795900</v>
      </c>
    </row>
    <row r="2013" spans="1:7" x14ac:dyDescent="0.25">
      <c r="A2013" s="20">
        <v>42761</v>
      </c>
      <c r="B2013">
        <v>76.599997999999999</v>
      </c>
      <c r="C2013">
        <v>77.599997999999999</v>
      </c>
      <c r="D2013">
        <v>75.879997000000003</v>
      </c>
      <c r="E2013">
        <v>76.680000000000007</v>
      </c>
      <c r="F2013">
        <v>76.680000000000007</v>
      </c>
      <c r="G2013">
        <v>8501100</v>
      </c>
    </row>
    <row r="2014" spans="1:7" x14ac:dyDescent="0.25">
      <c r="A2014" s="20">
        <v>42762</v>
      </c>
      <c r="B2014">
        <v>76.440002000000007</v>
      </c>
      <c r="C2014">
        <v>77.160004000000001</v>
      </c>
      <c r="D2014">
        <v>75.559997999999993</v>
      </c>
      <c r="E2014">
        <v>75.879997000000003</v>
      </c>
      <c r="F2014">
        <v>75.879997000000003</v>
      </c>
      <c r="G2014">
        <v>6991300</v>
      </c>
    </row>
    <row r="2015" spans="1:7" x14ac:dyDescent="0.25">
      <c r="A2015" s="20">
        <v>42765</v>
      </c>
      <c r="B2015">
        <v>77.400002000000001</v>
      </c>
      <c r="C2015">
        <v>81.279999000000004</v>
      </c>
      <c r="D2015">
        <v>77.400002000000001</v>
      </c>
      <c r="E2015">
        <v>78</v>
      </c>
      <c r="F2015">
        <v>78</v>
      </c>
      <c r="G2015">
        <v>16507300</v>
      </c>
    </row>
    <row r="2016" spans="1:7" x14ac:dyDescent="0.25">
      <c r="A2016" s="20">
        <v>42766</v>
      </c>
      <c r="B2016">
        <v>78.680000000000007</v>
      </c>
      <c r="C2016">
        <v>80.120002999999997</v>
      </c>
      <c r="D2016">
        <v>77.559997999999993</v>
      </c>
      <c r="E2016">
        <v>77.680000000000007</v>
      </c>
      <c r="F2016">
        <v>77.680000000000007</v>
      </c>
      <c r="G2016">
        <v>12693200</v>
      </c>
    </row>
    <row r="2017" spans="1:7" x14ac:dyDescent="0.25">
      <c r="A2017" s="20">
        <v>42767</v>
      </c>
      <c r="B2017">
        <v>76.120002999999997</v>
      </c>
      <c r="C2017">
        <v>77.319999999999993</v>
      </c>
      <c r="D2017">
        <v>75.400002000000001</v>
      </c>
      <c r="E2017">
        <v>76.400002000000001</v>
      </c>
      <c r="F2017">
        <v>76.400002000000001</v>
      </c>
      <c r="G2017">
        <v>10459400</v>
      </c>
    </row>
    <row r="2018" spans="1:7" x14ac:dyDescent="0.25">
      <c r="A2018" s="20">
        <v>42768</v>
      </c>
      <c r="B2018">
        <v>76.959998999999996</v>
      </c>
      <c r="C2018">
        <v>77.639999000000003</v>
      </c>
      <c r="D2018">
        <v>76.160004000000001</v>
      </c>
      <c r="E2018">
        <v>76.800003000000004</v>
      </c>
      <c r="F2018">
        <v>76.800003000000004</v>
      </c>
      <c r="G2018">
        <v>8248300</v>
      </c>
    </row>
    <row r="2019" spans="1:7" x14ac:dyDescent="0.25">
      <c r="A2019" s="20">
        <v>42769</v>
      </c>
      <c r="B2019">
        <v>75.360000999999997</v>
      </c>
      <c r="C2019">
        <v>75.839995999999999</v>
      </c>
      <c r="D2019">
        <v>74.480002999999996</v>
      </c>
      <c r="E2019">
        <v>75.279999000000004</v>
      </c>
      <c r="F2019">
        <v>75.279999000000004</v>
      </c>
      <c r="G2019">
        <v>8355100</v>
      </c>
    </row>
    <row r="2020" spans="1:7" x14ac:dyDescent="0.25">
      <c r="A2020" s="20">
        <v>42772</v>
      </c>
      <c r="B2020">
        <v>76.120002999999997</v>
      </c>
      <c r="C2020">
        <v>76.360000999999997</v>
      </c>
      <c r="D2020">
        <v>74.879997000000003</v>
      </c>
      <c r="E2020">
        <v>75.199996999999996</v>
      </c>
      <c r="F2020">
        <v>75.199996999999996</v>
      </c>
      <c r="G2020">
        <v>8435700</v>
      </c>
    </row>
    <row r="2021" spans="1:7" x14ac:dyDescent="0.25">
      <c r="A2021" s="20">
        <v>42773</v>
      </c>
      <c r="B2021">
        <v>75.160004000000001</v>
      </c>
      <c r="C2021">
        <v>76</v>
      </c>
      <c r="D2021">
        <v>74.959998999999996</v>
      </c>
      <c r="E2021">
        <v>75.919998000000007</v>
      </c>
      <c r="F2021">
        <v>75.919998000000007</v>
      </c>
      <c r="G2021">
        <v>7285500</v>
      </c>
    </row>
    <row r="2022" spans="1:7" x14ac:dyDescent="0.25">
      <c r="A2022" s="20">
        <v>42774</v>
      </c>
      <c r="B2022">
        <v>76.199996999999996</v>
      </c>
      <c r="C2022">
        <v>77.080001999999993</v>
      </c>
      <c r="D2022">
        <v>75.040001000000004</v>
      </c>
      <c r="E2022">
        <v>75.519997000000004</v>
      </c>
      <c r="F2022">
        <v>75.519997000000004</v>
      </c>
      <c r="G2022">
        <v>10313400</v>
      </c>
    </row>
    <row r="2023" spans="1:7" x14ac:dyDescent="0.25">
      <c r="A2023" s="20">
        <v>42775</v>
      </c>
      <c r="B2023">
        <v>75.519997000000004</v>
      </c>
      <c r="C2023">
        <v>75.519997000000004</v>
      </c>
      <c r="D2023">
        <v>73.279999000000004</v>
      </c>
      <c r="E2023">
        <v>74.080001999999993</v>
      </c>
      <c r="F2023">
        <v>74.080001999999993</v>
      </c>
      <c r="G2023">
        <v>9333200</v>
      </c>
    </row>
    <row r="2024" spans="1:7" x14ac:dyDescent="0.25">
      <c r="A2024" s="20">
        <v>42776</v>
      </c>
      <c r="B2024">
        <v>73.199996999999996</v>
      </c>
      <c r="C2024">
        <v>73.360000999999997</v>
      </c>
      <c r="D2024">
        <v>72.319999999999993</v>
      </c>
      <c r="E2024">
        <v>72.839995999999999</v>
      </c>
      <c r="F2024">
        <v>72.839995999999999</v>
      </c>
      <c r="G2024">
        <v>11237400</v>
      </c>
    </row>
    <row r="2025" spans="1:7" x14ac:dyDescent="0.25">
      <c r="A2025" s="20">
        <v>42779</v>
      </c>
      <c r="B2025">
        <v>71.559997999999993</v>
      </c>
      <c r="C2025">
        <v>71.760002</v>
      </c>
      <c r="D2025">
        <v>70.239998</v>
      </c>
      <c r="E2025">
        <v>70.559997999999993</v>
      </c>
      <c r="F2025">
        <v>70.559997999999993</v>
      </c>
      <c r="G2025">
        <v>11427900</v>
      </c>
    </row>
    <row r="2026" spans="1:7" x14ac:dyDescent="0.25">
      <c r="A2026" s="20">
        <v>42780</v>
      </c>
      <c r="B2026">
        <v>70.440002000000007</v>
      </c>
      <c r="C2026">
        <v>70.559997999999993</v>
      </c>
      <c r="D2026">
        <v>67.440002000000007</v>
      </c>
      <c r="E2026">
        <v>67.519997000000004</v>
      </c>
      <c r="F2026">
        <v>67.519997000000004</v>
      </c>
      <c r="G2026">
        <v>13261500</v>
      </c>
    </row>
    <row r="2027" spans="1:7" x14ac:dyDescent="0.25">
      <c r="A2027" s="20">
        <v>42781</v>
      </c>
      <c r="B2027">
        <v>67.480002999999996</v>
      </c>
      <c r="C2027">
        <v>69.839995999999999</v>
      </c>
      <c r="D2027">
        <v>67.040001000000004</v>
      </c>
      <c r="E2027">
        <v>69.639999000000003</v>
      </c>
      <c r="F2027">
        <v>69.639999000000003</v>
      </c>
      <c r="G2027">
        <v>15211400</v>
      </c>
    </row>
    <row r="2028" spans="1:7" x14ac:dyDescent="0.25">
      <c r="A2028" s="20">
        <v>42782</v>
      </c>
      <c r="B2028">
        <v>69.639999000000003</v>
      </c>
      <c r="C2028">
        <v>73.599997999999999</v>
      </c>
      <c r="D2028">
        <v>69.519997000000004</v>
      </c>
      <c r="E2028">
        <v>70</v>
      </c>
      <c r="F2028">
        <v>70</v>
      </c>
      <c r="G2028">
        <v>19553500</v>
      </c>
    </row>
    <row r="2029" spans="1:7" x14ac:dyDescent="0.25">
      <c r="A2029" s="20">
        <v>42783</v>
      </c>
      <c r="B2029">
        <v>71.720000999999996</v>
      </c>
      <c r="C2029">
        <v>72.199996999999996</v>
      </c>
      <c r="D2029">
        <v>69.879997000000003</v>
      </c>
      <c r="E2029">
        <v>70.160004000000001</v>
      </c>
      <c r="F2029">
        <v>70.160004000000001</v>
      </c>
      <c r="G2029">
        <v>12201100</v>
      </c>
    </row>
    <row r="2030" spans="1:7" x14ac:dyDescent="0.25">
      <c r="A2030" s="20">
        <v>42787</v>
      </c>
      <c r="B2030">
        <v>69.199996999999996</v>
      </c>
      <c r="C2030">
        <v>71.319999999999993</v>
      </c>
      <c r="D2030">
        <v>68.959998999999996</v>
      </c>
      <c r="E2030">
        <v>71.040001000000004</v>
      </c>
      <c r="F2030">
        <v>71.040001000000004</v>
      </c>
      <c r="G2030">
        <v>10291100</v>
      </c>
    </row>
    <row r="2031" spans="1:7" x14ac:dyDescent="0.25">
      <c r="A2031" s="20">
        <v>42788</v>
      </c>
      <c r="B2031">
        <v>71.599997999999999</v>
      </c>
      <c r="C2031">
        <v>72.639999000000003</v>
      </c>
      <c r="D2031">
        <v>70.440002000000007</v>
      </c>
      <c r="E2031">
        <v>71.360000999999997</v>
      </c>
      <c r="F2031">
        <v>71.360000999999997</v>
      </c>
      <c r="G2031">
        <v>10876300</v>
      </c>
    </row>
    <row r="2032" spans="1:7" x14ac:dyDescent="0.25">
      <c r="A2032" s="20">
        <v>42789</v>
      </c>
      <c r="B2032">
        <v>71.480002999999996</v>
      </c>
      <c r="C2032">
        <v>74.319999999999993</v>
      </c>
      <c r="D2032">
        <v>71.279999000000004</v>
      </c>
      <c r="E2032">
        <v>73.120002999999997</v>
      </c>
      <c r="F2032">
        <v>73.120002999999997</v>
      </c>
      <c r="G2032">
        <v>14310700</v>
      </c>
    </row>
    <row r="2033" spans="1:7" x14ac:dyDescent="0.25">
      <c r="A2033" s="20">
        <v>42790</v>
      </c>
      <c r="B2033">
        <v>75.879997000000003</v>
      </c>
      <c r="C2033">
        <v>76.239998</v>
      </c>
      <c r="D2033">
        <v>72.080001999999993</v>
      </c>
      <c r="E2033">
        <v>72.360000999999997</v>
      </c>
      <c r="F2033">
        <v>72.360000999999997</v>
      </c>
      <c r="G2033">
        <v>13488200</v>
      </c>
    </row>
    <row r="2034" spans="1:7" x14ac:dyDescent="0.25">
      <c r="A2034" s="20">
        <v>42793</v>
      </c>
      <c r="B2034">
        <v>72.319999999999993</v>
      </c>
      <c r="C2034">
        <v>72.959998999999996</v>
      </c>
      <c r="D2034">
        <v>70.360000999999997</v>
      </c>
      <c r="E2034">
        <v>71.919998000000007</v>
      </c>
      <c r="F2034">
        <v>71.919998000000007</v>
      </c>
      <c r="G2034">
        <v>9803700</v>
      </c>
    </row>
    <row r="2035" spans="1:7" x14ac:dyDescent="0.25">
      <c r="A2035" s="20">
        <v>42794</v>
      </c>
      <c r="B2035">
        <v>72.319999999999993</v>
      </c>
      <c r="C2035">
        <v>74.199996999999996</v>
      </c>
      <c r="D2035">
        <v>71.839995999999999</v>
      </c>
      <c r="E2035">
        <v>73.680000000000007</v>
      </c>
      <c r="F2035">
        <v>73.680000000000007</v>
      </c>
      <c r="G2035">
        <v>11287500</v>
      </c>
    </row>
    <row r="2036" spans="1:7" x14ac:dyDescent="0.25">
      <c r="A2036" s="20">
        <v>42795</v>
      </c>
      <c r="B2036">
        <v>70.480002999999996</v>
      </c>
      <c r="C2036">
        <v>72.279999000000004</v>
      </c>
      <c r="D2036">
        <v>70.040001000000004</v>
      </c>
      <c r="E2036">
        <v>72.199996999999996</v>
      </c>
      <c r="F2036">
        <v>72.199996999999996</v>
      </c>
      <c r="G2036">
        <v>12859100</v>
      </c>
    </row>
    <row r="2037" spans="1:7" x14ac:dyDescent="0.25">
      <c r="A2037" s="20">
        <v>42796</v>
      </c>
      <c r="B2037">
        <v>72.199996999999996</v>
      </c>
      <c r="C2037">
        <v>73</v>
      </c>
      <c r="D2037">
        <v>70.760002</v>
      </c>
      <c r="E2037">
        <v>72.239998</v>
      </c>
      <c r="F2037">
        <v>72.239998</v>
      </c>
      <c r="G2037">
        <v>11454400</v>
      </c>
    </row>
    <row r="2038" spans="1:7" x14ac:dyDescent="0.25">
      <c r="A2038" s="20">
        <v>42797</v>
      </c>
      <c r="B2038">
        <v>71.319999999999993</v>
      </c>
      <c r="C2038">
        <v>71.360000999999997</v>
      </c>
      <c r="D2038">
        <v>69.760002</v>
      </c>
      <c r="E2038">
        <v>70.160004000000001</v>
      </c>
      <c r="F2038">
        <v>70.160004000000001</v>
      </c>
      <c r="G2038">
        <v>8874700</v>
      </c>
    </row>
    <row r="2039" spans="1:7" x14ac:dyDescent="0.25">
      <c r="A2039" s="20">
        <v>42800</v>
      </c>
      <c r="B2039">
        <v>70</v>
      </c>
      <c r="C2039">
        <v>70.319999999999993</v>
      </c>
      <c r="D2039">
        <v>68.559997999999993</v>
      </c>
      <c r="E2039">
        <v>68.839995999999999</v>
      </c>
      <c r="F2039">
        <v>68.839995999999999</v>
      </c>
      <c r="G2039">
        <v>8019700</v>
      </c>
    </row>
    <row r="2040" spans="1:7" x14ac:dyDescent="0.25">
      <c r="A2040" s="20">
        <v>42801</v>
      </c>
      <c r="B2040">
        <v>68.839995999999999</v>
      </c>
      <c r="C2040">
        <v>69.639999000000003</v>
      </c>
      <c r="D2040">
        <v>67.680000000000007</v>
      </c>
      <c r="E2040">
        <v>68.839995999999999</v>
      </c>
      <c r="F2040">
        <v>68.839995999999999</v>
      </c>
      <c r="G2040">
        <v>10168600</v>
      </c>
    </row>
    <row r="2041" spans="1:7" x14ac:dyDescent="0.25">
      <c r="A2041" s="20">
        <v>42802</v>
      </c>
      <c r="B2041">
        <v>68.160004000000001</v>
      </c>
      <c r="C2041">
        <v>69.599997999999999</v>
      </c>
      <c r="D2041">
        <v>67.480002999999996</v>
      </c>
      <c r="E2041">
        <v>69.239998</v>
      </c>
      <c r="F2041">
        <v>69.239998</v>
      </c>
      <c r="G2041">
        <v>10183800</v>
      </c>
    </row>
    <row r="2042" spans="1:7" x14ac:dyDescent="0.25">
      <c r="A2042" s="20">
        <v>42803</v>
      </c>
      <c r="B2042">
        <v>68.959998999999996</v>
      </c>
      <c r="C2042">
        <v>70.199996999999996</v>
      </c>
      <c r="D2042">
        <v>68.120002999999997</v>
      </c>
      <c r="E2042">
        <v>69.040001000000004</v>
      </c>
      <c r="F2042">
        <v>69.040001000000004</v>
      </c>
      <c r="G2042">
        <v>9592500</v>
      </c>
    </row>
    <row r="2043" spans="1:7" x14ac:dyDescent="0.25">
      <c r="A2043" s="20">
        <v>42804</v>
      </c>
      <c r="B2043">
        <v>68.319999999999993</v>
      </c>
      <c r="C2043">
        <v>69.319999999999993</v>
      </c>
      <c r="D2043">
        <v>67.919998000000007</v>
      </c>
      <c r="E2043">
        <v>68.040001000000004</v>
      </c>
      <c r="F2043">
        <v>68.040001000000004</v>
      </c>
      <c r="G2043">
        <v>8628300</v>
      </c>
    </row>
    <row r="2044" spans="1:7" x14ac:dyDescent="0.25">
      <c r="A2044" s="20">
        <v>42807</v>
      </c>
      <c r="B2044">
        <v>67.720000999999996</v>
      </c>
      <c r="C2044">
        <v>68.120002999999997</v>
      </c>
      <c r="D2044">
        <v>66.519997000000004</v>
      </c>
      <c r="E2044">
        <v>66.680000000000007</v>
      </c>
      <c r="F2044">
        <v>66.680000000000007</v>
      </c>
      <c r="G2044">
        <v>6514500</v>
      </c>
    </row>
    <row r="2045" spans="1:7" x14ac:dyDescent="0.25">
      <c r="A2045" s="20">
        <v>42808</v>
      </c>
      <c r="B2045">
        <v>66.839995999999999</v>
      </c>
      <c r="C2045">
        <v>68.360000999999997</v>
      </c>
      <c r="D2045">
        <v>66.360000999999997</v>
      </c>
      <c r="E2045">
        <v>67.839995999999999</v>
      </c>
      <c r="F2045">
        <v>67.839995999999999</v>
      </c>
      <c r="G2045">
        <v>11095800</v>
      </c>
    </row>
    <row r="2046" spans="1:7" x14ac:dyDescent="0.25">
      <c r="A2046" s="20">
        <v>42809</v>
      </c>
      <c r="B2046">
        <v>67.040001000000004</v>
      </c>
      <c r="C2046">
        <v>67.279999000000004</v>
      </c>
      <c r="D2046">
        <v>64.760002</v>
      </c>
      <c r="E2046">
        <v>65.360000999999997</v>
      </c>
      <c r="F2046">
        <v>65.360000999999997</v>
      </c>
      <c r="G2046">
        <v>12662900</v>
      </c>
    </row>
    <row r="2047" spans="1:7" x14ac:dyDescent="0.25">
      <c r="A2047" s="20">
        <v>42810</v>
      </c>
      <c r="B2047">
        <v>64.919998000000007</v>
      </c>
      <c r="C2047">
        <v>65.120002999999997</v>
      </c>
      <c r="D2047">
        <v>63.880001</v>
      </c>
      <c r="E2047">
        <v>64</v>
      </c>
      <c r="F2047">
        <v>64</v>
      </c>
      <c r="G2047">
        <v>12011500</v>
      </c>
    </row>
    <row r="2048" spans="1:7" x14ac:dyDescent="0.25">
      <c r="A2048" s="20">
        <v>42811</v>
      </c>
      <c r="B2048">
        <v>63.560001</v>
      </c>
      <c r="C2048">
        <v>63.68</v>
      </c>
      <c r="D2048">
        <v>62.279998999999997</v>
      </c>
      <c r="E2048">
        <v>63.240001999999997</v>
      </c>
      <c r="F2048">
        <v>63.240001999999997</v>
      </c>
      <c r="G2048">
        <v>11020900</v>
      </c>
    </row>
    <row r="2049" spans="1:7" x14ac:dyDescent="0.25">
      <c r="A2049" s="20">
        <v>42814</v>
      </c>
      <c r="B2049">
        <v>63.16</v>
      </c>
      <c r="C2049">
        <v>63.360000999999997</v>
      </c>
      <c r="D2049">
        <v>62.400002000000001</v>
      </c>
      <c r="E2049">
        <v>63.240001999999997</v>
      </c>
      <c r="F2049">
        <v>63.240001999999997</v>
      </c>
      <c r="G2049">
        <v>9308900</v>
      </c>
    </row>
    <row r="2050" spans="1:7" x14ac:dyDescent="0.25">
      <c r="A2050" s="20">
        <v>42815</v>
      </c>
      <c r="B2050">
        <v>62.080002</v>
      </c>
      <c r="C2050">
        <v>66.319999999999993</v>
      </c>
      <c r="D2050">
        <v>61.639999000000003</v>
      </c>
      <c r="E2050">
        <v>65.599997999999999</v>
      </c>
      <c r="F2050">
        <v>65.599997999999999</v>
      </c>
      <c r="G2050">
        <v>27779900</v>
      </c>
    </row>
    <row r="2051" spans="1:7" x14ac:dyDescent="0.25">
      <c r="A2051" s="20">
        <v>42816</v>
      </c>
      <c r="B2051">
        <v>66.319999999999993</v>
      </c>
      <c r="C2051">
        <v>67.279999000000004</v>
      </c>
      <c r="D2051">
        <v>65</v>
      </c>
      <c r="E2051">
        <v>65.959998999999996</v>
      </c>
      <c r="F2051">
        <v>65.959998999999996</v>
      </c>
      <c r="G2051">
        <v>15810500</v>
      </c>
    </row>
    <row r="2052" spans="1:7" x14ac:dyDescent="0.25">
      <c r="A2052" s="20">
        <v>42817</v>
      </c>
      <c r="B2052">
        <v>66.599997999999999</v>
      </c>
      <c r="C2052">
        <v>68.639999000000003</v>
      </c>
      <c r="D2052">
        <v>65.120002999999997</v>
      </c>
      <c r="E2052">
        <v>68.319999999999993</v>
      </c>
      <c r="F2052">
        <v>68.319999999999993</v>
      </c>
      <c r="G2052">
        <v>18782900</v>
      </c>
    </row>
    <row r="2053" spans="1:7" x14ac:dyDescent="0.25">
      <c r="A2053" s="20">
        <v>42818</v>
      </c>
      <c r="B2053">
        <v>67.199996999999996</v>
      </c>
      <c r="C2053">
        <v>70</v>
      </c>
      <c r="D2053">
        <v>65.800003000000004</v>
      </c>
      <c r="E2053">
        <v>67.080001999999993</v>
      </c>
      <c r="F2053">
        <v>67.080001999999993</v>
      </c>
      <c r="G2053">
        <v>21788800</v>
      </c>
    </row>
    <row r="2054" spans="1:7" x14ac:dyDescent="0.25">
      <c r="A2054" s="20">
        <v>42821</v>
      </c>
      <c r="B2054">
        <v>69.639999000000003</v>
      </c>
      <c r="C2054">
        <v>70.080001999999993</v>
      </c>
      <c r="D2054">
        <v>65.080001999999993</v>
      </c>
      <c r="E2054">
        <v>65.760002</v>
      </c>
      <c r="F2054">
        <v>65.760002</v>
      </c>
      <c r="G2054">
        <v>19662100</v>
      </c>
    </row>
    <row r="2055" spans="1:7" x14ac:dyDescent="0.25">
      <c r="A2055" s="20">
        <v>42822</v>
      </c>
      <c r="B2055">
        <v>65.040001000000004</v>
      </c>
      <c r="C2055">
        <v>65.080001999999993</v>
      </c>
      <c r="D2055">
        <v>61.959999000000003</v>
      </c>
      <c r="E2055">
        <v>62.16</v>
      </c>
      <c r="F2055">
        <v>62.16</v>
      </c>
      <c r="G2055">
        <v>16071700</v>
      </c>
    </row>
    <row r="2056" spans="1:7" x14ac:dyDescent="0.25">
      <c r="A2056" s="20">
        <v>42823</v>
      </c>
      <c r="B2056">
        <v>61.84</v>
      </c>
      <c r="C2056">
        <v>62.360000999999997</v>
      </c>
      <c r="D2056">
        <v>61.200001</v>
      </c>
      <c r="E2056">
        <v>61.799999</v>
      </c>
      <c r="F2056">
        <v>61.799999</v>
      </c>
      <c r="G2056">
        <v>10365300</v>
      </c>
    </row>
    <row r="2057" spans="1:7" x14ac:dyDescent="0.25">
      <c r="A2057" s="20">
        <v>42824</v>
      </c>
      <c r="B2057">
        <v>61.919998</v>
      </c>
      <c r="C2057">
        <v>62.759998000000003</v>
      </c>
      <c r="D2057">
        <v>61.599997999999999</v>
      </c>
      <c r="E2057">
        <v>62.080002</v>
      </c>
      <c r="F2057">
        <v>62.080002</v>
      </c>
      <c r="G2057">
        <v>9399500</v>
      </c>
    </row>
    <row r="2058" spans="1:7" x14ac:dyDescent="0.25">
      <c r="A2058" s="20">
        <v>42825</v>
      </c>
      <c r="B2058">
        <v>62.16</v>
      </c>
      <c r="C2058">
        <v>63.32</v>
      </c>
      <c r="D2058">
        <v>61.720001000000003</v>
      </c>
      <c r="E2058">
        <v>63.16</v>
      </c>
      <c r="F2058">
        <v>63.16</v>
      </c>
      <c r="G2058">
        <v>10013400</v>
      </c>
    </row>
    <row r="2059" spans="1:7" x14ac:dyDescent="0.25">
      <c r="A2059" s="20">
        <v>42828</v>
      </c>
      <c r="B2059">
        <v>63.240001999999997</v>
      </c>
      <c r="C2059">
        <v>65.839995999999999</v>
      </c>
      <c r="D2059">
        <v>62.919998</v>
      </c>
      <c r="E2059">
        <v>63.400002000000001</v>
      </c>
      <c r="F2059">
        <v>63.400002000000001</v>
      </c>
      <c r="G2059">
        <v>15901600</v>
      </c>
    </row>
    <row r="2060" spans="1:7" x14ac:dyDescent="0.25">
      <c r="A2060" s="20">
        <v>42829</v>
      </c>
      <c r="B2060">
        <v>64.360000999999997</v>
      </c>
      <c r="C2060">
        <v>64.639999000000003</v>
      </c>
      <c r="D2060">
        <v>62.400002000000001</v>
      </c>
      <c r="E2060">
        <v>62.720001000000003</v>
      </c>
      <c r="F2060">
        <v>62.720001000000003</v>
      </c>
      <c r="G2060">
        <v>10440500</v>
      </c>
    </row>
    <row r="2061" spans="1:7" x14ac:dyDescent="0.25">
      <c r="A2061" s="20">
        <v>42830</v>
      </c>
      <c r="B2061">
        <v>62</v>
      </c>
      <c r="C2061">
        <v>65</v>
      </c>
      <c r="D2061">
        <v>61.32</v>
      </c>
      <c r="E2061">
        <v>64.680000000000007</v>
      </c>
      <c r="F2061">
        <v>64.680000000000007</v>
      </c>
      <c r="G2061">
        <v>17261500</v>
      </c>
    </row>
    <row r="2062" spans="1:7" x14ac:dyDescent="0.25">
      <c r="A2062" s="20">
        <v>42831</v>
      </c>
      <c r="B2062">
        <v>64.080001999999993</v>
      </c>
      <c r="C2062">
        <v>64.519997000000004</v>
      </c>
      <c r="D2062">
        <v>62.240001999999997</v>
      </c>
      <c r="E2062">
        <v>63.560001</v>
      </c>
      <c r="F2062">
        <v>63.560001</v>
      </c>
      <c r="G2062">
        <v>14050700</v>
      </c>
    </row>
    <row r="2063" spans="1:7" x14ac:dyDescent="0.25">
      <c r="A2063" s="20">
        <v>42832</v>
      </c>
      <c r="B2063">
        <v>64.480002999999996</v>
      </c>
      <c r="C2063">
        <v>66.080001999999993</v>
      </c>
      <c r="D2063">
        <v>63.799999</v>
      </c>
      <c r="E2063">
        <v>65.800003000000004</v>
      </c>
      <c r="F2063">
        <v>65.800003000000004</v>
      </c>
      <c r="G2063">
        <v>17029900</v>
      </c>
    </row>
    <row r="2064" spans="1:7" x14ac:dyDescent="0.25">
      <c r="A2064" s="20">
        <v>42835</v>
      </c>
      <c r="B2064">
        <v>66.080001999999993</v>
      </c>
      <c r="C2064">
        <v>68.319999999999993</v>
      </c>
      <c r="D2064">
        <v>65.279999000000004</v>
      </c>
      <c r="E2064">
        <v>68.279999000000004</v>
      </c>
      <c r="F2064">
        <v>68.279999000000004</v>
      </c>
      <c r="G2064">
        <v>16807700</v>
      </c>
    </row>
    <row r="2065" spans="1:7" x14ac:dyDescent="0.25">
      <c r="A2065" s="20">
        <v>42836</v>
      </c>
      <c r="B2065">
        <v>69.959998999999996</v>
      </c>
      <c r="C2065">
        <v>72.080001999999993</v>
      </c>
      <c r="D2065">
        <v>69.480002999999996</v>
      </c>
      <c r="E2065">
        <v>71.360000999999997</v>
      </c>
      <c r="F2065">
        <v>71.360000999999997</v>
      </c>
      <c r="G2065">
        <v>23306600</v>
      </c>
    </row>
    <row r="2066" spans="1:7" x14ac:dyDescent="0.25">
      <c r="A2066" s="20">
        <v>42837</v>
      </c>
      <c r="B2066">
        <v>71.400002000000001</v>
      </c>
      <c r="C2066">
        <v>72.480002999999996</v>
      </c>
      <c r="D2066">
        <v>70.400002000000001</v>
      </c>
      <c r="E2066">
        <v>71.680000000000007</v>
      </c>
      <c r="F2066">
        <v>71.680000000000007</v>
      </c>
      <c r="G2066">
        <v>19687100</v>
      </c>
    </row>
    <row r="2067" spans="1:7" x14ac:dyDescent="0.25">
      <c r="A2067" s="20">
        <v>42838</v>
      </c>
      <c r="B2067">
        <v>71.919998000000007</v>
      </c>
      <c r="C2067">
        <v>73.599997999999999</v>
      </c>
      <c r="D2067">
        <v>70.480002999999996</v>
      </c>
      <c r="E2067">
        <v>73.040001000000004</v>
      </c>
      <c r="F2067">
        <v>73.040001000000004</v>
      </c>
      <c r="G2067">
        <v>19089700</v>
      </c>
    </row>
    <row r="2068" spans="1:7" x14ac:dyDescent="0.25">
      <c r="A2068" s="20">
        <v>42842</v>
      </c>
      <c r="B2068">
        <v>71.839995999999999</v>
      </c>
      <c r="C2068">
        <v>71.959998999999996</v>
      </c>
      <c r="D2068">
        <v>69.440002000000007</v>
      </c>
      <c r="E2068">
        <v>69.440002000000007</v>
      </c>
      <c r="F2068">
        <v>69.440002000000007</v>
      </c>
      <c r="G2068">
        <v>13510200</v>
      </c>
    </row>
    <row r="2069" spans="1:7" x14ac:dyDescent="0.25">
      <c r="A2069" s="20">
        <v>42843</v>
      </c>
      <c r="B2069">
        <v>70.319999999999993</v>
      </c>
      <c r="C2069">
        <v>71.559997999999993</v>
      </c>
      <c r="D2069">
        <v>68.760002</v>
      </c>
      <c r="E2069">
        <v>68.839995999999999</v>
      </c>
      <c r="F2069">
        <v>68.839995999999999</v>
      </c>
      <c r="G2069">
        <v>18184600</v>
      </c>
    </row>
    <row r="2070" spans="1:7" x14ac:dyDescent="0.25">
      <c r="A2070" s="20">
        <v>42844</v>
      </c>
      <c r="B2070">
        <v>67.800003000000004</v>
      </c>
      <c r="C2070">
        <v>71.040001000000004</v>
      </c>
      <c r="D2070">
        <v>67.319999999999993</v>
      </c>
      <c r="E2070">
        <v>70.440002000000007</v>
      </c>
      <c r="F2070">
        <v>70.440002000000007</v>
      </c>
      <c r="G2070">
        <v>14174300</v>
      </c>
    </row>
    <row r="2071" spans="1:7" x14ac:dyDescent="0.25">
      <c r="A2071" s="20">
        <v>42845</v>
      </c>
      <c r="B2071">
        <v>69.480002999999996</v>
      </c>
      <c r="C2071">
        <v>70.599997999999999</v>
      </c>
      <c r="D2071">
        <v>68.040001000000004</v>
      </c>
      <c r="E2071">
        <v>68.639999000000003</v>
      </c>
      <c r="F2071">
        <v>68.639999000000003</v>
      </c>
      <c r="G2071">
        <v>16266000</v>
      </c>
    </row>
    <row r="2072" spans="1:7" x14ac:dyDescent="0.25">
      <c r="A2072" s="20">
        <v>42846</v>
      </c>
      <c r="B2072">
        <v>69.120002999999997</v>
      </c>
      <c r="C2072">
        <v>70.440002000000007</v>
      </c>
      <c r="D2072">
        <v>68.720000999999996</v>
      </c>
      <c r="E2072">
        <v>68.800003000000004</v>
      </c>
      <c r="F2072">
        <v>68.800003000000004</v>
      </c>
      <c r="G2072">
        <v>16488100</v>
      </c>
    </row>
    <row r="2073" spans="1:7" x14ac:dyDescent="0.25">
      <c r="A2073" s="20">
        <v>42849</v>
      </c>
      <c r="B2073">
        <v>63.32</v>
      </c>
      <c r="C2073">
        <v>64.239998</v>
      </c>
      <c r="D2073">
        <v>61.32</v>
      </c>
      <c r="E2073">
        <v>61.48</v>
      </c>
      <c r="F2073">
        <v>61.48</v>
      </c>
      <c r="G2073">
        <v>18302900</v>
      </c>
    </row>
    <row r="2074" spans="1:7" x14ac:dyDescent="0.25">
      <c r="A2074" s="20">
        <v>42850</v>
      </c>
      <c r="B2074">
        <v>60.599997999999999</v>
      </c>
      <c r="C2074">
        <v>60.959999000000003</v>
      </c>
      <c r="D2074">
        <v>59.919998</v>
      </c>
      <c r="E2074">
        <v>60.119999</v>
      </c>
      <c r="F2074">
        <v>60.119999</v>
      </c>
      <c r="G2074">
        <v>8905900</v>
      </c>
    </row>
    <row r="2075" spans="1:7" x14ac:dyDescent="0.25">
      <c r="A2075" s="20">
        <v>42851</v>
      </c>
      <c r="B2075">
        <v>60.279998999999997</v>
      </c>
      <c r="C2075">
        <v>61.639999000000003</v>
      </c>
      <c r="D2075">
        <v>59.959999000000003</v>
      </c>
      <c r="E2075">
        <v>60.599997999999999</v>
      </c>
      <c r="F2075">
        <v>60.599997999999999</v>
      </c>
      <c r="G2075">
        <v>12891000</v>
      </c>
    </row>
    <row r="2076" spans="1:7" x14ac:dyDescent="0.25">
      <c r="A2076" s="20">
        <v>42852</v>
      </c>
      <c r="B2076">
        <v>60.040000999999997</v>
      </c>
      <c r="C2076">
        <v>60.799999</v>
      </c>
      <c r="D2076">
        <v>59.880001</v>
      </c>
      <c r="E2076">
        <v>60.040000999999997</v>
      </c>
      <c r="F2076">
        <v>60.040000999999997</v>
      </c>
      <c r="G2076">
        <v>10090400</v>
      </c>
    </row>
    <row r="2077" spans="1:7" x14ac:dyDescent="0.25">
      <c r="A2077" s="20">
        <v>42853</v>
      </c>
      <c r="B2077">
        <v>60.16</v>
      </c>
      <c r="C2077">
        <v>60.84</v>
      </c>
      <c r="D2077">
        <v>60</v>
      </c>
      <c r="E2077">
        <v>60.040000999999997</v>
      </c>
      <c r="F2077">
        <v>60.040000999999997</v>
      </c>
      <c r="G2077">
        <v>11194200</v>
      </c>
    </row>
    <row r="2078" spans="1:7" x14ac:dyDescent="0.25">
      <c r="A2078" s="20">
        <v>42856</v>
      </c>
      <c r="B2078">
        <v>59.439999</v>
      </c>
      <c r="C2078">
        <v>59.560001</v>
      </c>
      <c r="D2078">
        <v>57.240001999999997</v>
      </c>
      <c r="E2078">
        <v>57.799999</v>
      </c>
      <c r="F2078">
        <v>57.799999</v>
      </c>
      <c r="G2078">
        <v>11202900</v>
      </c>
    </row>
    <row r="2079" spans="1:7" x14ac:dyDescent="0.25">
      <c r="A2079" s="20">
        <v>42857</v>
      </c>
      <c r="B2079">
        <v>57.720001000000003</v>
      </c>
      <c r="C2079">
        <v>58.48</v>
      </c>
      <c r="D2079">
        <v>57.560001</v>
      </c>
      <c r="E2079">
        <v>57.84</v>
      </c>
      <c r="F2079">
        <v>57.84</v>
      </c>
      <c r="G2079">
        <v>8953700</v>
      </c>
    </row>
    <row r="2080" spans="1:7" x14ac:dyDescent="0.25">
      <c r="A2080" s="20">
        <v>42858</v>
      </c>
      <c r="B2080">
        <v>58.560001</v>
      </c>
      <c r="C2080">
        <v>59.400002000000001</v>
      </c>
      <c r="D2080">
        <v>58.080002</v>
      </c>
      <c r="E2080">
        <v>59.119999</v>
      </c>
      <c r="F2080">
        <v>59.119999</v>
      </c>
      <c r="G2080">
        <v>12011300</v>
      </c>
    </row>
    <row r="2081" spans="1:7" x14ac:dyDescent="0.25">
      <c r="A2081" s="20">
        <v>42859</v>
      </c>
      <c r="B2081">
        <v>58.16</v>
      </c>
      <c r="C2081">
        <v>59.599997999999999</v>
      </c>
      <c r="D2081">
        <v>57.400002000000001</v>
      </c>
      <c r="E2081">
        <v>57.48</v>
      </c>
      <c r="F2081">
        <v>57.48</v>
      </c>
      <c r="G2081">
        <v>14677600</v>
      </c>
    </row>
    <row r="2082" spans="1:7" x14ac:dyDescent="0.25">
      <c r="A2082" s="20">
        <v>42860</v>
      </c>
      <c r="B2082">
        <v>57.48</v>
      </c>
      <c r="C2082">
        <v>58.16</v>
      </c>
      <c r="D2082">
        <v>57.16</v>
      </c>
      <c r="E2082">
        <v>57.799999</v>
      </c>
      <c r="F2082">
        <v>57.799999</v>
      </c>
      <c r="G2082">
        <v>11582400</v>
      </c>
    </row>
    <row r="2083" spans="1:7" x14ac:dyDescent="0.25">
      <c r="A2083" s="20">
        <v>42863</v>
      </c>
      <c r="B2083">
        <v>57.040000999999997</v>
      </c>
      <c r="C2083">
        <v>57.080002</v>
      </c>
      <c r="D2083">
        <v>56.040000999999997</v>
      </c>
      <c r="E2083">
        <v>56.360000999999997</v>
      </c>
      <c r="F2083">
        <v>56.360000999999997</v>
      </c>
      <c r="G2083">
        <v>11391600</v>
      </c>
    </row>
    <row r="2084" spans="1:7" x14ac:dyDescent="0.25">
      <c r="A2084" s="20">
        <v>42864</v>
      </c>
      <c r="B2084">
        <v>55.599997999999999</v>
      </c>
      <c r="C2084">
        <v>56.720001000000003</v>
      </c>
      <c r="D2084">
        <v>55.439999</v>
      </c>
      <c r="E2084">
        <v>56.200001</v>
      </c>
      <c r="F2084">
        <v>56.200001</v>
      </c>
      <c r="G2084">
        <v>11028100</v>
      </c>
    </row>
    <row r="2085" spans="1:7" x14ac:dyDescent="0.25">
      <c r="A2085" s="20">
        <v>42865</v>
      </c>
      <c r="B2085">
        <v>56.599997999999999</v>
      </c>
      <c r="C2085">
        <v>56.599997999999999</v>
      </c>
      <c r="D2085">
        <v>56</v>
      </c>
      <c r="E2085">
        <v>56.400002000000001</v>
      </c>
      <c r="F2085">
        <v>56.400002000000001</v>
      </c>
      <c r="G2085">
        <v>8671200</v>
      </c>
    </row>
    <row r="2086" spans="1:7" x14ac:dyDescent="0.25">
      <c r="A2086" s="20">
        <v>42866</v>
      </c>
      <c r="B2086">
        <v>57.16</v>
      </c>
      <c r="C2086">
        <v>58.439999</v>
      </c>
      <c r="D2086">
        <v>56.240001999999997</v>
      </c>
      <c r="E2086">
        <v>56.32</v>
      </c>
      <c r="F2086">
        <v>56.32</v>
      </c>
      <c r="G2086">
        <v>19028000</v>
      </c>
    </row>
    <row r="2087" spans="1:7" x14ac:dyDescent="0.25">
      <c r="A2087" s="20">
        <v>42867</v>
      </c>
      <c r="B2087">
        <v>56.639999000000003</v>
      </c>
      <c r="C2087">
        <v>56.880001</v>
      </c>
      <c r="D2087">
        <v>56.16</v>
      </c>
      <c r="E2087">
        <v>56.16</v>
      </c>
      <c r="F2087">
        <v>56.16</v>
      </c>
      <c r="G2087">
        <v>8894200</v>
      </c>
    </row>
    <row r="2088" spans="1:7" x14ac:dyDescent="0.25">
      <c r="A2088" s="20">
        <v>42870</v>
      </c>
      <c r="B2088">
        <v>55.720001000000003</v>
      </c>
      <c r="C2088">
        <v>55.880001</v>
      </c>
      <c r="D2088">
        <v>54.880001</v>
      </c>
      <c r="E2088">
        <v>55.16</v>
      </c>
      <c r="F2088">
        <v>55.16</v>
      </c>
      <c r="G2088">
        <v>10537900</v>
      </c>
    </row>
    <row r="2089" spans="1:7" x14ac:dyDescent="0.25">
      <c r="A2089" s="20">
        <v>42871</v>
      </c>
      <c r="B2089">
        <v>54.439999</v>
      </c>
      <c r="C2089">
        <v>55.16</v>
      </c>
      <c r="D2089">
        <v>54.200001</v>
      </c>
      <c r="E2089">
        <v>54.400002000000001</v>
      </c>
      <c r="F2089">
        <v>54.400002000000001</v>
      </c>
      <c r="G2089">
        <v>13572000</v>
      </c>
    </row>
    <row r="2090" spans="1:7" x14ac:dyDescent="0.25">
      <c r="A2090" s="20">
        <v>42872</v>
      </c>
      <c r="B2090">
        <v>57.880001</v>
      </c>
      <c r="C2090">
        <v>64.440002000000007</v>
      </c>
      <c r="D2090">
        <v>57.040000999999997</v>
      </c>
      <c r="E2090">
        <v>64.400002000000001</v>
      </c>
      <c r="F2090">
        <v>64.400002000000001</v>
      </c>
      <c r="G2090">
        <v>42857600</v>
      </c>
    </row>
    <row r="2091" spans="1:7" x14ac:dyDescent="0.25">
      <c r="A2091" s="20">
        <v>42873</v>
      </c>
      <c r="B2091">
        <v>63.880001</v>
      </c>
      <c r="C2091">
        <v>64.360000999999997</v>
      </c>
      <c r="D2091">
        <v>60.959999000000003</v>
      </c>
      <c r="E2091">
        <v>62.959999000000003</v>
      </c>
      <c r="F2091">
        <v>62.959999000000003</v>
      </c>
      <c r="G2091">
        <v>33402800</v>
      </c>
    </row>
    <row r="2092" spans="1:7" x14ac:dyDescent="0.25">
      <c r="A2092" s="20">
        <v>42874</v>
      </c>
      <c r="B2092">
        <v>60.799999</v>
      </c>
      <c r="C2092">
        <v>60.84</v>
      </c>
      <c r="D2092">
        <v>57.439999</v>
      </c>
      <c r="E2092">
        <v>58.560001</v>
      </c>
      <c r="F2092">
        <v>58.560001</v>
      </c>
      <c r="G2092">
        <v>29025100</v>
      </c>
    </row>
    <row r="2093" spans="1:7" x14ac:dyDescent="0.25">
      <c r="A2093" s="20">
        <v>42877</v>
      </c>
      <c r="B2093">
        <v>56.880001</v>
      </c>
      <c r="C2093">
        <v>56.919998</v>
      </c>
      <c r="D2093">
        <v>55.560001</v>
      </c>
      <c r="E2093">
        <v>55.919998</v>
      </c>
      <c r="F2093">
        <v>55.919998</v>
      </c>
      <c r="G2093">
        <v>14955000</v>
      </c>
    </row>
    <row r="2094" spans="1:7" x14ac:dyDescent="0.25">
      <c r="A2094" s="20">
        <v>42878</v>
      </c>
      <c r="B2094">
        <v>55.52</v>
      </c>
      <c r="C2094">
        <v>56.279998999999997</v>
      </c>
      <c r="D2094">
        <v>55.32</v>
      </c>
      <c r="E2094">
        <v>55.84</v>
      </c>
      <c r="F2094">
        <v>55.84</v>
      </c>
      <c r="G2094">
        <v>12623200</v>
      </c>
    </row>
    <row r="2095" spans="1:7" x14ac:dyDescent="0.25">
      <c r="A2095" s="20">
        <v>42879</v>
      </c>
      <c r="B2095">
        <v>55.599997999999999</v>
      </c>
      <c r="C2095">
        <v>56.240001999999997</v>
      </c>
      <c r="D2095">
        <v>54.080002</v>
      </c>
      <c r="E2095">
        <v>54.32</v>
      </c>
      <c r="F2095">
        <v>54.32</v>
      </c>
      <c r="G2095">
        <v>12658800</v>
      </c>
    </row>
    <row r="2096" spans="1:7" x14ac:dyDescent="0.25">
      <c r="A2096" s="20">
        <v>42880</v>
      </c>
      <c r="B2096">
        <v>54.32</v>
      </c>
      <c r="C2096">
        <v>55.279998999999997</v>
      </c>
      <c r="D2096">
        <v>54</v>
      </c>
      <c r="E2096">
        <v>54.799999</v>
      </c>
      <c r="F2096">
        <v>54.799999</v>
      </c>
      <c r="G2096">
        <v>13003000</v>
      </c>
    </row>
    <row r="2097" spans="1:7" x14ac:dyDescent="0.25">
      <c r="A2097" s="20">
        <v>42881</v>
      </c>
      <c r="B2097">
        <v>55.16</v>
      </c>
      <c r="C2097">
        <v>55.16</v>
      </c>
      <c r="D2097">
        <v>53.799999</v>
      </c>
      <c r="E2097">
        <v>53.84</v>
      </c>
      <c r="F2097">
        <v>53.84</v>
      </c>
      <c r="G2097">
        <v>10406800</v>
      </c>
    </row>
    <row r="2098" spans="1:7" x14ac:dyDescent="0.25">
      <c r="A2098" s="20">
        <v>42885</v>
      </c>
      <c r="B2098">
        <v>54.639999000000003</v>
      </c>
      <c r="C2098">
        <v>54.759998000000003</v>
      </c>
      <c r="D2098">
        <v>53.400002000000001</v>
      </c>
      <c r="E2098">
        <v>53.560001</v>
      </c>
      <c r="F2098">
        <v>53.560001</v>
      </c>
      <c r="G2098">
        <v>9967100</v>
      </c>
    </row>
    <row r="2099" spans="1:7" x14ac:dyDescent="0.25">
      <c r="A2099" s="20">
        <v>42886</v>
      </c>
      <c r="B2099">
        <v>53.279998999999997</v>
      </c>
      <c r="C2099">
        <v>55.279998999999997</v>
      </c>
      <c r="D2099">
        <v>53.119999</v>
      </c>
      <c r="E2099">
        <v>53.919998</v>
      </c>
      <c r="F2099">
        <v>53.919998</v>
      </c>
      <c r="G2099">
        <v>17331800</v>
      </c>
    </row>
    <row r="2100" spans="1:7" x14ac:dyDescent="0.25">
      <c r="A2100" s="20">
        <v>42887</v>
      </c>
      <c r="B2100">
        <v>53.360000999999997</v>
      </c>
      <c r="C2100">
        <v>53.52</v>
      </c>
      <c r="D2100">
        <v>52.68</v>
      </c>
      <c r="E2100">
        <v>52.720001000000003</v>
      </c>
      <c r="F2100">
        <v>52.720001000000003</v>
      </c>
      <c r="G2100">
        <v>11718100</v>
      </c>
    </row>
    <row r="2101" spans="1:7" x14ac:dyDescent="0.25">
      <c r="A2101" s="20">
        <v>42888</v>
      </c>
      <c r="B2101">
        <v>53</v>
      </c>
      <c r="C2101">
        <v>53.240001999999997</v>
      </c>
      <c r="D2101">
        <v>52.360000999999997</v>
      </c>
      <c r="E2101">
        <v>52.84</v>
      </c>
      <c r="F2101">
        <v>52.84</v>
      </c>
      <c r="G2101">
        <v>10501300</v>
      </c>
    </row>
    <row r="2102" spans="1:7" x14ac:dyDescent="0.25">
      <c r="A2102" s="20">
        <v>42891</v>
      </c>
      <c r="B2102">
        <v>53.119999</v>
      </c>
      <c r="C2102">
        <v>53.16</v>
      </c>
      <c r="D2102">
        <v>52</v>
      </c>
      <c r="E2102">
        <v>53.119999</v>
      </c>
      <c r="F2102">
        <v>53.119999</v>
      </c>
      <c r="G2102">
        <v>8925600</v>
      </c>
    </row>
    <row r="2103" spans="1:7" x14ac:dyDescent="0.25">
      <c r="A2103" s="20">
        <v>42892</v>
      </c>
      <c r="B2103">
        <v>53.639999000000003</v>
      </c>
      <c r="C2103">
        <v>54.560001</v>
      </c>
      <c r="D2103">
        <v>53.279998999999997</v>
      </c>
      <c r="E2103">
        <v>54.240001999999997</v>
      </c>
      <c r="F2103">
        <v>54.240001999999997</v>
      </c>
      <c r="G2103">
        <v>12941700</v>
      </c>
    </row>
    <row r="2104" spans="1:7" x14ac:dyDescent="0.25">
      <c r="A2104" s="20">
        <v>42893</v>
      </c>
      <c r="B2104">
        <v>53.720001000000003</v>
      </c>
      <c r="C2104">
        <v>55.16</v>
      </c>
      <c r="D2104">
        <v>53.439999</v>
      </c>
      <c r="E2104">
        <v>53.599997999999999</v>
      </c>
      <c r="F2104">
        <v>53.599997999999999</v>
      </c>
      <c r="G2104">
        <v>13319900</v>
      </c>
    </row>
    <row r="2105" spans="1:7" x14ac:dyDescent="0.25">
      <c r="A2105" s="20">
        <v>42894</v>
      </c>
      <c r="B2105">
        <v>53.68</v>
      </c>
      <c r="C2105">
        <v>53.68</v>
      </c>
      <c r="D2105">
        <v>52.119999</v>
      </c>
      <c r="E2105">
        <v>52.52</v>
      </c>
      <c r="F2105">
        <v>52.52</v>
      </c>
      <c r="G2105">
        <v>13564900</v>
      </c>
    </row>
    <row r="2106" spans="1:7" x14ac:dyDescent="0.25">
      <c r="A2106" s="20">
        <v>42895</v>
      </c>
      <c r="B2106">
        <v>52</v>
      </c>
      <c r="C2106">
        <v>55.639999000000003</v>
      </c>
      <c r="D2106">
        <v>51.400002000000001</v>
      </c>
      <c r="E2106">
        <v>53.240001999999997</v>
      </c>
      <c r="F2106">
        <v>53.240001999999997</v>
      </c>
      <c r="G2106">
        <v>27505600</v>
      </c>
    </row>
    <row r="2107" spans="1:7" x14ac:dyDescent="0.25">
      <c r="A2107" s="20">
        <v>42898</v>
      </c>
      <c r="B2107">
        <v>53.919998</v>
      </c>
      <c r="C2107">
        <v>55.279998999999997</v>
      </c>
      <c r="D2107">
        <v>53.639999000000003</v>
      </c>
      <c r="E2107">
        <v>53.84</v>
      </c>
      <c r="F2107">
        <v>53.84</v>
      </c>
      <c r="G2107">
        <v>20392400</v>
      </c>
    </row>
    <row r="2108" spans="1:7" x14ac:dyDescent="0.25">
      <c r="A2108" s="20">
        <v>42899</v>
      </c>
      <c r="B2108">
        <v>52.68</v>
      </c>
      <c r="C2108">
        <v>52.919998</v>
      </c>
      <c r="D2108">
        <v>51.84</v>
      </c>
      <c r="E2108">
        <v>51.959999000000003</v>
      </c>
      <c r="F2108">
        <v>51.959999000000003</v>
      </c>
      <c r="G2108">
        <v>14118900</v>
      </c>
    </row>
    <row r="2109" spans="1:7" x14ac:dyDescent="0.25">
      <c r="A2109" s="20">
        <v>42900</v>
      </c>
      <c r="B2109">
        <v>51.959999000000003</v>
      </c>
      <c r="C2109">
        <v>52.799999</v>
      </c>
      <c r="D2109">
        <v>51.560001</v>
      </c>
      <c r="E2109">
        <v>51.68</v>
      </c>
      <c r="F2109">
        <v>51.68</v>
      </c>
      <c r="G2109">
        <v>20880200</v>
      </c>
    </row>
    <row r="2110" spans="1:7" x14ac:dyDescent="0.25">
      <c r="A2110" s="20">
        <v>42901</v>
      </c>
      <c r="B2110">
        <v>53.759998000000003</v>
      </c>
      <c r="C2110">
        <v>53.919998</v>
      </c>
      <c r="D2110">
        <v>51.880001</v>
      </c>
      <c r="E2110">
        <v>52.360000999999997</v>
      </c>
      <c r="F2110">
        <v>52.360000999999997</v>
      </c>
      <c r="G2110">
        <v>18733000</v>
      </c>
    </row>
    <row r="2111" spans="1:7" x14ac:dyDescent="0.25">
      <c r="A2111" s="20">
        <v>42902</v>
      </c>
      <c r="B2111">
        <v>51.919998</v>
      </c>
      <c r="C2111">
        <v>52.919998</v>
      </c>
      <c r="D2111">
        <v>51.799999</v>
      </c>
      <c r="E2111">
        <v>51.959999000000003</v>
      </c>
      <c r="F2111">
        <v>51.959999000000003</v>
      </c>
      <c r="G2111">
        <v>15963400</v>
      </c>
    </row>
    <row r="2112" spans="1:7" x14ac:dyDescent="0.25">
      <c r="A2112" s="20">
        <v>42905</v>
      </c>
      <c r="B2112">
        <v>51</v>
      </c>
      <c r="C2112">
        <v>51.040000999999997</v>
      </c>
      <c r="D2112">
        <v>50</v>
      </c>
      <c r="E2112">
        <v>50.32</v>
      </c>
      <c r="F2112">
        <v>50.32</v>
      </c>
      <c r="G2112">
        <v>14076200</v>
      </c>
    </row>
    <row r="2113" spans="1:7" x14ac:dyDescent="0.25">
      <c r="A2113" s="20">
        <v>42906</v>
      </c>
      <c r="B2113">
        <v>50.84</v>
      </c>
      <c r="C2113">
        <v>51.880001</v>
      </c>
      <c r="D2113">
        <v>50.639999000000003</v>
      </c>
      <c r="E2113">
        <v>51.639999000000003</v>
      </c>
      <c r="F2113">
        <v>51.639999000000003</v>
      </c>
      <c r="G2113">
        <v>17430500</v>
      </c>
    </row>
    <row r="2114" spans="1:7" x14ac:dyDescent="0.25">
      <c r="A2114" s="20">
        <v>42907</v>
      </c>
      <c r="B2114">
        <v>50.759998000000003</v>
      </c>
      <c r="C2114">
        <v>51.68</v>
      </c>
      <c r="D2114">
        <v>50.439999</v>
      </c>
      <c r="E2114">
        <v>51.16</v>
      </c>
      <c r="F2114">
        <v>51.16</v>
      </c>
      <c r="G2114">
        <v>15834200</v>
      </c>
    </row>
    <row r="2115" spans="1:7" x14ac:dyDescent="0.25">
      <c r="A2115" s="20">
        <v>42908</v>
      </c>
      <c r="B2115">
        <v>51.040000999999997</v>
      </c>
      <c r="C2115">
        <v>51.400002000000001</v>
      </c>
      <c r="D2115">
        <v>50.360000999999997</v>
      </c>
      <c r="E2115">
        <v>50.639999000000003</v>
      </c>
      <c r="F2115">
        <v>50.639999000000003</v>
      </c>
      <c r="G2115">
        <v>11232700</v>
      </c>
    </row>
    <row r="2116" spans="1:7" x14ac:dyDescent="0.25">
      <c r="A2116" s="20">
        <v>42909</v>
      </c>
      <c r="B2116">
        <v>50.599997999999999</v>
      </c>
      <c r="C2116">
        <v>50.959999000000003</v>
      </c>
      <c r="D2116">
        <v>50.040000999999997</v>
      </c>
      <c r="E2116">
        <v>50.16</v>
      </c>
      <c r="F2116">
        <v>50.16</v>
      </c>
      <c r="G2116">
        <v>9531600</v>
      </c>
    </row>
    <row r="2117" spans="1:7" x14ac:dyDescent="0.25">
      <c r="A2117" s="20">
        <v>42912</v>
      </c>
      <c r="B2117">
        <v>49.52</v>
      </c>
      <c r="C2117">
        <v>50</v>
      </c>
      <c r="D2117">
        <v>49</v>
      </c>
      <c r="E2117">
        <v>49.080002</v>
      </c>
      <c r="F2117">
        <v>49.080002</v>
      </c>
      <c r="G2117">
        <v>12640200</v>
      </c>
    </row>
    <row r="2118" spans="1:7" x14ac:dyDescent="0.25">
      <c r="A2118" s="20">
        <v>42913</v>
      </c>
      <c r="B2118">
        <v>49.32</v>
      </c>
      <c r="C2118">
        <v>50.84</v>
      </c>
      <c r="D2118">
        <v>48.759998000000003</v>
      </c>
      <c r="E2118">
        <v>50.68</v>
      </c>
      <c r="F2118">
        <v>50.68</v>
      </c>
      <c r="G2118">
        <v>19584000</v>
      </c>
    </row>
    <row r="2119" spans="1:7" x14ac:dyDescent="0.25">
      <c r="A2119" s="20">
        <v>42914</v>
      </c>
      <c r="B2119">
        <v>49.84</v>
      </c>
      <c r="C2119">
        <v>50.400002000000001</v>
      </c>
      <c r="D2119">
        <v>49</v>
      </c>
      <c r="E2119">
        <v>49.32</v>
      </c>
      <c r="F2119">
        <v>49.32</v>
      </c>
      <c r="G2119">
        <v>12775400</v>
      </c>
    </row>
    <row r="2120" spans="1:7" x14ac:dyDescent="0.25">
      <c r="A2120" s="20">
        <v>42915</v>
      </c>
      <c r="B2120">
        <v>49.360000999999997</v>
      </c>
      <c r="C2120">
        <v>56.639999000000003</v>
      </c>
      <c r="D2120">
        <v>49.32</v>
      </c>
      <c r="E2120">
        <v>51.720001000000003</v>
      </c>
      <c r="F2120">
        <v>51.720001000000003</v>
      </c>
      <c r="G2120">
        <v>47608900</v>
      </c>
    </row>
    <row r="2121" spans="1:7" x14ac:dyDescent="0.25">
      <c r="A2121" s="20">
        <v>42916</v>
      </c>
      <c r="B2121">
        <v>50.48</v>
      </c>
      <c r="C2121">
        <v>52.720001000000003</v>
      </c>
      <c r="D2121">
        <v>50.080002</v>
      </c>
      <c r="E2121">
        <v>51.040000999999997</v>
      </c>
      <c r="F2121">
        <v>51.040000999999997</v>
      </c>
      <c r="G2121">
        <v>24491000</v>
      </c>
    </row>
    <row r="2122" spans="1:7" x14ac:dyDescent="0.25">
      <c r="A2122" s="20">
        <v>42919</v>
      </c>
      <c r="B2122">
        <v>50.200001</v>
      </c>
      <c r="C2122">
        <v>51.759998000000003</v>
      </c>
      <c r="D2122">
        <v>49.880001</v>
      </c>
      <c r="E2122">
        <v>51.599997999999999</v>
      </c>
      <c r="F2122">
        <v>51.599997999999999</v>
      </c>
      <c r="G2122">
        <v>9348300</v>
      </c>
    </row>
    <row r="2123" spans="1:7" x14ac:dyDescent="0.25">
      <c r="A2123" s="20">
        <v>42921</v>
      </c>
      <c r="B2123">
        <v>51.400002000000001</v>
      </c>
      <c r="C2123">
        <v>53.200001</v>
      </c>
      <c r="D2123">
        <v>51</v>
      </c>
      <c r="E2123">
        <v>51.639999000000003</v>
      </c>
      <c r="F2123">
        <v>51.639999000000003</v>
      </c>
      <c r="G2123">
        <v>17748600</v>
      </c>
    </row>
    <row r="2124" spans="1:7" x14ac:dyDescent="0.25">
      <c r="A2124" s="20">
        <v>42922</v>
      </c>
      <c r="B2124">
        <v>52.68</v>
      </c>
      <c r="C2124">
        <v>54.720001000000003</v>
      </c>
      <c r="D2124">
        <v>52.360000999999997</v>
      </c>
      <c r="E2124">
        <v>54.279998999999997</v>
      </c>
      <c r="F2124">
        <v>54.279998999999997</v>
      </c>
      <c r="G2124">
        <v>25536700</v>
      </c>
    </row>
    <row r="2125" spans="1:7" x14ac:dyDescent="0.25">
      <c r="A2125" s="20">
        <v>42923</v>
      </c>
      <c r="B2125">
        <v>53.200001</v>
      </c>
      <c r="C2125">
        <v>53.720001000000003</v>
      </c>
      <c r="D2125">
        <v>52.279998999999997</v>
      </c>
      <c r="E2125">
        <v>52.32</v>
      </c>
      <c r="F2125">
        <v>52.32</v>
      </c>
      <c r="G2125">
        <v>14758800</v>
      </c>
    </row>
    <row r="2126" spans="1:7" x14ac:dyDescent="0.25">
      <c r="A2126" s="20">
        <v>42926</v>
      </c>
      <c r="B2126">
        <v>52.360000999999997</v>
      </c>
      <c r="C2126">
        <v>52.439999</v>
      </c>
      <c r="D2126">
        <v>50.639999000000003</v>
      </c>
      <c r="E2126">
        <v>51.040000999999997</v>
      </c>
      <c r="F2126">
        <v>51.040000999999997</v>
      </c>
      <c r="G2126">
        <v>11886500</v>
      </c>
    </row>
    <row r="2127" spans="1:7" x14ac:dyDescent="0.25">
      <c r="A2127" s="20">
        <v>42927</v>
      </c>
      <c r="B2127">
        <v>51.279998999999997</v>
      </c>
      <c r="C2127">
        <v>53.360000999999997</v>
      </c>
      <c r="D2127">
        <v>50.639999000000003</v>
      </c>
      <c r="E2127">
        <v>50.84</v>
      </c>
      <c r="F2127">
        <v>50.84</v>
      </c>
      <c r="G2127">
        <v>18370700</v>
      </c>
    </row>
    <row r="2128" spans="1:7" x14ac:dyDescent="0.25">
      <c r="A2128" s="20">
        <v>42928</v>
      </c>
      <c r="B2128">
        <v>50.080002</v>
      </c>
      <c r="C2128">
        <v>50.119999</v>
      </c>
      <c r="D2128">
        <v>49.32</v>
      </c>
      <c r="E2128">
        <v>49.560001</v>
      </c>
      <c r="F2128">
        <v>49.560001</v>
      </c>
      <c r="G2128">
        <v>13179500</v>
      </c>
    </row>
    <row r="2129" spans="1:7" x14ac:dyDescent="0.25">
      <c r="A2129" s="20">
        <v>42929</v>
      </c>
      <c r="B2129">
        <v>49.439999</v>
      </c>
      <c r="C2129">
        <v>49.52</v>
      </c>
      <c r="D2129">
        <v>48.799999</v>
      </c>
      <c r="E2129">
        <v>48.919998</v>
      </c>
      <c r="F2129">
        <v>48.919998</v>
      </c>
      <c r="G2129">
        <v>11799300</v>
      </c>
    </row>
    <row r="2130" spans="1:7" x14ac:dyDescent="0.25">
      <c r="A2130" s="20">
        <v>42930</v>
      </c>
      <c r="B2130">
        <v>48.919998</v>
      </c>
      <c r="C2130">
        <v>49</v>
      </c>
      <c r="D2130">
        <v>47.720001000000003</v>
      </c>
      <c r="E2130">
        <v>48.040000999999997</v>
      </c>
      <c r="F2130">
        <v>48.040000999999997</v>
      </c>
      <c r="G2130">
        <v>13664400</v>
      </c>
    </row>
    <row r="2131" spans="1:7" x14ac:dyDescent="0.25">
      <c r="A2131" s="20">
        <v>42933</v>
      </c>
      <c r="B2131">
        <v>47.16</v>
      </c>
      <c r="C2131">
        <v>47.32</v>
      </c>
      <c r="D2131">
        <v>46.639999000000003</v>
      </c>
      <c r="E2131">
        <v>46.799999</v>
      </c>
      <c r="F2131">
        <v>46.799999</v>
      </c>
      <c r="G2131">
        <v>12772800</v>
      </c>
    </row>
    <row r="2132" spans="1:7" x14ac:dyDescent="0.25">
      <c r="A2132" s="20">
        <v>42934</v>
      </c>
      <c r="B2132">
        <v>47.360000999999997</v>
      </c>
      <c r="C2132">
        <v>47.759998000000003</v>
      </c>
      <c r="D2132">
        <v>46.16</v>
      </c>
      <c r="E2132">
        <v>46.16</v>
      </c>
      <c r="F2132">
        <v>46.16</v>
      </c>
      <c r="G2132">
        <v>16123300</v>
      </c>
    </row>
    <row r="2133" spans="1:7" x14ac:dyDescent="0.25">
      <c r="A2133" s="20">
        <v>42935</v>
      </c>
      <c r="B2133">
        <v>45.799999</v>
      </c>
      <c r="C2133">
        <v>45.880001</v>
      </c>
      <c r="D2133">
        <v>45.240001999999997</v>
      </c>
      <c r="E2133">
        <v>45.759998000000003</v>
      </c>
      <c r="F2133">
        <v>45.759998000000003</v>
      </c>
      <c r="G2133">
        <v>12565400</v>
      </c>
    </row>
    <row r="2134" spans="1:7" x14ac:dyDescent="0.25">
      <c r="A2134" s="20">
        <v>42936</v>
      </c>
      <c r="B2134">
        <v>45.360000999999997</v>
      </c>
      <c r="C2134">
        <v>46.200001</v>
      </c>
      <c r="D2134">
        <v>45.240001999999997</v>
      </c>
      <c r="E2134">
        <v>45.360000999999997</v>
      </c>
      <c r="F2134">
        <v>45.360000999999997</v>
      </c>
      <c r="G2134">
        <v>13632400</v>
      </c>
    </row>
    <row r="2135" spans="1:7" x14ac:dyDescent="0.25">
      <c r="A2135" s="20">
        <v>42937</v>
      </c>
      <c r="B2135">
        <v>45.560001</v>
      </c>
      <c r="C2135">
        <v>45.799999</v>
      </c>
      <c r="D2135">
        <v>44.799999</v>
      </c>
      <c r="E2135">
        <v>44.799999</v>
      </c>
      <c r="F2135">
        <v>44.799999</v>
      </c>
      <c r="G2135">
        <v>12157100</v>
      </c>
    </row>
    <row r="2136" spans="1:7" x14ac:dyDescent="0.25">
      <c r="A2136" s="20">
        <v>42940</v>
      </c>
      <c r="B2136">
        <v>44.759998000000003</v>
      </c>
      <c r="C2136">
        <v>44.799999</v>
      </c>
      <c r="D2136">
        <v>43.919998</v>
      </c>
      <c r="E2136">
        <v>44.040000999999997</v>
      </c>
      <c r="F2136">
        <v>44.040000999999997</v>
      </c>
      <c r="G2136">
        <v>9191200</v>
      </c>
    </row>
    <row r="2137" spans="1:7" x14ac:dyDescent="0.25">
      <c r="A2137" s="20">
        <v>42941</v>
      </c>
      <c r="B2137">
        <v>43.959999000000003</v>
      </c>
      <c r="C2137">
        <v>44.48</v>
      </c>
      <c r="D2137">
        <v>43.84</v>
      </c>
      <c r="E2137">
        <v>44.240001999999997</v>
      </c>
      <c r="F2137">
        <v>44.240001999999997</v>
      </c>
      <c r="G2137">
        <v>10687500</v>
      </c>
    </row>
    <row r="2138" spans="1:7" x14ac:dyDescent="0.25">
      <c r="A2138" s="20">
        <v>42942</v>
      </c>
      <c r="B2138">
        <v>44</v>
      </c>
      <c r="C2138">
        <v>44.48</v>
      </c>
      <c r="D2138">
        <v>43.639999000000003</v>
      </c>
      <c r="E2138">
        <v>44.400002000000001</v>
      </c>
      <c r="F2138">
        <v>44.400002000000001</v>
      </c>
      <c r="G2138">
        <v>8402400</v>
      </c>
    </row>
    <row r="2139" spans="1:7" x14ac:dyDescent="0.25">
      <c r="A2139" s="20">
        <v>42943</v>
      </c>
      <c r="B2139">
        <v>43.959999000000003</v>
      </c>
      <c r="C2139">
        <v>47.200001</v>
      </c>
      <c r="D2139">
        <v>43.959999000000003</v>
      </c>
      <c r="E2139">
        <v>44.68</v>
      </c>
      <c r="F2139">
        <v>44.68</v>
      </c>
      <c r="G2139">
        <v>29378900</v>
      </c>
    </row>
    <row r="2140" spans="1:7" x14ac:dyDescent="0.25">
      <c r="A2140" s="20">
        <v>42944</v>
      </c>
      <c r="B2140">
        <v>45.639999000000003</v>
      </c>
      <c r="C2140">
        <v>46.32</v>
      </c>
      <c r="D2140">
        <v>45</v>
      </c>
      <c r="E2140">
        <v>45.16</v>
      </c>
      <c r="F2140">
        <v>45.16</v>
      </c>
      <c r="G2140">
        <v>15991300</v>
      </c>
    </row>
    <row r="2141" spans="1:7" x14ac:dyDescent="0.25">
      <c r="A2141" s="20">
        <v>42947</v>
      </c>
      <c r="B2141">
        <v>44.52</v>
      </c>
      <c r="C2141">
        <v>45.360000999999997</v>
      </c>
      <c r="D2141">
        <v>44.439999</v>
      </c>
      <c r="E2141">
        <v>44.919998</v>
      </c>
      <c r="F2141">
        <v>44.919998</v>
      </c>
      <c r="G2141">
        <v>10635300</v>
      </c>
    </row>
    <row r="2142" spans="1:7" x14ac:dyDescent="0.25">
      <c r="A2142" s="20">
        <v>42948</v>
      </c>
      <c r="B2142">
        <v>44.279998999999997</v>
      </c>
      <c r="C2142">
        <v>44.639999000000003</v>
      </c>
      <c r="D2142">
        <v>44.040000999999997</v>
      </c>
      <c r="E2142">
        <v>44.200001</v>
      </c>
      <c r="F2142">
        <v>44.200001</v>
      </c>
      <c r="G2142">
        <v>10203200</v>
      </c>
    </row>
    <row r="2143" spans="1:7" x14ac:dyDescent="0.25">
      <c r="A2143" s="20">
        <v>42949</v>
      </c>
      <c r="B2143">
        <v>44.040000999999997</v>
      </c>
      <c r="C2143">
        <v>45.360000999999997</v>
      </c>
      <c r="D2143">
        <v>43.959999000000003</v>
      </c>
      <c r="E2143">
        <v>44.52</v>
      </c>
      <c r="F2143">
        <v>44.52</v>
      </c>
      <c r="G2143">
        <v>15347300</v>
      </c>
    </row>
    <row r="2144" spans="1:7" x14ac:dyDescent="0.25">
      <c r="A2144" s="20">
        <v>42950</v>
      </c>
      <c r="B2144">
        <v>44.599997999999999</v>
      </c>
      <c r="C2144">
        <v>45.240001999999997</v>
      </c>
      <c r="D2144">
        <v>44.52</v>
      </c>
      <c r="E2144">
        <v>45.080002</v>
      </c>
      <c r="F2144">
        <v>45.080002</v>
      </c>
      <c r="G2144">
        <v>11138900</v>
      </c>
    </row>
    <row r="2145" spans="1:7" x14ac:dyDescent="0.25">
      <c r="A2145" s="20">
        <v>42951</v>
      </c>
      <c r="B2145">
        <v>44.84</v>
      </c>
      <c r="C2145">
        <v>45.040000999999997</v>
      </c>
      <c r="D2145">
        <v>44.279998999999997</v>
      </c>
      <c r="E2145">
        <v>44.759998000000003</v>
      </c>
      <c r="F2145">
        <v>44.759998000000003</v>
      </c>
      <c r="G2145">
        <v>11851200</v>
      </c>
    </row>
    <row r="2146" spans="1:7" x14ac:dyDescent="0.25">
      <c r="A2146" s="20">
        <v>42954</v>
      </c>
      <c r="B2146">
        <v>44.799999</v>
      </c>
      <c r="C2146">
        <v>44.919998</v>
      </c>
      <c r="D2146">
        <v>44.32</v>
      </c>
      <c r="E2146">
        <v>44.360000999999997</v>
      </c>
      <c r="F2146">
        <v>44.360000999999997</v>
      </c>
      <c r="G2146">
        <v>5759400</v>
      </c>
    </row>
    <row r="2147" spans="1:7" x14ac:dyDescent="0.25">
      <c r="A2147" s="20">
        <v>42955</v>
      </c>
      <c r="B2147">
        <v>44.439999</v>
      </c>
      <c r="C2147">
        <v>46.200001</v>
      </c>
      <c r="D2147">
        <v>43.720001000000003</v>
      </c>
      <c r="E2147">
        <v>45.639999000000003</v>
      </c>
      <c r="F2147">
        <v>45.639999000000003</v>
      </c>
      <c r="G2147">
        <v>22775700</v>
      </c>
    </row>
    <row r="2148" spans="1:7" x14ac:dyDescent="0.25">
      <c r="A2148" s="20">
        <v>42956</v>
      </c>
      <c r="B2148">
        <v>46.84</v>
      </c>
      <c r="C2148">
        <v>48.119999</v>
      </c>
      <c r="D2148">
        <v>45.799999</v>
      </c>
      <c r="E2148">
        <v>46.799999</v>
      </c>
      <c r="F2148">
        <v>46.799999</v>
      </c>
      <c r="G2148">
        <v>30301400</v>
      </c>
    </row>
    <row r="2149" spans="1:7" x14ac:dyDescent="0.25">
      <c r="A2149" s="20">
        <v>42957</v>
      </c>
      <c r="B2149">
        <v>48</v>
      </c>
      <c r="C2149">
        <v>53.400002000000001</v>
      </c>
      <c r="D2149">
        <v>47.959999000000003</v>
      </c>
      <c r="E2149">
        <v>53.16</v>
      </c>
      <c r="F2149">
        <v>53.16</v>
      </c>
      <c r="G2149">
        <v>63297100</v>
      </c>
    </row>
    <row r="2150" spans="1:7" x14ac:dyDescent="0.25">
      <c r="A2150" s="20">
        <v>42958</v>
      </c>
      <c r="B2150">
        <v>53.560001</v>
      </c>
      <c r="C2150">
        <v>56.279998999999997</v>
      </c>
      <c r="D2150">
        <v>51.84</v>
      </c>
      <c r="E2150">
        <v>54.639999000000003</v>
      </c>
      <c r="F2150">
        <v>54.639999000000003</v>
      </c>
      <c r="G2150">
        <v>44062800</v>
      </c>
    </row>
    <row r="2151" spans="1:7" x14ac:dyDescent="0.25">
      <c r="A2151" s="20">
        <v>42961</v>
      </c>
      <c r="B2151">
        <v>50.48</v>
      </c>
      <c r="C2151">
        <v>50.52</v>
      </c>
      <c r="D2151">
        <v>47.52</v>
      </c>
      <c r="E2151">
        <v>47.68</v>
      </c>
      <c r="F2151">
        <v>47.68</v>
      </c>
      <c r="G2151">
        <v>20439500</v>
      </c>
    </row>
    <row r="2152" spans="1:7" x14ac:dyDescent="0.25">
      <c r="A2152" s="20">
        <v>42962</v>
      </c>
      <c r="B2152">
        <v>46.360000999999997</v>
      </c>
      <c r="C2152">
        <v>48.16</v>
      </c>
      <c r="D2152">
        <v>46.32</v>
      </c>
      <c r="E2152">
        <v>47.32</v>
      </c>
      <c r="F2152">
        <v>47.32</v>
      </c>
      <c r="G2152">
        <v>16850700</v>
      </c>
    </row>
    <row r="2153" spans="1:7" x14ac:dyDescent="0.25">
      <c r="A2153" s="20">
        <v>42963</v>
      </c>
      <c r="B2153">
        <v>47.240001999999997</v>
      </c>
      <c r="C2153">
        <v>47.639999000000003</v>
      </c>
      <c r="D2153">
        <v>46.560001</v>
      </c>
      <c r="E2153">
        <v>47</v>
      </c>
      <c r="F2153">
        <v>47</v>
      </c>
      <c r="G2153">
        <v>27555100</v>
      </c>
    </row>
    <row r="2154" spans="1:7" x14ac:dyDescent="0.25">
      <c r="A2154" s="20">
        <v>42964</v>
      </c>
      <c r="B2154">
        <v>48.119999</v>
      </c>
      <c r="C2154">
        <v>54.84</v>
      </c>
      <c r="D2154">
        <v>47.52</v>
      </c>
      <c r="E2154">
        <v>54.639999000000003</v>
      </c>
      <c r="F2154">
        <v>54.639999000000003</v>
      </c>
      <c r="G2154">
        <v>68611200</v>
      </c>
    </row>
    <row r="2155" spans="1:7" x14ac:dyDescent="0.25">
      <c r="A2155" s="20">
        <v>42965</v>
      </c>
      <c r="B2155">
        <v>53.080002</v>
      </c>
      <c r="C2155">
        <v>54.919998</v>
      </c>
      <c r="D2155">
        <v>50.599997999999999</v>
      </c>
      <c r="E2155">
        <v>53.200001</v>
      </c>
      <c r="F2155">
        <v>53.200001</v>
      </c>
      <c r="G2155">
        <v>57122100</v>
      </c>
    </row>
    <row r="2156" spans="1:7" x14ac:dyDescent="0.25">
      <c r="A2156" s="20">
        <v>42968</v>
      </c>
      <c r="B2156">
        <v>52.799999</v>
      </c>
      <c r="C2156">
        <v>53.959999000000003</v>
      </c>
      <c r="D2156">
        <v>50.919998</v>
      </c>
      <c r="E2156">
        <v>51.080002</v>
      </c>
      <c r="F2156">
        <v>51.080002</v>
      </c>
      <c r="G2156">
        <v>27145100</v>
      </c>
    </row>
    <row r="2157" spans="1:7" x14ac:dyDescent="0.25">
      <c r="A2157" s="20">
        <v>42969</v>
      </c>
      <c r="B2157">
        <v>49.560001</v>
      </c>
      <c r="C2157">
        <v>49.639999000000003</v>
      </c>
      <c r="D2157">
        <v>47.16</v>
      </c>
      <c r="E2157">
        <v>47.360000999999997</v>
      </c>
      <c r="F2157">
        <v>47.360000999999997</v>
      </c>
      <c r="G2157">
        <v>26610900</v>
      </c>
    </row>
    <row r="2158" spans="1:7" x14ac:dyDescent="0.25">
      <c r="A2158" s="20">
        <v>42970</v>
      </c>
      <c r="B2158">
        <v>49.290000999999997</v>
      </c>
      <c r="C2158">
        <v>49.650002000000001</v>
      </c>
      <c r="D2158">
        <v>47.400002000000001</v>
      </c>
      <c r="E2158">
        <v>47.740001999999997</v>
      </c>
      <c r="F2158">
        <v>47.740001999999997</v>
      </c>
      <c r="G2158">
        <v>43152000</v>
      </c>
    </row>
    <row r="2159" spans="1:7" x14ac:dyDescent="0.25">
      <c r="A2159" s="20">
        <v>42971</v>
      </c>
      <c r="B2159">
        <v>47.509998000000003</v>
      </c>
      <c r="C2159">
        <v>50.110000999999997</v>
      </c>
      <c r="D2159">
        <v>47.240001999999997</v>
      </c>
      <c r="E2159">
        <v>49.049999</v>
      </c>
      <c r="F2159">
        <v>49.049999</v>
      </c>
      <c r="G2159">
        <v>48871500</v>
      </c>
    </row>
    <row r="2160" spans="1:7" x14ac:dyDescent="0.25">
      <c r="A2160" s="20">
        <v>42972</v>
      </c>
      <c r="B2160">
        <v>48.18</v>
      </c>
      <c r="C2160">
        <v>48.709999000000003</v>
      </c>
      <c r="D2160">
        <v>47.470001000000003</v>
      </c>
      <c r="E2160">
        <v>47.68</v>
      </c>
      <c r="F2160">
        <v>47.68</v>
      </c>
      <c r="G2160">
        <v>39430200</v>
      </c>
    </row>
    <row r="2161" spans="1:7" x14ac:dyDescent="0.25">
      <c r="A2161" s="20">
        <v>42975</v>
      </c>
      <c r="B2161">
        <v>47.080002</v>
      </c>
      <c r="C2161">
        <v>48.259998000000003</v>
      </c>
      <c r="D2161">
        <v>47.049999</v>
      </c>
      <c r="E2161">
        <v>47.299999</v>
      </c>
      <c r="F2161">
        <v>47.299999</v>
      </c>
      <c r="G2161">
        <v>31794700</v>
      </c>
    </row>
    <row r="2162" spans="1:7" x14ac:dyDescent="0.25">
      <c r="A2162" s="20">
        <v>42976</v>
      </c>
      <c r="B2162">
        <v>50.84</v>
      </c>
      <c r="C2162">
        <v>51.009998000000003</v>
      </c>
      <c r="D2162">
        <v>47.689999</v>
      </c>
      <c r="E2162">
        <v>47.869999</v>
      </c>
      <c r="F2162">
        <v>47.869999</v>
      </c>
      <c r="G2162">
        <v>44764400</v>
      </c>
    </row>
    <row r="2163" spans="1:7" x14ac:dyDescent="0.25">
      <c r="A2163" s="20">
        <v>42977</v>
      </c>
      <c r="B2163">
        <v>47.790000999999997</v>
      </c>
      <c r="C2163">
        <v>48.209999000000003</v>
      </c>
      <c r="D2163">
        <v>47.299999</v>
      </c>
      <c r="E2163">
        <v>47.650002000000001</v>
      </c>
      <c r="F2163">
        <v>47.650002000000001</v>
      </c>
      <c r="G2163">
        <v>25754000</v>
      </c>
    </row>
    <row r="2164" spans="1:7" x14ac:dyDescent="0.25">
      <c r="A2164" s="20">
        <v>42978</v>
      </c>
      <c r="B2164">
        <v>47.279998999999997</v>
      </c>
      <c r="C2164">
        <v>47.419998</v>
      </c>
      <c r="D2164">
        <v>46.200001</v>
      </c>
      <c r="E2164">
        <v>46.32</v>
      </c>
      <c r="F2164">
        <v>46.32</v>
      </c>
      <c r="G2164">
        <v>30522200</v>
      </c>
    </row>
    <row r="2165" spans="1:7" x14ac:dyDescent="0.25">
      <c r="A2165" s="20">
        <v>42979</v>
      </c>
      <c r="B2165">
        <v>45.860000999999997</v>
      </c>
      <c r="C2165">
        <v>46.330002</v>
      </c>
      <c r="D2165">
        <v>45.720001000000003</v>
      </c>
      <c r="E2165">
        <v>46.169998</v>
      </c>
      <c r="F2165">
        <v>46.169998</v>
      </c>
      <c r="G2165">
        <v>20797500</v>
      </c>
    </row>
    <row r="2166" spans="1:7" x14ac:dyDescent="0.25">
      <c r="A2166" s="20">
        <v>42983</v>
      </c>
      <c r="B2166">
        <v>47.869999</v>
      </c>
      <c r="C2166">
        <v>50.740001999999997</v>
      </c>
      <c r="D2166">
        <v>46.939999</v>
      </c>
      <c r="E2166">
        <v>48.689999</v>
      </c>
      <c r="F2166">
        <v>48.689999</v>
      </c>
      <c r="G2166">
        <v>71641000</v>
      </c>
    </row>
    <row r="2167" spans="1:7" x14ac:dyDescent="0.25">
      <c r="A2167" s="20">
        <v>42984</v>
      </c>
      <c r="B2167">
        <v>47.650002000000001</v>
      </c>
      <c r="C2167">
        <v>48.849997999999999</v>
      </c>
      <c r="D2167">
        <v>47.41</v>
      </c>
      <c r="E2167">
        <v>47.580002</v>
      </c>
      <c r="F2167">
        <v>47.580002</v>
      </c>
      <c r="G2167">
        <v>36135700</v>
      </c>
    </row>
    <row r="2168" spans="1:7" x14ac:dyDescent="0.25">
      <c r="A2168" s="20">
        <v>42985</v>
      </c>
      <c r="B2168">
        <v>47.52</v>
      </c>
      <c r="C2168">
        <v>48.32</v>
      </c>
      <c r="D2168">
        <v>47</v>
      </c>
      <c r="E2168">
        <v>47.360000999999997</v>
      </c>
      <c r="F2168">
        <v>47.360000999999997</v>
      </c>
      <c r="G2168">
        <v>33275300</v>
      </c>
    </row>
    <row r="2169" spans="1:7" x14ac:dyDescent="0.25">
      <c r="A2169" s="20">
        <v>42986</v>
      </c>
      <c r="B2169">
        <v>47.919998</v>
      </c>
      <c r="C2169">
        <v>48.84</v>
      </c>
      <c r="D2169">
        <v>47.799999</v>
      </c>
      <c r="E2169">
        <v>48.52</v>
      </c>
      <c r="F2169">
        <v>48.52</v>
      </c>
      <c r="G2169">
        <v>26492500</v>
      </c>
    </row>
    <row r="2170" spans="1:7" x14ac:dyDescent="0.25">
      <c r="A2170" s="20">
        <v>42989</v>
      </c>
      <c r="B2170">
        <v>46.740001999999997</v>
      </c>
      <c r="C2170">
        <v>46.75</v>
      </c>
      <c r="D2170">
        <v>45.470001000000003</v>
      </c>
      <c r="E2170">
        <v>45.790000999999997</v>
      </c>
      <c r="F2170">
        <v>45.790000999999997</v>
      </c>
      <c r="G2170">
        <v>30013800</v>
      </c>
    </row>
    <row r="2171" spans="1:7" x14ac:dyDescent="0.25">
      <c r="A2171" s="20">
        <v>42990</v>
      </c>
      <c r="B2171">
        <v>45.169998</v>
      </c>
      <c r="C2171">
        <v>45.48</v>
      </c>
      <c r="D2171">
        <v>44.549999</v>
      </c>
      <c r="E2171">
        <v>44.549999</v>
      </c>
      <c r="F2171">
        <v>44.549999</v>
      </c>
      <c r="G2171">
        <v>22526100</v>
      </c>
    </row>
    <row r="2172" spans="1:7" x14ac:dyDescent="0.25">
      <c r="A2172" s="20">
        <v>42991</v>
      </c>
      <c r="B2172">
        <v>44.560001</v>
      </c>
      <c r="C2172">
        <v>44.59</v>
      </c>
      <c r="D2172">
        <v>42.970001000000003</v>
      </c>
      <c r="E2172">
        <v>43.009998000000003</v>
      </c>
      <c r="F2172">
        <v>43.009998000000003</v>
      </c>
      <c r="G2172">
        <v>25674700</v>
      </c>
    </row>
    <row r="2173" spans="1:7" x14ac:dyDescent="0.25">
      <c r="A2173" s="20">
        <v>42992</v>
      </c>
      <c r="B2173">
        <v>43.560001</v>
      </c>
      <c r="C2173">
        <v>43.709999000000003</v>
      </c>
      <c r="D2173">
        <v>42.959999000000003</v>
      </c>
      <c r="E2173">
        <v>43.599997999999999</v>
      </c>
      <c r="F2173">
        <v>43.599997999999999</v>
      </c>
      <c r="G2173">
        <v>24206800</v>
      </c>
    </row>
    <row r="2174" spans="1:7" x14ac:dyDescent="0.25">
      <c r="A2174" s="20">
        <v>42993</v>
      </c>
      <c r="B2174">
        <v>43.400002000000001</v>
      </c>
      <c r="C2174">
        <v>43.419998</v>
      </c>
      <c r="D2174">
        <v>42.73</v>
      </c>
      <c r="E2174">
        <v>42.82</v>
      </c>
      <c r="F2174">
        <v>42.82</v>
      </c>
      <c r="G2174">
        <v>20785000</v>
      </c>
    </row>
    <row r="2175" spans="1:7" x14ac:dyDescent="0.25">
      <c r="A2175" s="20">
        <v>42996</v>
      </c>
      <c r="B2175">
        <v>42.25</v>
      </c>
      <c r="C2175">
        <v>42.25</v>
      </c>
      <c r="D2175">
        <v>40.619999</v>
      </c>
      <c r="E2175">
        <v>41</v>
      </c>
      <c r="F2175">
        <v>41</v>
      </c>
      <c r="G2175">
        <v>29548300</v>
      </c>
    </row>
    <row r="2176" spans="1:7" x14ac:dyDescent="0.25">
      <c r="A2176" s="20">
        <v>42997</v>
      </c>
      <c r="B2176">
        <v>40.950001</v>
      </c>
      <c r="C2176">
        <v>41.529998999999997</v>
      </c>
      <c r="D2176">
        <v>40.900002000000001</v>
      </c>
      <c r="E2176">
        <v>40.919998</v>
      </c>
      <c r="F2176">
        <v>40.919998</v>
      </c>
      <c r="G2176">
        <v>22519200</v>
      </c>
    </row>
    <row r="2177" spans="1:7" x14ac:dyDescent="0.25">
      <c r="A2177" s="20">
        <v>42998</v>
      </c>
      <c r="B2177">
        <v>41.16</v>
      </c>
      <c r="C2177">
        <v>42.57</v>
      </c>
      <c r="D2177">
        <v>40.770000000000003</v>
      </c>
      <c r="E2177">
        <v>40.98</v>
      </c>
      <c r="F2177">
        <v>40.98</v>
      </c>
      <c r="G2177">
        <v>28560500</v>
      </c>
    </row>
    <row r="2178" spans="1:7" x14ac:dyDescent="0.25">
      <c r="A2178" s="20">
        <v>42999</v>
      </c>
      <c r="B2178">
        <v>40.869999</v>
      </c>
      <c r="C2178">
        <v>41.48</v>
      </c>
      <c r="D2178">
        <v>40.740001999999997</v>
      </c>
      <c r="E2178">
        <v>40.959999000000003</v>
      </c>
      <c r="F2178">
        <v>40.959999000000003</v>
      </c>
      <c r="G2178">
        <v>25303800</v>
      </c>
    </row>
    <row r="2179" spans="1:7" x14ac:dyDescent="0.25">
      <c r="A2179" s="20">
        <v>43000</v>
      </c>
      <c r="B2179">
        <v>41.700001</v>
      </c>
      <c r="C2179">
        <v>42</v>
      </c>
      <c r="D2179">
        <v>40.98</v>
      </c>
      <c r="E2179">
        <v>41.25</v>
      </c>
      <c r="F2179">
        <v>41.25</v>
      </c>
      <c r="G2179">
        <v>21153400</v>
      </c>
    </row>
    <row r="2180" spans="1:7" x14ac:dyDescent="0.25">
      <c r="A2180" s="20">
        <v>43003</v>
      </c>
      <c r="B2180">
        <v>41.34</v>
      </c>
      <c r="C2180">
        <v>42.540000999999997</v>
      </c>
      <c r="D2180">
        <v>40.790000999999997</v>
      </c>
      <c r="E2180">
        <v>41.279998999999997</v>
      </c>
      <c r="F2180">
        <v>41.279998999999997</v>
      </c>
      <c r="G2180">
        <v>36301300</v>
      </c>
    </row>
    <row r="2181" spans="1:7" x14ac:dyDescent="0.25">
      <c r="A2181" s="20">
        <v>43004</v>
      </c>
      <c r="B2181">
        <v>41.009998000000003</v>
      </c>
      <c r="C2181">
        <v>41.5</v>
      </c>
      <c r="D2181">
        <v>40.590000000000003</v>
      </c>
      <c r="E2181">
        <v>40.770000000000003</v>
      </c>
      <c r="F2181">
        <v>40.770000000000003</v>
      </c>
      <c r="G2181">
        <v>20723000</v>
      </c>
    </row>
    <row r="2182" spans="1:7" x14ac:dyDescent="0.25">
      <c r="A2182" s="20">
        <v>43005</v>
      </c>
      <c r="B2182">
        <v>40.369999</v>
      </c>
      <c r="C2182">
        <v>40.93</v>
      </c>
      <c r="D2182">
        <v>40.169998</v>
      </c>
      <c r="E2182">
        <v>40.470001000000003</v>
      </c>
      <c r="F2182">
        <v>40.470001000000003</v>
      </c>
      <c r="G2182">
        <v>22439200</v>
      </c>
    </row>
    <row r="2183" spans="1:7" x14ac:dyDescent="0.25">
      <c r="A2183" s="20">
        <v>43006</v>
      </c>
      <c r="B2183">
        <v>40.689999</v>
      </c>
      <c r="C2183">
        <v>40.740001999999997</v>
      </c>
      <c r="D2183">
        <v>39.900002000000001</v>
      </c>
      <c r="E2183">
        <v>39.909999999999997</v>
      </c>
      <c r="F2183">
        <v>39.909999999999997</v>
      </c>
      <c r="G2183">
        <v>19354700</v>
      </c>
    </row>
    <row r="2184" spans="1:7" x14ac:dyDescent="0.25">
      <c r="A2184" s="20">
        <v>43007</v>
      </c>
      <c r="B2184">
        <v>39.900002000000001</v>
      </c>
      <c r="C2184">
        <v>40.189999</v>
      </c>
      <c r="D2184">
        <v>39.099997999999999</v>
      </c>
      <c r="E2184">
        <v>39.189999</v>
      </c>
      <c r="F2184">
        <v>39.189999</v>
      </c>
      <c r="G2184">
        <v>24574200</v>
      </c>
    </row>
    <row r="2185" spans="1:7" x14ac:dyDescent="0.25">
      <c r="A2185" s="20">
        <v>43010</v>
      </c>
      <c r="B2185">
        <v>38.959999000000003</v>
      </c>
      <c r="C2185">
        <v>38.979999999999997</v>
      </c>
      <c r="D2185">
        <v>38.060001</v>
      </c>
      <c r="E2185">
        <v>38.389999000000003</v>
      </c>
      <c r="F2185">
        <v>38.389999000000003</v>
      </c>
      <c r="G2185">
        <v>25749000</v>
      </c>
    </row>
    <row r="2186" spans="1:7" x14ac:dyDescent="0.25">
      <c r="A2186" s="20">
        <v>43011</v>
      </c>
      <c r="B2186">
        <v>38.049999</v>
      </c>
      <c r="C2186">
        <v>38.459999000000003</v>
      </c>
      <c r="D2186">
        <v>37.979999999999997</v>
      </c>
      <c r="E2186">
        <v>38.25</v>
      </c>
      <c r="F2186">
        <v>38.25</v>
      </c>
      <c r="G2186">
        <v>17758900</v>
      </c>
    </row>
    <row r="2187" spans="1:7" x14ac:dyDescent="0.25">
      <c r="A2187" s="20">
        <v>43012</v>
      </c>
      <c r="B2187">
        <v>38.360000999999997</v>
      </c>
      <c r="C2187">
        <v>38.639999000000003</v>
      </c>
      <c r="D2187">
        <v>38.159999999999997</v>
      </c>
      <c r="E2187">
        <v>38.32</v>
      </c>
      <c r="F2187">
        <v>38.32</v>
      </c>
      <c r="G2187">
        <v>17927500</v>
      </c>
    </row>
    <row r="2188" spans="1:7" x14ac:dyDescent="0.25">
      <c r="A2188" s="20">
        <v>43013</v>
      </c>
      <c r="B2188">
        <v>38.07</v>
      </c>
      <c r="C2188">
        <v>38.130001</v>
      </c>
      <c r="D2188">
        <v>37.009998000000003</v>
      </c>
      <c r="E2188">
        <v>37.07</v>
      </c>
      <c r="F2188">
        <v>37.07</v>
      </c>
      <c r="G2188">
        <v>29780500</v>
      </c>
    </row>
    <row r="2189" spans="1:7" x14ac:dyDescent="0.25">
      <c r="A2189" s="20">
        <v>43014</v>
      </c>
      <c r="B2189">
        <v>37.240001999999997</v>
      </c>
      <c r="C2189">
        <v>38.060001</v>
      </c>
      <c r="D2189">
        <v>37.080002</v>
      </c>
      <c r="E2189">
        <v>37.080002</v>
      </c>
      <c r="F2189">
        <v>37.080002</v>
      </c>
      <c r="G2189">
        <v>32255800</v>
      </c>
    </row>
    <row r="2190" spans="1:7" x14ac:dyDescent="0.25">
      <c r="A2190" s="20">
        <v>43017</v>
      </c>
      <c r="B2190">
        <v>36.950001</v>
      </c>
      <c r="C2190">
        <v>38.240001999999997</v>
      </c>
      <c r="D2190">
        <v>36.889999000000003</v>
      </c>
      <c r="E2190">
        <v>37.889999000000003</v>
      </c>
      <c r="F2190">
        <v>37.889999000000003</v>
      </c>
      <c r="G2190">
        <v>19764800</v>
      </c>
    </row>
    <row r="2191" spans="1:7" x14ac:dyDescent="0.25">
      <c r="A2191" s="20">
        <v>43018</v>
      </c>
      <c r="B2191">
        <v>37.209999000000003</v>
      </c>
      <c r="C2191">
        <v>37.889999000000003</v>
      </c>
      <c r="D2191">
        <v>36.880001</v>
      </c>
      <c r="E2191">
        <v>37.009998000000003</v>
      </c>
      <c r="F2191">
        <v>37.009998000000003</v>
      </c>
      <c r="G2191">
        <v>24527800</v>
      </c>
    </row>
    <row r="2192" spans="1:7" x14ac:dyDescent="0.25">
      <c r="A2192" s="20">
        <v>43019</v>
      </c>
      <c r="B2192">
        <v>36.900002000000001</v>
      </c>
      <c r="C2192">
        <v>37.189999</v>
      </c>
      <c r="D2192">
        <v>36.119999</v>
      </c>
      <c r="E2192">
        <v>36.229999999999997</v>
      </c>
      <c r="F2192">
        <v>36.229999999999997</v>
      </c>
      <c r="G2192">
        <v>21608200</v>
      </c>
    </row>
    <row r="2193" spans="1:7" x14ac:dyDescent="0.25">
      <c r="A2193" s="20">
        <v>43020</v>
      </c>
      <c r="B2193">
        <v>36.299999</v>
      </c>
      <c r="C2193">
        <v>36.630001</v>
      </c>
      <c r="D2193">
        <v>35.630001</v>
      </c>
      <c r="E2193">
        <v>35.970001000000003</v>
      </c>
      <c r="F2193">
        <v>35.970001000000003</v>
      </c>
      <c r="G2193">
        <v>25672000</v>
      </c>
    </row>
    <row r="2194" spans="1:7" x14ac:dyDescent="0.25">
      <c r="A2194" s="20">
        <v>43021</v>
      </c>
      <c r="B2194">
        <v>35.610000999999997</v>
      </c>
      <c r="C2194">
        <v>35.75</v>
      </c>
      <c r="D2194">
        <v>35.029998999999997</v>
      </c>
      <c r="E2194">
        <v>35.340000000000003</v>
      </c>
      <c r="F2194">
        <v>35.340000000000003</v>
      </c>
      <c r="G2194">
        <v>21697100</v>
      </c>
    </row>
    <row r="2195" spans="1:7" x14ac:dyDescent="0.25">
      <c r="A2195" s="20">
        <v>43024</v>
      </c>
      <c r="B2195">
        <v>35.029998999999997</v>
      </c>
      <c r="C2195">
        <v>35.259998000000003</v>
      </c>
      <c r="D2195">
        <v>34.700001</v>
      </c>
      <c r="E2195">
        <v>34.700001</v>
      </c>
      <c r="F2195">
        <v>34.700001</v>
      </c>
      <c r="G2195">
        <v>21134500</v>
      </c>
    </row>
    <row r="2196" spans="1:7" x14ac:dyDescent="0.25">
      <c r="A2196" s="20">
        <v>43025</v>
      </c>
      <c r="B2196">
        <v>34.810001</v>
      </c>
      <c r="C2196">
        <v>35.18</v>
      </c>
      <c r="D2196">
        <v>34.659999999999997</v>
      </c>
      <c r="E2196">
        <v>34.82</v>
      </c>
      <c r="F2196">
        <v>34.82</v>
      </c>
      <c r="G2196">
        <v>24472100</v>
      </c>
    </row>
    <row r="2197" spans="1:7" x14ac:dyDescent="0.25">
      <c r="A2197" s="20">
        <v>43026</v>
      </c>
      <c r="B2197">
        <v>34.639999000000003</v>
      </c>
      <c r="C2197">
        <v>34.729999999999997</v>
      </c>
      <c r="D2197">
        <v>34.409999999999997</v>
      </c>
      <c r="E2197">
        <v>34.639999000000003</v>
      </c>
      <c r="F2197">
        <v>34.639999000000003</v>
      </c>
      <c r="G2197">
        <v>21610800</v>
      </c>
    </row>
    <row r="2198" spans="1:7" x14ac:dyDescent="0.25">
      <c r="A2198" s="20">
        <v>43027</v>
      </c>
      <c r="B2198">
        <v>35.82</v>
      </c>
      <c r="C2198">
        <v>36.189999</v>
      </c>
      <c r="D2198">
        <v>34.349997999999999</v>
      </c>
      <c r="E2198">
        <v>34.389999000000003</v>
      </c>
      <c r="F2198">
        <v>34.389999000000003</v>
      </c>
      <c r="G2198">
        <v>41601200</v>
      </c>
    </row>
    <row r="2199" spans="1:7" x14ac:dyDescent="0.25">
      <c r="A2199" s="20">
        <v>43028</v>
      </c>
      <c r="B2199">
        <v>33.840000000000003</v>
      </c>
      <c r="C2199">
        <v>34.060001</v>
      </c>
      <c r="D2199">
        <v>33.709999000000003</v>
      </c>
      <c r="E2199">
        <v>33.790000999999997</v>
      </c>
      <c r="F2199">
        <v>33.790000999999997</v>
      </c>
      <c r="G2199">
        <v>25317400</v>
      </c>
    </row>
    <row r="2200" spans="1:7" x14ac:dyDescent="0.25">
      <c r="A2200" s="20">
        <v>43031</v>
      </c>
      <c r="B2200">
        <v>33.57</v>
      </c>
      <c r="C2200">
        <v>35.240001999999997</v>
      </c>
      <c r="D2200">
        <v>33.540000999999997</v>
      </c>
      <c r="E2200">
        <v>34.849997999999999</v>
      </c>
      <c r="F2200">
        <v>34.849997999999999</v>
      </c>
      <c r="G2200">
        <v>35102400</v>
      </c>
    </row>
    <row r="2201" spans="1:7" x14ac:dyDescent="0.25">
      <c r="A2201" s="20">
        <v>43032</v>
      </c>
      <c r="B2201">
        <v>34.279998999999997</v>
      </c>
      <c r="C2201">
        <v>35.419998</v>
      </c>
      <c r="D2201">
        <v>34.049999</v>
      </c>
      <c r="E2201">
        <v>35.279998999999997</v>
      </c>
      <c r="F2201">
        <v>35.279998999999997</v>
      </c>
      <c r="G2201">
        <v>37859000</v>
      </c>
    </row>
    <row r="2202" spans="1:7" x14ac:dyDescent="0.25">
      <c r="A2202" s="20">
        <v>43033</v>
      </c>
      <c r="B2202">
        <v>35.619999</v>
      </c>
      <c r="C2202">
        <v>38.849997999999999</v>
      </c>
      <c r="D2202">
        <v>35.479999999999997</v>
      </c>
      <c r="E2202">
        <v>36.349997999999999</v>
      </c>
      <c r="F2202">
        <v>36.349997999999999</v>
      </c>
      <c r="G2202">
        <v>83408300</v>
      </c>
    </row>
    <row r="2203" spans="1:7" x14ac:dyDescent="0.25">
      <c r="A2203" s="20">
        <v>43034</v>
      </c>
      <c r="B2203">
        <v>35.849997999999999</v>
      </c>
      <c r="C2203">
        <v>36.299999</v>
      </c>
      <c r="D2203">
        <v>35.369999</v>
      </c>
      <c r="E2203">
        <v>36.259998000000003</v>
      </c>
      <c r="F2203">
        <v>36.259998000000003</v>
      </c>
      <c r="G2203">
        <v>38327300</v>
      </c>
    </row>
    <row r="2204" spans="1:7" x14ac:dyDescent="0.25">
      <c r="A2204" s="20">
        <v>43035</v>
      </c>
      <c r="B2204">
        <v>35.349997999999999</v>
      </c>
      <c r="C2204">
        <v>35.939999</v>
      </c>
      <c r="D2204">
        <v>34.099997999999999</v>
      </c>
      <c r="E2204">
        <v>34.259998000000003</v>
      </c>
      <c r="F2204">
        <v>34.259998000000003</v>
      </c>
      <c r="G2204">
        <v>39908900</v>
      </c>
    </row>
    <row r="2205" spans="1:7" x14ac:dyDescent="0.25">
      <c r="A2205" s="20">
        <v>43038</v>
      </c>
      <c r="B2205">
        <v>35.349997999999999</v>
      </c>
      <c r="C2205">
        <v>35.380001</v>
      </c>
      <c r="D2205">
        <v>33.909999999999997</v>
      </c>
      <c r="E2205">
        <v>34.479999999999997</v>
      </c>
      <c r="F2205">
        <v>34.479999999999997</v>
      </c>
      <c r="G2205">
        <v>43192800</v>
      </c>
    </row>
    <row r="2206" spans="1:7" x14ac:dyDescent="0.25">
      <c r="A2206" s="20">
        <v>43039</v>
      </c>
      <c r="B2206">
        <v>34.220001000000003</v>
      </c>
      <c r="C2206">
        <v>34.459999000000003</v>
      </c>
      <c r="D2206">
        <v>33.810001</v>
      </c>
      <c r="E2206">
        <v>33.889999000000003</v>
      </c>
      <c r="F2206">
        <v>33.889999000000003</v>
      </c>
      <c r="G2206">
        <v>25089100</v>
      </c>
    </row>
    <row r="2207" spans="1:7" x14ac:dyDescent="0.25">
      <c r="A2207" s="20">
        <v>43040</v>
      </c>
      <c r="B2207">
        <v>33.560001</v>
      </c>
      <c r="C2207">
        <v>34.450001</v>
      </c>
      <c r="D2207">
        <v>33.479999999999997</v>
      </c>
      <c r="E2207">
        <v>34.090000000000003</v>
      </c>
      <c r="F2207">
        <v>34.090000000000003</v>
      </c>
      <c r="G2207">
        <v>31620700</v>
      </c>
    </row>
    <row r="2208" spans="1:7" x14ac:dyDescent="0.25">
      <c r="A2208" s="20">
        <v>43041</v>
      </c>
      <c r="B2208">
        <v>34.090000000000003</v>
      </c>
      <c r="C2208">
        <v>35.110000999999997</v>
      </c>
      <c r="D2208">
        <v>33.650002000000001</v>
      </c>
      <c r="E2208">
        <v>33.709999000000003</v>
      </c>
      <c r="F2208">
        <v>33.709999000000003</v>
      </c>
      <c r="G2208">
        <v>37091000</v>
      </c>
    </row>
    <row r="2209" spans="1:7" x14ac:dyDescent="0.25">
      <c r="A2209" s="20">
        <v>43042</v>
      </c>
      <c r="B2209">
        <v>33.549999</v>
      </c>
      <c r="C2209">
        <v>33.990001999999997</v>
      </c>
      <c r="D2209">
        <v>33.419998</v>
      </c>
      <c r="E2209">
        <v>33.659999999999997</v>
      </c>
      <c r="F2209">
        <v>33.659999999999997</v>
      </c>
      <c r="G2209">
        <v>29380300</v>
      </c>
    </row>
    <row r="2210" spans="1:7" x14ac:dyDescent="0.25">
      <c r="A2210" s="20">
        <v>43045</v>
      </c>
      <c r="B2210">
        <v>33.580002</v>
      </c>
      <c r="C2210">
        <v>33.639999000000003</v>
      </c>
      <c r="D2210">
        <v>33.290000999999997</v>
      </c>
      <c r="E2210">
        <v>33.340000000000003</v>
      </c>
      <c r="F2210">
        <v>33.340000000000003</v>
      </c>
      <c r="G2210">
        <v>18838100</v>
      </c>
    </row>
    <row r="2211" spans="1:7" x14ac:dyDescent="0.25">
      <c r="A2211" s="20">
        <v>43046</v>
      </c>
      <c r="B2211">
        <v>33.299999</v>
      </c>
      <c r="C2211">
        <v>34.150002000000001</v>
      </c>
      <c r="D2211">
        <v>33.110000999999997</v>
      </c>
      <c r="E2211">
        <v>33.520000000000003</v>
      </c>
      <c r="F2211">
        <v>33.520000000000003</v>
      </c>
      <c r="G2211">
        <v>32872100</v>
      </c>
    </row>
    <row r="2212" spans="1:7" x14ac:dyDescent="0.25">
      <c r="A2212" s="20">
        <v>43047</v>
      </c>
      <c r="B2212">
        <v>33.75</v>
      </c>
      <c r="C2212">
        <v>34.07</v>
      </c>
      <c r="D2212">
        <v>33.159999999999997</v>
      </c>
      <c r="E2212">
        <v>33.529998999999997</v>
      </c>
      <c r="F2212">
        <v>33.529998999999997</v>
      </c>
      <c r="G2212">
        <v>27382100</v>
      </c>
    </row>
    <row r="2213" spans="1:7" x14ac:dyDescent="0.25">
      <c r="A2213" s="20">
        <v>43048</v>
      </c>
      <c r="B2213">
        <v>34.849997999999999</v>
      </c>
      <c r="C2213">
        <v>35.909999999999997</v>
      </c>
      <c r="D2213">
        <v>33.950001</v>
      </c>
      <c r="E2213">
        <v>34</v>
      </c>
      <c r="F2213">
        <v>34</v>
      </c>
      <c r="G2213">
        <v>71108100</v>
      </c>
    </row>
    <row r="2214" spans="1:7" x14ac:dyDescent="0.25">
      <c r="A2214" s="20">
        <v>43049</v>
      </c>
      <c r="B2214">
        <v>34.369999</v>
      </c>
      <c r="C2214">
        <v>35.040000999999997</v>
      </c>
      <c r="D2214">
        <v>34.189999</v>
      </c>
      <c r="E2214">
        <v>34.799999</v>
      </c>
      <c r="F2214">
        <v>34.799999</v>
      </c>
      <c r="G2214">
        <v>38038700</v>
      </c>
    </row>
    <row r="2215" spans="1:7" x14ac:dyDescent="0.25">
      <c r="A2215" s="20">
        <v>43052</v>
      </c>
      <c r="B2215">
        <v>35.419998</v>
      </c>
      <c r="C2215">
        <v>35.439999</v>
      </c>
      <c r="D2215">
        <v>34.340000000000003</v>
      </c>
      <c r="E2215">
        <v>34.900002000000001</v>
      </c>
      <c r="F2215">
        <v>34.900002000000001</v>
      </c>
      <c r="G2215">
        <v>27441200</v>
      </c>
    </row>
    <row r="2216" spans="1:7" x14ac:dyDescent="0.25">
      <c r="A2216" s="20">
        <v>43053</v>
      </c>
      <c r="B2216">
        <v>35.459999000000003</v>
      </c>
      <c r="C2216">
        <v>36.090000000000003</v>
      </c>
      <c r="D2216">
        <v>35.020000000000003</v>
      </c>
      <c r="E2216">
        <v>35.159999999999997</v>
      </c>
      <c r="F2216">
        <v>35.159999999999997</v>
      </c>
      <c r="G2216">
        <v>42206400</v>
      </c>
    </row>
    <row r="2217" spans="1:7" x14ac:dyDescent="0.25">
      <c r="A2217" s="20">
        <v>43054</v>
      </c>
      <c r="B2217">
        <v>36.200001</v>
      </c>
      <c r="C2217">
        <v>37.099997999999999</v>
      </c>
      <c r="D2217">
        <v>35.689999</v>
      </c>
      <c r="E2217">
        <v>36.509998000000003</v>
      </c>
      <c r="F2217">
        <v>36.509998000000003</v>
      </c>
      <c r="G2217">
        <v>56309000</v>
      </c>
    </row>
    <row r="2218" spans="1:7" x14ac:dyDescent="0.25">
      <c r="A2218" s="20">
        <v>43055</v>
      </c>
      <c r="B2218">
        <v>35.270000000000003</v>
      </c>
      <c r="C2218">
        <v>35.299999</v>
      </c>
      <c r="D2218">
        <v>34.590000000000003</v>
      </c>
      <c r="E2218">
        <v>35.009998000000003</v>
      </c>
      <c r="F2218">
        <v>35.009998000000003</v>
      </c>
      <c r="G2218">
        <v>38067900</v>
      </c>
    </row>
    <row r="2219" spans="1:7" x14ac:dyDescent="0.25">
      <c r="A2219" s="20">
        <v>43056</v>
      </c>
      <c r="B2219">
        <v>34.970001000000003</v>
      </c>
      <c r="C2219">
        <v>35.060001</v>
      </c>
      <c r="D2219">
        <v>34.229999999999997</v>
      </c>
      <c r="E2219">
        <v>34.450001</v>
      </c>
      <c r="F2219">
        <v>34.450001</v>
      </c>
      <c r="G2219">
        <v>38777200</v>
      </c>
    </row>
    <row r="2220" spans="1:7" x14ac:dyDescent="0.25">
      <c r="A2220" s="20">
        <v>43059</v>
      </c>
      <c r="B2220">
        <v>33.959999000000003</v>
      </c>
      <c r="C2220">
        <v>34.090000000000003</v>
      </c>
      <c r="D2220">
        <v>33.310001</v>
      </c>
      <c r="E2220">
        <v>33.360000999999997</v>
      </c>
      <c r="F2220">
        <v>33.360000999999997</v>
      </c>
      <c r="G2220">
        <v>31338400</v>
      </c>
    </row>
    <row r="2221" spans="1:7" x14ac:dyDescent="0.25">
      <c r="A2221" s="20">
        <v>43060</v>
      </c>
      <c r="B2221">
        <v>32.689999</v>
      </c>
      <c r="C2221">
        <v>32.810001</v>
      </c>
      <c r="D2221">
        <v>31.91</v>
      </c>
      <c r="E2221">
        <v>32.099997999999999</v>
      </c>
      <c r="F2221">
        <v>32.099997999999999</v>
      </c>
      <c r="G2221">
        <v>34917600</v>
      </c>
    </row>
    <row r="2222" spans="1:7" x14ac:dyDescent="0.25">
      <c r="A2222" s="20">
        <v>43061</v>
      </c>
      <c r="B2222">
        <v>31.82</v>
      </c>
      <c r="C2222">
        <v>32.110000999999997</v>
      </c>
      <c r="D2222">
        <v>31.610001</v>
      </c>
      <c r="E2222">
        <v>31.790001</v>
      </c>
      <c r="F2222">
        <v>31.790001</v>
      </c>
      <c r="G2222">
        <v>28766500</v>
      </c>
    </row>
    <row r="2223" spans="1:7" x14ac:dyDescent="0.25">
      <c r="A2223" s="20">
        <v>43063</v>
      </c>
      <c r="B2223">
        <v>31.620000999999998</v>
      </c>
      <c r="C2223">
        <v>31.75</v>
      </c>
      <c r="D2223">
        <v>31.5</v>
      </c>
      <c r="E2223">
        <v>31.639999</v>
      </c>
      <c r="F2223">
        <v>31.639999</v>
      </c>
      <c r="G2223">
        <v>11576000</v>
      </c>
    </row>
    <row r="2224" spans="1:7" x14ac:dyDescent="0.25">
      <c r="A2224" s="20">
        <v>43066</v>
      </c>
      <c r="B2224">
        <v>31.74</v>
      </c>
      <c r="C2224">
        <v>31.98</v>
      </c>
      <c r="D2224">
        <v>31.42</v>
      </c>
      <c r="E2224">
        <v>31.629999000000002</v>
      </c>
      <c r="F2224">
        <v>31.629999000000002</v>
      </c>
      <c r="G2224">
        <v>21851200</v>
      </c>
    </row>
    <row r="2225" spans="1:7" x14ac:dyDescent="0.25">
      <c r="A2225" s="20">
        <v>43067</v>
      </c>
      <c r="B2225">
        <v>31.33</v>
      </c>
      <c r="C2225">
        <v>31.67</v>
      </c>
      <c r="D2225">
        <v>31.049999</v>
      </c>
      <c r="E2225">
        <v>31.209999</v>
      </c>
      <c r="F2225">
        <v>31.209999</v>
      </c>
      <c r="G2225">
        <v>35454800</v>
      </c>
    </row>
    <row r="2226" spans="1:7" x14ac:dyDescent="0.25">
      <c r="A2226" s="20">
        <v>43068</v>
      </c>
      <c r="B2226">
        <v>31.27</v>
      </c>
      <c r="C2226">
        <v>32.259998000000003</v>
      </c>
      <c r="D2226">
        <v>31.219999000000001</v>
      </c>
      <c r="E2226">
        <v>31.889999</v>
      </c>
      <c r="F2226">
        <v>31.889999</v>
      </c>
      <c r="G2226">
        <v>37735900</v>
      </c>
    </row>
    <row r="2227" spans="1:7" x14ac:dyDescent="0.25">
      <c r="A2227" s="20">
        <v>43069</v>
      </c>
      <c r="B2227">
        <v>31.35</v>
      </c>
      <c r="C2227">
        <v>32.349997999999999</v>
      </c>
      <c r="D2227">
        <v>31.280000999999999</v>
      </c>
      <c r="E2227">
        <v>31.969999000000001</v>
      </c>
      <c r="F2227">
        <v>31.969999000000001</v>
      </c>
      <c r="G2227">
        <v>43852400</v>
      </c>
    </row>
    <row r="2228" spans="1:7" x14ac:dyDescent="0.25">
      <c r="A2228" s="20">
        <v>43070</v>
      </c>
      <c r="B2228">
        <v>32.32</v>
      </c>
      <c r="C2228">
        <v>36.169998</v>
      </c>
      <c r="D2228">
        <v>31.969999000000001</v>
      </c>
      <c r="E2228">
        <v>32.830002</v>
      </c>
      <c r="F2228">
        <v>32.830002</v>
      </c>
      <c r="G2228">
        <v>106659400</v>
      </c>
    </row>
    <row r="2229" spans="1:7" x14ac:dyDescent="0.25">
      <c r="A2229" s="20">
        <v>43073</v>
      </c>
      <c r="B2229">
        <v>31.360001</v>
      </c>
      <c r="C2229">
        <v>32.610000999999997</v>
      </c>
      <c r="D2229">
        <v>31.129999000000002</v>
      </c>
      <c r="E2229">
        <v>32.590000000000003</v>
      </c>
      <c r="F2229">
        <v>32.590000000000003</v>
      </c>
      <c r="G2229">
        <v>55441700</v>
      </c>
    </row>
    <row r="2230" spans="1:7" x14ac:dyDescent="0.25">
      <c r="A2230" s="20">
        <v>43074</v>
      </c>
      <c r="B2230">
        <v>32.270000000000003</v>
      </c>
      <c r="C2230">
        <v>32.790000999999997</v>
      </c>
      <c r="D2230">
        <v>31.610001</v>
      </c>
      <c r="E2230">
        <v>32.450001</v>
      </c>
      <c r="F2230">
        <v>32.450001</v>
      </c>
      <c r="G2230">
        <v>38268100</v>
      </c>
    </row>
    <row r="2231" spans="1:7" x14ac:dyDescent="0.25">
      <c r="A2231" s="20">
        <v>43075</v>
      </c>
      <c r="B2231">
        <v>32.860000999999997</v>
      </c>
      <c r="C2231">
        <v>32.990001999999997</v>
      </c>
      <c r="D2231">
        <v>32.25</v>
      </c>
      <c r="E2231">
        <v>32.409999999999997</v>
      </c>
      <c r="F2231">
        <v>32.409999999999997</v>
      </c>
      <c r="G2231">
        <v>32707500</v>
      </c>
    </row>
    <row r="2232" spans="1:7" x14ac:dyDescent="0.25">
      <c r="A2232" s="20">
        <v>43076</v>
      </c>
      <c r="B2232">
        <v>32.400002000000001</v>
      </c>
      <c r="C2232">
        <v>32.490001999999997</v>
      </c>
      <c r="D2232">
        <v>31.25</v>
      </c>
      <c r="E2232">
        <v>31.360001</v>
      </c>
      <c r="F2232">
        <v>31.360001</v>
      </c>
      <c r="G2232">
        <v>27903700</v>
      </c>
    </row>
    <row r="2233" spans="1:7" x14ac:dyDescent="0.25">
      <c r="A2233" s="20">
        <v>43077</v>
      </c>
      <c r="B2233">
        <v>30.83</v>
      </c>
      <c r="C2233">
        <v>30.940000999999999</v>
      </c>
      <c r="D2233">
        <v>30.280000999999999</v>
      </c>
      <c r="E2233">
        <v>30.33</v>
      </c>
      <c r="F2233">
        <v>30.33</v>
      </c>
      <c r="G2233">
        <v>28123700</v>
      </c>
    </row>
    <row r="2234" spans="1:7" x14ac:dyDescent="0.25">
      <c r="A2234" s="20">
        <v>43080</v>
      </c>
      <c r="B2234">
        <v>29.48</v>
      </c>
      <c r="C2234">
        <v>30.27</v>
      </c>
      <c r="D2234">
        <v>29.280000999999999</v>
      </c>
      <c r="E2234">
        <v>29.290001</v>
      </c>
      <c r="F2234">
        <v>29.290001</v>
      </c>
      <c r="G2234">
        <v>26043800</v>
      </c>
    </row>
    <row r="2235" spans="1:7" x14ac:dyDescent="0.25">
      <c r="A2235" s="20">
        <v>43081</v>
      </c>
      <c r="B2235">
        <v>29.16</v>
      </c>
      <c r="C2235">
        <v>29.459999</v>
      </c>
      <c r="D2235">
        <v>29.059999000000001</v>
      </c>
      <c r="E2235">
        <v>29.379999000000002</v>
      </c>
      <c r="F2235">
        <v>29.379999000000002</v>
      </c>
      <c r="G2235">
        <v>27087500</v>
      </c>
    </row>
    <row r="2236" spans="1:7" x14ac:dyDescent="0.25">
      <c r="A2236" s="20">
        <v>43082</v>
      </c>
      <c r="B2236">
        <v>29.15</v>
      </c>
      <c r="C2236">
        <v>29.440000999999999</v>
      </c>
      <c r="D2236">
        <v>29.02</v>
      </c>
      <c r="E2236">
        <v>29.299999</v>
      </c>
      <c r="F2236">
        <v>29.299999</v>
      </c>
      <c r="G2236">
        <v>28591200</v>
      </c>
    </row>
    <row r="2237" spans="1:7" x14ac:dyDescent="0.25">
      <c r="A2237" s="20">
        <v>43083</v>
      </c>
      <c r="B2237">
        <v>29.15</v>
      </c>
      <c r="C2237">
        <v>29.639999</v>
      </c>
      <c r="D2237">
        <v>28.98</v>
      </c>
      <c r="E2237">
        <v>29.120000999999998</v>
      </c>
      <c r="F2237">
        <v>29.120000999999998</v>
      </c>
      <c r="G2237">
        <v>37023000</v>
      </c>
    </row>
    <row r="2238" spans="1:7" x14ac:dyDescent="0.25">
      <c r="A2238" s="20">
        <v>43084</v>
      </c>
      <c r="B2238">
        <v>28.889999</v>
      </c>
      <c r="C2238">
        <v>28.91</v>
      </c>
      <c r="D2238">
        <v>27.940000999999999</v>
      </c>
      <c r="E2238">
        <v>28.190000999999999</v>
      </c>
      <c r="F2238">
        <v>28.190000999999999</v>
      </c>
      <c r="G2238">
        <v>35904900</v>
      </c>
    </row>
    <row r="2239" spans="1:7" x14ac:dyDescent="0.25">
      <c r="A2239" s="20">
        <v>43087</v>
      </c>
      <c r="B2239">
        <v>27.790001</v>
      </c>
      <c r="C2239">
        <v>27.98</v>
      </c>
      <c r="D2239">
        <v>27.49</v>
      </c>
      <c r="E2239">
        <v>27.780000999999999</v>
      </c>
      <c r="F2239">
        <v>27.780000999999999</v>
      </c>
      <c r="G2239">
        <v>33125000</v>
      </c>
    </row>
    <row r="2240" spans="1:7" x14ac:dyDescent="0.25">
      <c r="A2240" s="20">
        <v>43088</v>
      </c>
      <c r="B2240">
        <v>27.700001</v>
      </c>
      <c r="C2240">
        <v>28.24</v>
      </c>
      <c r="D2240">
        <v>27.67</v>
      </c>
      <c r="E2240">
        <v>27.879999000000002</v>
      </c>
      <c r="F2240">
        <v>27.879999000000002</v>
      </c>
      <c r="G2240">
        <v>34042700</v>
      </c>
    </row>
    <row r="2241" spans="1:7" x14ac:dyDescent="0.25">
      <c r="A2241" s="20">
        <v>43089</v>
      </c>
      <c r="B2241">
        <v>27.4</v>
      </c>
      <c r="C2241">
        <v>27.93</v>
      </c>
      <c r="D2241">
        <v>27.4</v>
      </c>
      <c r="E2241">
        <v>27.799999</v>
      </c>
      <c r="F2241">
        <v>27.799999</v>
      </c>
      <c r="G2241">
        <v>35255300</v>
      </c>
    </row>
    <row r="2242" spans="1:7" x14ac:dyDescent="0.25">
      <c r="A2242" s="20">
        <v>43090</v>
      </c>
      <c r="B2242">
        <v>27.68</v>
      </c>
      <c r="C2242">
        <v>28</v>
      </c>
      <c r="D2242">
        <v>27.530000999999999</v>
      </c>
      <c r="E2242">
        <v>27.6</v>
      </c>
      <c r="F2242">
        <v>27.6</v>
      </c>
      <c r="G2242">
        <v>26054800</v>
      </c>
    </row>
    <row r="2243" spans="1:7" x14ac:dyDescent="0.25">
      <c r="A2243" s="20">
        <v>43091</v>
      </c>
      <c r="B2243">
        <v>27.58</v>
      </c>
      <c r="C2243">
        <v>27.99</v>
      </c>
      <c r="D2243">
        <v>27.42</v>
      </c>
      <c r="E2243">
        <v>27.73</v>
      </c>
      <c r="F2243">
        <v>27.73</v>
      </c>
      <c r="G2243">
        <v>25245400</v>
      </c>
    </row>
    <row r="2244" spans="1:7" x14ac:dyDescent="0.25">
      <c r="A2244" s="20">
        <v>43095</v>
      </c>
      <c r="B2244">
        <v>28.040001</v>
      </c>
      <c r="C2244">
        <v>28.040001</v>
      </c>
      <c r="D2244">
        <v>27.469999000000001</v>
      </c>
      <c r="E2244">
        <v>27.780000999999999</v>
      </c>
      <c r="F2244">
        <v>27.780000999999999</v>
      </c>
      <c r="G2244">
        <v>17020500</v>
      </c>
    </row>
    <row r="2245" spans="1:7" x14ac:dyDescent="0.25">
      <c r="A2245" s="20">
        <v>43096</v>
      </c>
      <c r="B2245">
        <v>27.66</v>
      </c>
      <c r="C2245">
        <v>28.030000999999999</v>
      </c>
      <c r="D2245">
        <v>27.35</v>
      </c>
      <c r="E2245">
        <v>27.9</v>
      </c>
      <c r="F2245">
        <v>27.9</v>
      </c>
      <c r="G2245">
        <v>24438900</v>
      </c>
    </row>
    <row r="2246" spans="1:7" x14ac:dyDescent="0.25">
      <c r="A2246" s="20">
        <v>43097</v>
      </c>
      <c r="B2246">
        <v>27.77</v>
      </c>
      <c r="C2246">
        <v>27.799999</v>
      </c>
      <c r="D2246">
        <v>27.459999</v>
      </c>
      <c r="E2246">
        <v>27.469999000000001</v>
      </c>
      <c r="F2246">
        <v>27.469999000000001</v>
      </c>
      <c r="G2246">
        <v>17911300</v>
      </c>
    </row>
    <row r="2247" spans="1:7" x14ac:dyDescent="0.25">
      <c r="A2247" s="20">
        <v>43098</v>
      </c>
      <c r="B2247">
        <v>27.33</v>
      </c>
      <c r="C2247">
        <v>28.040001</v>
      </c>
      <c r="D2247">
        <v>27.33</v>
      </c>
      <c r="E2247">
        <v>27.92</v>
      </c>
      <c r="F2247">
        <v>27.92</v>
      </c>
      <c r="G2247">
        <v>28309300</v>
      </c>
    </row>
    <row r="2248" spans="1:7" x14ac:dyDescent="0.25">
      <c r="A2248" s="20">
        <v>43102</v>
      </c>
      <c r="B2248">
        <v>27.76</v>
      </c>
      <c r="C2248">
        <v>27.9</v>
      </c>
      <c r="D2248">
        <v>26.889999</v>
      </c>
      <c r="E2248">
        <v>26.950001</v>
      </c>
      <c r="F2248">
        <v>26.950001</v>
      </c>
      <c r="G2248">
        <v>31872700</v>
      </c>
    </row>
    <row r="2249" spans="1:7" x14ac:dyDescent="0.25">
      <c r="A2249" s="20">
        <v>43103</v>
      </c>
      <c r="B2249">
        <v>26.610001</v>
      </c>
      <c r="C2249">
        <v>26.629999000000002</v>
      </c>
      <c r="D2249">
        <v>26.26</v>
      </c>
      <c r="E2249">
        <v>26.379999000000002</v>
      </c>
      <c r="F2249">
        <v>26.379999000000002</v>
      </c>
      <c r="G2249">
        <v>23374900</v>
      </c>
    </row>
    <row r="2250" spans="1:7" x14ac:dyDescent="0.25">
      <c r="A2250" s="20">
        <v>43104</v>
      </c>
      <c r="B2250">
        <v>26.120000999999998</v>
      </c>
      <c r="C2250">
        <v>26.41</v>
      </c>
      <c r="D2250">
        <v>26.01</v>
      </c>
      <c r="E2250">
        <v>26.32</v>
      </c>
      <c r="F2250">
        <v>26.32</v>
      </c>
      <c r="G2250">
        <v>21857600</v>
      </c>
    </row>
    <row r="2251" spans="1:7" x14ac:dyDescent="0.25">
      <c r="A2251" s="20">
        <v>43105</v>
      </c>
      <c r="B2251">
        <v>26.26</v>
      </c>
      <c r="C2251">
        <v>26.48</v>
      </c>
      <c r="D2251">
        <v>26.23</v>
      </c>
      <c r="E2251">
        <v>26.280000999999999</v>
      </c>
      <c r="F2251">
        <v>26.280000999999999</v>
      </c>
      <c r="G2251">
        <v>21704400</v>
      </c>
    </row>
    <row r="2252" spans="1:7" x14ac:dyDescent="0.25">
      <c r="A2252" s="20">
        <v>43108</v>
      </c>
      <c r="B2252">
        <v>26.24</v>
      </c>
      <c r="C2252">
        <v>26.370000999999998</v>
      </c>
      <c r="D2252">
        <v>25.76</v>
      </c>
      <c r="E2252">
        <v>25.98</v>
      </c>
      <c r="F2252">
        <v>25.98</v>
      </c>
      <c r="G2252">
        <v>18274700</v>
      </c>
    </row>
    <row r="2253" spans="1:7" x14ac:dyDescent="0.25">
      <c r="A2253" s="20">
        <v>43109</v>
      </c>
      <c r="B2253">
        <v>25.82</v>
      </c>
      <c r="C2253">
        <v>26.290001</v>
      </c>
      <c r="D2253">
        <v>25.73</v>
      </c>
      <c r="E2253">
        <v>26.280000999999999</v>
      </c>
      <c r="F2253">
        <v>26.280000999999999</v>
      </c>
      <c r="G2253">
        <v>27116500</v>
      </c>
    </row>
    <row r="2254" spans="1:7" x14ac:dyDescent="0.25">
      <c r="A2254" s="20">
        <v>43110</v>
      </c>
      <c r="B2254">
        <v>26.52</v>
      </c>
      <c r="C2254">
        <v>26.91</v>
      </c>
      <c r="D2254">
        <v>25.84</v>
      </c>
      <c r="E2254">
        <v>25.99</v>
      </c>
      <c r="F2254">
        <v>25.99</v>
      </c>
      <c r="G2254">
        <v>35356500</v>
      </c>
    </row>
    <row r="2255" spans="1:7" x14ac:dyDescent="0.25">
      <c r="A2255" s="20">
        <v>43111</v>
      </c>
      <c r="B2255">
        <v>25.74</v>
      </c>
      <c r="C2255">
        <v>25.93</v>
      </c>
      <c r="D2255">
        <v>25.59</v>
      </c>
      <c r="E2255">
        <v>25.84</v>
      </c>
      <c r="F2255">
        <v>25.84</v>
      </c>
      <c r="G2255">
        <v>24377500</v>
      </c>
    </row>
    <row r="2256" spans="1:7" x14ac:dyDescent="0.25">
      <c r="A2256" s="20">
        <v>43112</v>
      </c>
      <c r="B2256">
        <v>25.73</v>
      </c>
      <c r="C2256">
        <v>25.959999</v>
      </c>
      <c r="D2256">
        <v>25.65</v>
      </c>
      <c r="E2256">
        <v>25.85</v>
      </c>
      <c r="F2256">
        <v>25.85</v>
      </c>
      <c r="G2256">
        <v>26141200</v>
      </c>
    </row>
    <row r="2257" spans="1:7" x14ac:dyDescent="0.25">
      <c r="A2257" s="20">
        <v>43116</v>
      </c>
      <c r="B2257">
        <v>26.02</v>
      </c>
      <c r="C2257">
        <v>27.73</v>
      </c>
      <c r="D2257">
        <v>25.959999</v>
      </c>
      <c r="E2257">
        <v>27.440000999999999</v>
      </c>
      <c r="F2257">
        <v>27.440000999999999</v>
      </c>
      <c r="G2257">
        <v>64722800</v>
      </c>
    </row>
    <row r="2258" spans="1:7" x14ac:dyDescent="0.25">
      <c r="A2258" s="20">
        <v>43117</v>
      </c>
      <c r="B2258">
        <v>27.15</v>
      </c>
      <c r="C2258">
        <v>27.91</v>
      </c>
      <c r="D2258">
        <v>26.26</v>
      </c>
      <c r="E2258">
        <v>26.83</v>
      </c>
      <c r="F2258">
        <v>26.83</v>
      </c>
      <c r="G2258">
        <v>50825900</v>
      </c>
    </row>
    <row r="2259" spans="1:7" x14ac:dyDescent="0.25">
      <c r="A2259" s="20">
        <v>43118</v>
      </c>
      <c r="B2259">
        <v>27.290001</v>
      </c>
      <c r="C2259">
        <v>27.85</v>
      </c>
      <c r="D2259">
        <v>26.52</v>
      </c>
      <c r="E2259">
        <v>26.959999</v>
      </c>
      <c r="F2259">
        <v>26.959999</v>
      </c>
      <c r="G2259">
        <v>57825900</v>
      </c>
    </row>
    <row r="2260" spans="1:7" x14ac:dyDescent="0.25">
      <c r="A2260" s="20">
        <v>43119</v>
      </c>
      <c r="B2260">
        <v>26.84</v>
      </c>
      <c r="C2260">
        <v>27.4</v>
      </c>
      <c r="D2260">
        <v>26.74</v>
      </c>
      <c r="E2260">
        <v>26.82</v>
      </c>
      <c r="F2260">
        <v>26.82</v>
      </c>
      <c r="G2260">
        <v>46589400</v>
      </c>
    </row>
    <row r="2261" spans="1:7" x14ac:dyDescent="0.25">
      <c r="A2261" s="20">
        <v>43122</v>
      </c>
      <c r="B2261">
        <v>27.030000999999999</v>
      </c>
      <c r="C2261">
        <v>27.049999</v>
      </c>
      <c r="D2261">
        <v>26.049999</v>
      </c>
      <c r="E2261">
        <v>26.25</v>
      </c>
      <c r="F2261">
        <v>26.25</v>
      </c>
      <c r="G2261">
        <v>35435800</v>
      </c>
    </row>
    <row r="2262" spans="1:7" x14ac:dyDescent="0.25">
      <c r="A2262" s="20">
        <v>43123</v>
      </c>
      <c r="B2262">
        <v>26.540001</v>
      </c>
      <c r="C2262">
        <v>26.99</v>
      </c>
      <c r="D2262">
        <v>26.34</v>
      </c>
      <c r="E2262">
        <v>26.690000999999999</v>
      </c>
      <c r="F2262">
        <v>26.690000999999999</v>
      </c>
      <c r="G2262">
        <v>39880400</v>
      </c>
    </row>
    <row r="2263" spans="1:7" x14ac:dyDescent="0.25">
      <c r="A2263" s="20">
        <v>43124</v>
      </c>
      <c r="B2263">
        <v>26.83</v>
      </c>
      <c r="C2263">
        <v>28.120000999999998</v>
      </c>
      <c r="D2263">
        <v>26.82</v>
      </c>
      <c r="E2263">
        <v>27.370000999999998</v>
      </c>
      <c r="F2263">
        <v>27.370000999999998</v>
      </c>
      <c r="G2263">
        <v>62443700</v>
      </c>
    </row>
    <row r="2264" spans="1:7" x14ac:dyDescent="0.25">
      <c r="A2264" s="20">
        <v>43125</v>
      </c>
      <c r="B2264">
        <v>27.27</v>
      </c>
      <c r="C2264">
        <v>28.309999000000001</v>
      </c>
      <c r="D2264">
        <v>27.23</v>
      </c>
      <c r="E2264">
        <v>27.82</v>
      </c>
      <c r="F2264">
        <v>27.82</v>
      </c>
      <c r="G2264">
        <v>48456500</v>
      </c>
    </row>
    <row r="2265" spans="1:7" x14ac:dyDescent="0.25">
      <c r="A2265" s="20">
        <v>43126</v>
      </c>
      <c r="B2265">
        <v>27.59</v>
      </c>
      <c r="C2265">
        <v>28.02</v>
      </c>
      <c r="D2265">
        <v>27.51</v>
      </c>
      <c r="E2265">
        <v>27.639999</v>
      </c>
      <c r="F2265">
        <v>27.639999</v>
      </c>
      <c r="G2265">
        <v>36312400</v>
      </c>
    </row>
    <row r="2266" spans="1:7" x14ac:dyDescent="0.25">
      <c r="A2266" s="20">
        <v>43129</v>
      </c>
      <c r="B2266">
        <v>28.299999</v>
      </c>
      <c r="C2266">
        <v>29.73</v>
      </c>
      <c r="D2266">
        <v>27.58</v>
      </c>
      <c r="E2266">
        <v>29.65</v>
      </c>
      <c r="F2266">
        <v>29.65</v>
      </c>
      <c r="G2266">
        <v>64286700</v>
      </c>
    </row>
    <row r="2267" spans="1:7" x14ac:dyDescent="0.25">
      <c r="A2267" s="20">
        <v>43130</v>
      </c>
      <c r="B2267">
        <v>30.700001</v>
      </c>
      <c r="C2267">
        <v>31.99</v>
      </c>
      <c r="D2267">
        <v>30.299999</v>
      </c>
      <c r="E2267">
        <v>30.6</v>
      </c>
      <c r="F2267">
        <v>30.6</v>
      </c>
      <c r="G2267">
        <v>94348400</v>
      </c>
    </row>
    <row r="2268" spans="1:7" x14ac:dyDescent="0.25">
      <c r="A2268" s="20">
        <v>43131</v>
      </c>
      <c r="B2268">
        <v>29.940000999999999</v>
      </c>
      <c r="C2268">
        <v>30.870000999999998</v>
      </c>
      <c r="D2268">
        <v>29.51</v>
      </c>
      <c r="E2268">
        <v>29.959999</v>
      </c>
      <c r="F2268">
        <v>29.959999</v>
      </c>
      <c r="G2268">
        <v>66677100</v>
      </c>
    </row>
    <row r="2269" spans="1:7" x14ac:dyDescent="0.25">
      <c r="A2269" s="20">
        <v>43132</v>
      </c>
      <c r="B2269">
        <v>30.129999000000002</v>
      </c>
      <c r="C2269">
        <v>30.459999</v>
      </c>
      <c r="D2269">
        <v>28.049999</v>
      </c>
      <c r="E2269">
        <v>29.01</v>
      </c>
      <c r="F2269">
        <v>29.01</v>
      </c>
      <c r="G2269">
        <v>70079300</v>
      </c>
    </row>
    <row r="2270" spans="1:7" x14ac:dyDescent="0.25">
      <c r="A2270" s="20">
        <v>43133</v>
      </c>
      <c r="B2270">
        <v>29.870000999999998</v>
      </c>
      <c r="C2270">
        <v>33.540000999999997</v>
      </c>
      <c r="D2270">
        <v>29.870000999999998</v>
      </c>
      <c r="E2270">
        <v>32.919998</v>
      </c>
      <c r="F2270">
        <v>32.919998</v>
      </c>
      <c r="G2270">
        <v>130163100</v>
      </c>
    </row>
    <row r="2271" spans="1:7" x14ac:dyDescent="0.25">
      <c r="A2271" s="20">
        <v>43136</v>
      </c>
      <c r="B2271">
        <v>34.639999000000003</v>
      </c>
      <c r="C2271">
        <v>44.599997999999999</v>
      </c>
      <c r="D2271">
        <v>32.259998000000003</v>
      </c>
      <c r="E2271">
        <v>43.939999</v>
      </c>
      <c r="F2271">
        <v>43.939999</v>
      </c>
      <c r="G2271">
        <v>221395500</v>
      </c>
    </row>
    <row r="2272" spans="1:7" x14ac:dyDescent="0.25">
      <c r="A2272" s="20">
        <v>43137</v>
      </c>
      <c r="B2272">
        <v>54.27</v>
      </c>
      <c r="C2272">
        <v>54.970001000000003</v>
      </c>
      <c r="D2272">
        <v>42.68</v>
      </c>
      <c r="E2272">
        <v>42.880001</v>
      </c>
      <c r="F2272">
        <v>42.880001</v>
      </c>
      <c r="G2272">
        <v>142969100</v>
      </c>
    </row>
    <row r="2273" spans="1:7" x14ac:dyDescent="0.25">
      <c r="A2273" s="20">
        <v>43138</v>
      </c>
      <c r="B2273">
        <v>44.73</v>
      </c>
      <c r="C2273">
        <v>45.400002000000001</v>
      </c>
      <c r="D2273">
        <v>40.639999000000003</v>
      </c>
      <c r="E2273">
        <v>44.57</v>
      </c>
      <c r="F2273">
        <v>44.57</v>
      </c>
      <c r="G2273">
        <v>90274900</v>
      </c>
    </row>
    <row r="2274" spans="1:7" x14ac:dyDescent="0.25">
      <c r="A2274" s="20">
        <v>43139</v>
      </c>
      <c r="B2274">
        <v>44.889999000000003</v>
      </c>
      <c r="C2274">
        <v>55.330002</v>
      </c>
      <c r="D2274">
        <v>44.75</v>
      </c>
      <c r="E2274">
        <v>55.240001999999997</v>
      </c>
      <c r="F2274">
        <v>55.240001999999997</v>
      </c>
      <c r="G2274">
        <v>85093300</v>
      </c>
    </row>
    <row r="2275" spans="1:7" x14ac:dyDescent="0.25">
      <c r="A2275" s="20">
        <v>43140</v>
      </c>
      <c r="B2275">
        <v>50.549999</v>
      </c>
      <c r="C2275">
        <v>56.5</v>
      </c>
      <c r="D2275">
        <v>48.610000999999997</v>
      </c>
      <c r="E2275">
        <v>50.029998999999997</v>
      </c>
      <c r="F2275">
        <v>50.029998999999997</v>
      </c>
      <c r="G2275">
        <v>75148600</v>
      </c>
    </row>
    <row r="2276" spans="1:7" x14ac:dyDescent="0.25">
      <c r="A2276" s="20">
        <v>43143</v>
      </c>
      <c r="B2276">
        <v>48.360000999999997</v>
      </c>
      <c r="C2276">
        <v>50.689999</v>
      </c>
      <c r="D2276">
        <v>47.150002000000001</v>
      </c>
      <c r="E2276">
        <v>47.950001</v>
      </c>
      <c r="F2276">
        <v>47.950001</v>
      </c>
      <c r="G2276">
        <v>46504900</v>
      </c>
    </row>
    <row r="2277" spans="1:7" x14ac:dyDescent="0.25">
      <c r="A2277" s="20">
        <v>43144</v>
      </c>
      <c r="B2277">
        <v>49.16</v>
      </c>
      <c r="C2277">
        <v>49.73</v>
      </c>
      <c r="D2277">
        <v>47.450001</v>
      </c>
      <c r="E2277">
        <v>47.98</v>
      </c>
      <c r="F2277">
        <v>47.98</v>
      </c>
      <c r="G2277">
        <v>36968200</v>
      </c>
    </row>
    <row r="2278" spans="1:7" x14ac:dyDescent="0.25">
      <c r="A2278" s="20">
        <v>43145</v>
      </c>
      <c r="B2278">
        <v>47.599997999999999</v>
      </c>
      <c r="C2278">
        <v>47.919998</v>
      </c>
      <c r="D2278">
        <v>42.189999</v>
      </c>
      <c r="E2278">
        <v>42.34</v>
      </c>
      <c r="F2278">
        <v>42.34</v>
      </c>
      <c r="G2278">
        <v>44067000</v>
      </c>
    </row>
    <row r="2279" spans="1:7" x14ac:dyDescent="0.25">
      <c r="A2279" s="20">
        <v>43146</v>
      </c>
      <c r="B2279">
        <v>40.889999000000003</v>
      </c>
      <c r="C2279">
        <v>43.169998</v>
      </c>
      <c r="D2279">
        <v>40.790000999999997</v>
      </c>
      <c r="E2279">
        <v>41.540000999999997</v>
      </c>
      <c r="F2279">
        <v>41.540000999999997</v>
      </c>
      <c r="G2279">
        <v>28927100</v>
      </c>
    </row>
    <row r="2280" spans="1:7" x14ac:dyDescent="0.25">
      <c r="A2280" s="20">
        <v>43147</v>
      </c>
      <c r="B2280">
        <v>42.720001000000003</v>
      </c>
      <c r="C2280">
        <v>42.93</v>
      </c>
      <c r="D2280">
        <v>40.349997999999999</v>
      </c>
      <c r="E2280">
        <v>42.150002000000001</v>
      </c>
      <c r="F2280">
        <v>42.150002000000001</v>
      </c>
      <c r="G2280">
        <v>38034400</v>
      </c>
    </row>
    <row r="2281" spans="1:7" x14ac:dyDescent="0.25">
      <c r="A2281" s="20">
        <v>43151</v>
      </c>
      <c r="B2281">
        <v>43.450001</v>
      </c>
      <c r="C2281">
        <v>45.029998999999997</v>
      </c>
      <c r="D2281">
        <v>42.720001000000003</v>
      </c>
      <c r="E2281">
        <v>43.900002000000001</v>
      </c>
      <c r="F2281">
        <v>43.900002000000001</v>
      </c>
      <c r="G2281">
        <v>28173000</v>
      </c>
    </row>
    <row r="2282" spans="1:7" x14ac:dyDescent="0.25">
      <c r="A2282" s="20">
        <v>43152</v>
      </c>
      <c r="B2282">
        <v>43.240001999999997</v>
      </c>
      <c r="C2282">
        <v>44.700001</v>
      </c>
      <c r="D2282">
        <v>40.939999</v>
      </c>
      <c r="E2282">
        <v>44.360000999999997</v>
      </c>
      <c r="F2282">
        <v>44.360000999999997</v>
      </c>
      <c r="G2282">
        <v>40836900</v>
      </c>
    </row>
    <row r="2283" spans="1:7" x14ac:dyDescent="0.25">
      <c r="A2283" s="20">
        <v>43153</v>
      </c>
      <c r="B2283">
        <v>43.139999000000003</v>
      </c>
      <c r="C2283">
        <v>44.709999000000003</v>
      </c>
      <c r="D2283">
        <v>42.599997999999999</v>
      </c>
      <c r="E2283">
        <v>43.82</v>
      </c>
      <c r="F2283">
        <v>43.82</v>
      </c>
      <c r="G2283">
        <v>35319300</v>
      </c>
    </row>
    <row r="2284" spans="1:7" x14ac:dyDescent="0.25">
      <c r="A2284" s="20">
        <v>43154</v>
      </c>
      <c r="B2284">
        <v>42.700001</v>
      </c>
      <c r="C2284">
        <v>43.049999</v>
      </c>
      <c r="D2284">
        <v>40.389999000000003</v>
      </c>
      <c r="E2284">
        <v>40.409999999999997</v>
      </c>
      <c r="F2284">
        <v>40.409999999999997</v>
      </c>
      <c r="G2284">
        <v>32108400</v>
      </c>
    </row>
    <row r="2285" spans="1:7" x14ac:dyDescent="0.25">
      <c r="A2285" s="20">
        <v>43157</v>
      </c>
      <c r="B2285">
        <v>39.369999</v>
      </c>
      <c r="C2285">
        <v>39.950001</v>
      </c>
      <c r="D2285">
        <v>38.639999000000003</v>
      </c>
      <c r="E2285">
        <v>38.75</v>
      </c>
      <c r="F2285">
        <v>38.75</v>
      </c>
      <c r="G2285">
        <v>25510200</v>
      </c>
    </row>
    <row r="2286" spans="1:7" x14ac:dyDescent="0.25">
      <c r="A2286" s="20">
        <v>43158</v>
      </c>
      <c r="B2286">
        <v>39.43</v>
      </c>
      <c r="C2286">
        <v>42.869999</v>
      </c>
      <c r="D2286">
        <v>38.93</v>
      </c>
      <c r="E2286">
        <v>42.43</v>
      </c>
      <c r="F2286">
        <v>42.43</v>
      </c>
      <c r="G2286">
        <v>52153500</v>
      </c>
    </row>
    <row r="2287" spans="1:7" x14ac:dyDescent="0.25">
      <c r="A2287" s="20">
        <v>43159</v>
      </c>
      <c r="B2287">
        <v>41.139999000000003</v>
      </c>
      <c r="C2287">
        <v>44.419998</v>
      </c>
      <c r="D2287">
        <v>41.07</v>
      </c>
      <c r="E2287">
        <v>44.349997999999999</v>
      </c>
      <c r="F2287">
        <v>44.349997999999999</v>
      </c>
      <c r="G2287">
        <v>46535800</v>
      </c>
    </row>
    <row r="2288" spans="1:7" x14ac:dyDescent="0.25">
      <c r="A2288" s="20">
        <v>43160</v>
      </c>
      <c r="B2288">
        <v>44.25</v>
      </c>
      <c r="C2288">
        <v>49.369999</v>
      </c>
      <c r="D2288">
        <v>43.799999</v>
      </c>
      <c r="E2288">
        <v>47.279998999999997</v>
      </c>
      <c r="F2288">
        <v>47.279998999999997</v>
      </c>
      <c r="G2288">
        <v>64987400</v>
      </c>
    </row>
    <row r="2289" spans="1:7" x14ac:dyDescent="0.25">
      <c r="A2289" s="20">
        <v>43161</v>
      </c>
      <c r="B2289">
        <v>49.610000999999997</v>
      </c>
      <c r="C2289">
        <v>50.68</v>
      </c>
      <c r="D2289">
        <v>44.959999000000003</v>
      </c>
      <c r="E2289">
        <v>44.990001999999997</v>
      </c>
      <c r="F2289">
        <v>44.990001999999997</v>
      </c>
      <c r="G2289">
        <v>57069900</v>
      </c>
    </row>
    <row r="2290" spans="1:7" x14ac:dyDescent="0.25">
      <c r="A2290" s="20">
        <v>43164</v>
      </c>
      <c r="B2290">
        <v>46.209999000000003</v>
      </c>
      <c r="C2290">
        <v>46.299999</v>
      </c>
      <c r="D2290">
        <v>43</v>
      </c>
      <c r="E2290">
        <v>43.32</v>
      </c>
      <c r="F2290">
        <v>43.32</v>
      </c>
      <c r="G2290">
        <v>36363100</v>
      </c>
    </row>
    <row r="2291" spans="1:7" x14ac:dyDescent="0.25">
      <c r="A2291" s="20">
        <v>43165</v>
      </c>
      <c r="B2291">
        <v>43</v>
      </c>
      <c r="C2291">
        <v>45.209999000000003</v>
      </c>
      <c r="D2291">
        <v>43</v>
      </c>
      <c r="E2291">
        <v>43.630001</v>
      </c>
      <c r="F2291">
        <v>43.630001</v>
      </c>
      <c r="G2291">
        <v>29219700</v>
      </c>
    </row>
    <row r="2292" spans="1:7" x14ac:dyDescent="0.25">
      <c r="A2292" s="20">
        <v>43166</v>
      </c>
      <c r="B2292">
        <v>45.380001</v>
      </c>
      <c r="C2292">
        <v>45.75</v>
      </c>
      <c r="D2292">
        <v>42.93</v>
      </c>
      <c r="E2292">
        <v>43.18</v>
      </c>
      <c r="F2292">
        <v>43.18</v>
      </c>
      <c r="G2292">
        <v>34437300</v>
      </c>
    </row>
    <row r="2293" spans="1:7" x14ac:dyDescent="0.25">
      <c r="A2293" s="20">
        <v>43167</v>
      </c>
      <c r="B2293">
        <v>42.560001</v>
      </c>
      <c r="C2293">
        <v>43.040000999999997</v>
      </c>
      <c r="D2293">
        <v>41.5</v>
      </c>
      <c r="E2293">
        <v>41.5</v>
      </c>
      <c r="F2293">
        <v>41.5</v>
      </c>
      <c r="G2293">
        <v>29776600</v>
      </c>
    </row>
    <row r="2294" spans="1:7" x14ac:dyDescent="0.25">
      <c r="A2294" s="20">
        <v>43168</v>
      </c>
      <c r="B2294">
        <v>40.880001</v>
      </c>
      <c r="C2294">
        <v>40.900002000000001</v>
      </c>
      <c r="D2294">
        <v>38.240001999999997</v>
      </c>
      <c r="E2294">
        <v>38.279998999999997</v>
      </c>
      <c r="F2294">
        <v>38.279998999999997</v>
      </c>
      <c r="G2294">
        <v>38050200</v>
      </c>
    </row>
    <row r="2295" spans="1:7" x14ac:dyDescent="0.25">
      <c r="A2295" s="20">
        <v>43171</v>
      </c>
      <c r="B2295">
        <v>39</v>
      </c>
      <c r="C2295">
        <v>40.290000999999997</v>
      </c>
      <c r="D2295">
        <v>38.619999</v>
      </c>
      <c r="E2295">
        <v>39.880001</v>
      </c>
      <c r="F2295">
        <v>39.880001</v>
      </c>
      <c r="G2295">
        <v>26014700</v>
      </c>
    </row>
    <row r="2296" spans="1:7" x14ac:dyDescent="0.25">
      <c r="A2296" s="20">
        <v>43172</v>
      </c>
      <c r="B2296">
        <v>39.099997999999999</v>
      </c>
      <c r="C2296">
        <v>41.259998000000003</v>
      </c>
      <c r="D2296">
        <v>38.799999</v>
      </c>
      <c r="E2296">
        <v>40.650002000000001</v>
      </c>
      <c r="F2296">
        <v>40.650002000000001</v>
      </c>
      <c r="G2296">
        <v>33809100</v>
      </c>
    </row>
    <row r="2297" spans="1:7" x14ac:dyDescent="0.25">
      <c r="A2297" s="20">
        <v>43173</v>
      </c>
      <c r="B2297">
        <v>39.979999999999997</v>
      </c>
      <c r="C2297">
        <v>42.18</v>
      </c>
      <c r="D2297">
        <v>39.93</v>
      </c>
      <c r="E2297">
        <v>41.529998999999997</v>
      </c>
      <c r="F2297">
        <v>41.529998999999997</v>
      </c>
      <c r="G2297">
        <v>35143100</v>
      </c>
    </row>
    <row r="2298" spans="1:7" x14ac:dyDescent="0.25">
      <c r="A2298" s="20">
        <v>43174</v>
      </c>
      <c r="B2298">
        <v>41.009998000000003</v>
      </c>
      <c r="C2298">
        <v>41.950001</v>
      </c>
      <c r="D2298">
        <v>39.840000000000003</v>
      </c>
      <c r="E2298">
        <v>40.169998</v>
      </c>
      <c r="F2298">
        <v>40.169998</v>
      </c>
      <c r="G2298">
        <v>30810800</v>
      </c>
    </row>
    <row r="2299" spans="1:7" x14ac:dyDescent="0.25">
      <c r="A2299" s="20">
        <v>43175</v>
      </c>
      <c r="B2299">
        <v>39.93</v>
      </c>
      <c r="C2299">
        <v>40.07</v>
      </c>
      <c r="D2299">
        <v>38.610000999999997</v>
      </c>
      <c r="E2299">
        <v>39.5</v>
      </c>
      <c r="F2299">
        <v>39.5</v>
      </c>
      <c r="G2299">
        <v>30248400</v>
      </c>
    </row>
    <row r="2300" spans="1:7" x14ac:dyDescent="0.25">
      <c r="A2300" s="20">
        <v>43178</v>
      </c>
      <c r="B2300">
        <v>40.340000000000003</v>
      </c>
      <c r="C2300">
        <v>45.27</v>
      </c>
      <c r="D2300">
        <v>40.330002</v>
      </c>
      <c r="E2300">
        <v>43.349997999999999</v>
      </c>
      <c r="F2300">
        <v>43.349997999999999</v>
      </c>
      <c r="G2300">
        <v>58137200</v>
      </c>
    </row>
    <row r="2301" spans="1:7" x14ac:dyDescent="0.25">
      <c r="A2301" s="20">
        <v>43179</v>
      </c>
      <c r="B2301">
        <v>42.900002000000001</v>
      </c>
      <c r="C2301">
        <v>43.52</v>
      </c>
      <c r="D2301">
        <v>42.07</v>
      </c>
      <c r="E2301">
        <v>42.369999</v>
      </c>
      <c r="F2301">
        <v>42.369999</v>
      </c>
      <c r="G2301">
        <v>25077000</v>
      </c>
    </row>
    <row r="2302" spans="1:7" x14ac:dyDescent="0.25">
      <c r="A2302" s="20">
        <v>43180</v>
      </c>
      <c r="B2302">
        <v>41.98</v>
      </c>
      <c r="C2302">
        <v>42.27</v>
      </c>
      <c r="D2302">
        <v>39.529998999999997</v>
      </c>
      <c r="E2302">
        <v>41.950001</v>
      </c>
      <c r="F2302">
        <v>41.950001</v>
      </c>
      <c r="G2302">
        <v>37588600</v>
      </c>
    </row>
    <row r="2303" spans="1:7" x14ac:dyDescent="0.25">
      <c r="A2303" s="20">
        <v>43181</v>
      </c>
      <c r="B2303">
        <v>44.450001</v>
      </c>
      <c r="C2303">
        <v>47.830002</v>
      </c>
      <c r="D2303">
        <v>43.32</v>
      </c>
      <c r="E2303">
        <v>47.470001000000003</v>
      </c>
      <c r="F2303">
        <v>47.470001000000003</v>
      </c>
      <c r="G2303">
        <v>66454800</v>
      </c>
    </row>
    <row r="2304" spans="1:7" x14ac:dyDescent="0.25">
      <c r="A2304" s="20">
        <v>43182</v>
      </c>
      <c r="B2304">
        <v>46.57</v>
      </c>
      <c r="C2304">
        <v>50.150002000000001</v>
      </c>
      <c r="D2304">
        <v>45.380001</v>
      </c>
      <c r="E2304">
        <v>49.759998000000003</v>
      </c>
      <c r="F2304">
        <v>49.759998000000003</v>
      </c>
      <c r="G2304">
        <v>55922500</v>
      </c>
    </row>
    <row r="2305" spans="1:7" x14ac:dyDescent="0.25">
      <c r="A2305" s="20">
        <v>43185</v>
      </c>
      <c r="B2305">
        <v>46.549999</v>
      </c>
      <c r="C2305">
        <v>49.470001000000003</v>
      </c>
      <c r="D2305">
        <v>46.130001</v>
      </c>
      <c r="E2305">
        <v>46.130001</v>
      </c>
      <c r="F2305">
        <v>46.130001</v>
      </c>
      <c r="G2305">
        <v>35096800</v>
      </c>
    </row>
    <row r="2306" spans="1:7" x14ac:dyDescent="0.25">
      <c r="A2306" s="20">
        <v>43186</v>
      </c>
      <c r="B2306">
        <v>46.209999000000003</v>
      </c>
      <c r="C2306">
        <v>50.619999</v>
      </c>
      <c r="D2306">
        <v>46.209999000000003</v>
      </c>
      <c r="E2306">
        <v>49.860000999999997</v>
      </c>
      <c r="F2306">
        <v>49.860000999999997</v>
      </c>
      <c r="G2306">
        <v>38583100</v>
      </c>
    </row>
    <row r="2307" spans="1:7" x14ac:dyDescent="0.25">
      <c r="A2307" s="20">
        <v>43187</v>
      </c>
      <c r="B2307">
        <v>49.25</v>
      </c>
      <c r="C2307">
        <v>52.310001</v>
      </c>
      <c r="D2307">
        <v>48.799999</v>
      </c>
      <c r="E2307">
        <v>50.91</v>
      </c>
      <c r="F2307">
        <v>50.91</v>
      </c>
      <c r="G2307">
        <v>46842400</v>
      </c>
    </row>
    <row r="2308" spans="1:7" x14ac:dyDescent="0.25">
      <c r="A2308" s="20">
        <v>43188</v>
      </c>
      <c r="B2308">
        <v>49.66</v>
      </c>
      <c r="C2308">
        <v>50.27</v>
      </c>
      <c r="D2308">
        <v>47.040000999999997</v>
      </c>
      <c r="E2308">
        <v>47.310001</v>
      </c>
      <c r="F2308">
        <v>47.310001</v>
      </c>
      <c r="G2308">
        <v>34171600</v>
      </c>
    </row>
    <row r="2309" spans="1:7" x14ac:dyDescent="0.25">
      <c r="A2309" s="20">
        <v>43192</v>
      </c>
      <c r="B2309">
        <v>48.68</v>
      </c>
      <c r="C2309">
        <v>53.82</v>
      </c>
      <c r="D2309">
        <v>48.200001</v>
      </c>
      <c r="E2309">
        <v>51.84</v>
      </c>
      <c r="F2309">
        <v>51.84</v>
      </c>
      <c r="G2309">
        <v>52925600</v>
      </c>
    </row>
    <row r="2310" spans="1:7" x14ac:dyDescent="0.25">
      <c r="A2310" s="20">
        <v>43193</v>
      </c>
      <c r="B2310">
        <v>50.540000999999997</v>
      </c>
      <c r="C2310">
        <v>51.939999</v>
      </c>
      <c r="D2310">
        <v>49.439999</v>
      </c>
      <c r="E2310">
        <v>49.59</v>
      </c>
      <c r="F2310">
        <v>49.59</v>
      </c>
      <c r="G2310">
        <v>32729900</v>
      </c>
    </row>
    <row r="2311" spans="1:7" x14ac:dyDescent="0.25">
      <c r="A2311" s="20">
        <v>43194</v>
      </c>
      <c r="B2311">
        <v>53.259998000000003</v>
      </c>
      <c r="C2311">
        <v>53.41</v>
      </c>
      <c r="D2311">
        <v>48.439999</v>
      </c>
      <c r="E2311">
        <v>48.619999</v>
      </c>
      <c r="F2311">
        <v>48.619999</v>
      </c>
      <c r="G2311">
        <v>40726600</v>
      </c>
    </row>
    <row r="2312" spans="1:7" x14ac:dyDescent="0.25">
      <c r="A2312" s="20">
        <v>43195</v>
      </c>
      <c r="B2312">
        <v>48.009998000000003</v>
      </c>
      <c r="C2312">
        <v>48.689999</v>
      </c>
      <c r="D2312">
        <v>46.709999000000003</v>
      </c>
      <c r="E2312">
        <v>46.959999000000003</v>
      </c>
      <c r="F2312">
        <v>46.959999000000003</v>
      </c>
      <c r="G2312">
        <v>28495500</v>
      </c>
    </row>
    <row r="2313" spans="1:7" x14ac:dyDescent="0.25">
      <c r="A2313" s="20">
        <v>43196</v>
      </c>
      <c r="B2313">
        <v>48.41</v>
      </c>
      <c r="C2313">
        <v>51.889999000000003</v>
      </c>
      <c r="D2313">
        <v>47.209999000000003</v>
      </c>
      <c r="E2313">
        <v>49.759998000000003</v>
      </c>
      <c r="F2313">
        <v>49.759998000000003</v>
      </c>
      <c r="G2313">
        <v>44713300</v>
      </c>
    </row>
    <row r="2314" spans="1:7" x14ac:dyDescent="0.25">
      <c r="A2314" s="20">
        <v>43199</v>
      </c>
      <c r="B2314">
        <v>49.009998000000003</v>
      </c>
      <c r="C2314">
        <v>50.189999</v>
      </c>
      <c r="D2314">
        <v>48.299999</v>
      </c>
      <c r="E2314">
        <v>49.919998</v>
      </c>
      <c r="F2314">
        <v>49.919998</v>
      </c>
      <c r="G2314">
        <v>28839300</v>
      </c>
    </row>
    <row r="2315" spans="1:7" x14ac:dyDescent="0.25">
      <c r="A2315" s="20">
        <v>43200</v>
      </c>
      <c r="B2315">
        <v>48.360000999999997</v>
      </c>
      <c r="C2315">
        <v>49.98</v>
      </c>
      <c r="D2315">
        <v>48.130001</v>
      </c>
      <c r="E2315">
        <v>48.619999</v>
      </c>
      <c r="F2315">
        <v>48.619999</v>
      </c>
      <c r="G2315">
        <v>31556500</v>
      </c>
    </row>
    <row r="2316" spans="1:7" x14ac:dyDescent="0.25">
      <c r="A2316" s="20">
        <v>43201</v>
      </c>
      <c r="B2316">
        <v>49.91</v>
      </c>
      <c r="C2316">
        <v>49.919998</v>
      </c>
      <c r="D2316">
        <v>48.419998</v>
      </c>
      <c r="E2316">
        <v>49.009998000000003</v>
      </c>
      <c r="F2316">
        <v>49.009998000000003</v>
      </c>
      <c r="G2316">
        <v>28923700</v>
      </c>
    </row>
    <row r="2317" spans="1:7" x14ac:dyDescent="0.25">
      <c r="A2317" s="20">
        <v>43202</v>
      </c>
      <c r="B2317">
        <v>48.110000999999997</v>
      </c>
      <c r="C2317">
        <v>48.299999</v>
      </c>
      <c r="D2317">
        <v>46.66</v>
      </c>
      <c r="E2317">
        <v>47.009998000000003</v>
      </c>
      <c r="F2317">
        <v>47.009998000000003</v>
      </c>
      <c r="G2317">
        <v>30113800</v>
      </c>
    </row>
    <row r="2318" spans="1:7" x14ac:dyDescent="0.25">
      <c r="A2318" s="20">
        <v>43203</v>
      </c>
      <c r="B2318">
        <v>45.880001</v>
      </c>
      <c r="C2318">
        <v>46.68</v>
      </c>
      <c r="D2318">
        <v>44.970001000000003</v>
      </c>
      <c r="E2318">
        <v>45.299999</v>
      </c>
      <c r="F2318">
        <v>45.299999</v>
      </c>
      <c r="G2318">
        <v>35199500</v>
      </c>
    </row>
    <row r="2319" spans="1:7" x14ac:dyDescent="0.25">
      <c r="A2319" s="20">
        <v>43206</v>
      </c>
      <c r="B2319">
        <v>44.27</v>
      </c>
      <c r="C2319">
        <v>44.330002</v>
      </c>
      <c r="D2319">
        <v>42.779998999999997</v>
      </c>
      <c r="E2319">
        <v>43.029998999999997</v>
      </c>
      <c r="F2319">
        <v>43.029998999999997</v>
      </c>
      <c r="G2319">
        <v>29232300</v>
      </c>
    </row>
    <row r="2320" spans="1:7" x14ac:dyDescent="0.25">
      <c r="A2320" s="20">
        <v>43207</v>
      </c>
      <c r="B2320">
        <v>42.220001000000003</v>
      </c>
      <c r="C2320">
        <v>42.490001999999997</v>
      </c>
      <c r="D2320">
        <v>39.759998000000003</v>
      </c>
      <c r="E2320">
        <v>40.439999</v>
      </c>
      <c r="F2320">
        <v>40.439999</v>
      </c>
      <c r="G2320">
        <v>33940000</v>
      </c>
    </row>
    <row r="2321" spans="1:7" x14ac:dyDescent="0.25">
      <c r="A2321" s="20">
        <v>43208</v>
      </c>
      <c r="B2321">
        <v>41.220001000000003</v>
      </c>
      <c r="C2321">
        <v>42.779998999999997</v>
      </c>
      <c r="D2321">
        <v>40.150002000000001</v>
      </c>
      <c r="E2321">
        <v>40.540000999999997</v>
      </c>
      <c r="F2321">
        <v>40.540000999999997</v>
      </c>
      <c r="G2321">
        <v>33910300</v>
      </c>
    </row>
    <row r="2322" spans="1:7" x14ac:dyDescent="0.25">
      <c r="A2322" s="20">
        <v>43209</v>
      </c>
      <c r="B2322">
        <v>41.599997999999999</v>
      </c>
      <c r="C2322">
        <v>42.619999</v>
      </c>
      <c r="D2322">
        <v>40.740001999999997</v>
      </c>
      <c r="E2322">
        <v>41.189999</v>
      </c>
      <c r="F2322">
        <v>41.189999</v>
      </c>
      <c r="G2322">
        <v>30409400</v>
      </c>
    </row>
    <row r="2323" spans="1:7" x14ac:dyDescent="0.25">
      <c r="A2323" s="20">
        <v>43210</v>
      </c>
      <c r="B2323">
        <v>41.080002</v>
      </c>
      <c r="C2323">
        <v>42.889999000000003</v>
      </c>
      <c r="D2323">
        <v>40.650002000000001</v>
      </c>
      <c r="E2323">
        <v>42.389999000000003</v>
      </c>
      <c r="F2323">
        <v>42.389999000000003</v>
      </c>
      <c r="G2323">
        <v>34592200</v>
      </c>
    </row>
    <row r="2324" spans="1:7" x14ac:dyDescent="0.25">
      <c r="A2324" s="20">
        <v>43213</v>
      </c>
      <c r="B2324">
        <v>41.869999</v>
      </c>
      <c r="C2324">
        <v>42.880001</v>
      </c>
      <c r="D2324">
        <v>40.93</v>
      </c>
      <c r="E2324">
        <v>41.939999</v>
      </c>
      <c r="F2324">
        <v>41.939999</v>
      </c>
      <c r="G2324">
        <v>29352100</v>
      </c>
    </row>
    <row r="2325" spans="1:7" x14ac:dyDescent="0.25">
      <c r="A2325" s="20">
        <v>43214</v>
      </c>
      <c r="B2325">
        <v>40.970001000000003</v>
      </c>
      <c r="C2325">
        <v>45.790000999999997</v>
      </c>
      <c r="D2325">
        <v>40.590000000000003</v>
      </c>
      <c r="E2325">
        <v>44.110000999999997</v>
      </c>
      <c r="F2325">
        <v>44.110000999999997</v>
      </c>
      <c r="G2325">
        <v>48609800</v>
      </c>
    </row>
    <row r="2326" spans="1:7" x14ac:dyDescent="0.25">
      <c r="A2326" s="20">
        <v>43215</v>
      </c>
      <c r="B2326">
        <v>44.279998999999997</v>
      </c>
      <c r="C2326">
        <v>45.880001</v>
      </c>
      <c r="D2326">
        <v>44.169998</v>
      </c>
      <c r="E2326">
        <v>44.490001999999997</v>
      </c>
      <c r="F2326">
        <v>44.490001999999997</v>
      </c>
      <c r="G2326">
        <v>39437500</v>
      </c>
    </row>
    <row r="2327" spans="1:7" x14ac:dyDescent="0.25">
      <c r="A2327" s="20">
        <v>43216</v>
      </c>
      <c r="B2327">
        <v>43.389999000000003</v>
      </c>
      <c r="C2327">
        <v>43.939999</v>
      </c>
      <c r="D2327">
        <v>41.880001</v>
      </c>
      <c r="E2327">
        <v>42.32</v>
      </c>
      <c r="F2327">
        <v>42.32</v>
      </c>
      <c r="G2327">
        <v>28847300</v>
      </c>
    </row>
    <row r="2328" spans="1:7" x14ac:dyDescent="0.25">
      <c r="A2328" s="20">
        <v>43217</v>
      </c>
      <c r="B2328">
        <v>41.77</v>
      </c>
      <c r="C2328">
        <v>43.080002</v>
      </c>
      <c r="D2328">
        <v>41.290000999999997</v>
      </c>
      <c r="E2328">
        <v>41.48</v>
      </c>
      <c r="F2328">
        <v>41.48</v>
      </c>
      <c r="G2328">
        <v>29203500</v>
      </c>
    </row>
    <row r="2329" spans="1:7" x14ac:dyDescent="0.25">
      <c r="A2329" s="20">
        <v>43220</v>
      </c>
      <c r="B2329">
        <v>41.060001</v>
      </c>
      <c r="C2329">
        <v>41.790000999999997</v>
      </c>
      <c r="D2329">
        <v>40.310001</v>
      </c>
      <c r="E2329">
        <v>41.57</v>
      </c>
      <c r="F2329">
        <v>41.57</v>
      </c>
      <c r="G2329">
        <v>30796500</v>
      </c>
    </row>
    <row r="2330" spans="1:7" x14ac:dyDescent="0.25">
      <c r="A2330" s="20">
        <v>43221</v>
      </c>
      <c r="B2330">
        <v>41.939999</v>
      </c>
      <c r="C2330">
        <v>42.43</v>
      </c>
      <c r="D2330">
        <v>40.82</v>
      </c>
      <c r="E2330">
        <v>40.950001</v>
      </c>
      <c r="F2330">
        <v>40.950001</v>
      </c>
      <c r="G2330">
        <v>23567100</v>
      </c>
    </row>
    <row r="2331" spans="1:7" x14ac:dyDescent="0.25">
      <c r="A2331" s="20">
        <v>43222</v>
      </c>
      <c r="B2331">
        <v>40.779998999999997</v>
      </c>
      <c r="C2331">
        <v>40.880001</v>
      </c>
      <c r="D2331">
        <v>39.450001</v>
      </c>
      <c r="E2331">
        <v>40.650002000000001</v>
      </c>
      <c r="F2331">
        <v>40.650002000000001</v>
      </c>
      <c r="G2331">
        <v>28520700</v>
      </c>
    </row>
    <row r="2332" spans="1:7" x14ac:dyDescent="0.25">
      <c r="A2332" s="20">
        <v>43223</v>
      </c>
      <c r="B2332">
        <v>41.5</v>
      </c>
      <c r="C2332">
        <v>43.970001000000003</v>
      </c>
      <c r="D2332">
        <v>41.060001</v>
      </c>
      <c r="E2332">
        <v>41.48</v>
      </c>
      <c r="F2332">
        <v>41.48</v>
      </c>
      <c r="G2332">
        <v>47818400</v>
      </c>
    </row>
    <row r="2333" spans="1:7" x14ac:dyDescent="0.25">
      <c r="A2333" s="20">
        <v>43224</v>
      </c>
      <c r="B2333">
        <v>42.02</v>
      </c>
      <c r="C2333">
        <v>42.41</v>
      </c>
      <c r="D2333">
        <v>39.979999999999997</v>
      </c>
      <c r="E2333">
        <v>40.020000000000003</v>
      </c>
      <c r="F2333">
        <v>40.020000000000003</v>
      </c>
      <c r="G2333">
        <v>31714600</v>
      </c>
    </row>
    <row r="2334" spans="1:7" x14ac:dyDescent="0.25">
      <c r="A2334" s="20">
        <v>43227</v>
      </c>
      <c r="B2334">
        <v>39.959999000000003</v>
      </c>
      <c r="C2334">
        <v>40.369999</v>
      </c>
      <c r="D2334">
        <v>39.509998000000003</v>
      </c>
      <c r="E2334">
        <v>39.900002000000001</v>
      </c>
      <c r="F2334">
        <v>39.900002000000001</v>
      </c>
      <c r="G2334">
        <v>21613400</v>
      </c>
    </row>
    <row r="2335" spans="1:7" x14ac:dyDescent="0.25">
      <c r="A2335" s="20">
        <v>43228</v>
      </c>
      <c r="B2335">
        <v>40.189999</v>
      </c>
      <c r="C2335">
        <v>40.630001</v>
      </c>
      <c r="D2335">
        <v>39.669998</v>
      </c>
      <c r="E2335">
        <v>39.810001</v>
      </c>
      <c r="F2335">
        <v>39.810001</v>
      </c>
      <c r="G2335">
        <v>23715200</v>
      </c>
    </row>
    <row r="2336" spans="1:7" x14ac:dyDescent="0.25">
      <c r="A2336" s="20">
        <v>43229</v>
      </c>
      <c r="B2336">
        <v>39.439999</v>
      </c>
      <c r="C2336">
        <v>39.650002000000001</v>
      </c>
      <c r="D2336">
        <v>38.130001</v>
      </c>
      <c r="E2336">
        <v>38.159999999999997</v>
      </c>
      <c r="F2336">
        <v>38.159999999999997</v>
      </c>
      <c r="G2336">
        <v>25346100</v>
      </c>
    </row>
    <row r="2337" spans="1:7" x14ac:dyDescent="0.25">
      <c r="A2337" s="20">
        <v>43230</v>
      </c>
      <c r="B2337">
        <v>37.900002000000001</v>
      </c>
      <c r="C2337">
        <v>37.93</v>
      </c>
      <c r="D2337">
        <v>36.159999999999997</v>
      </c>
      <c r="E2337">
        <v>36.439999</v>
      </c>
      <c r="F2337">
        <v>36.439999</v>
      </c>
      <c r="G2337">
        <v>24669200</v>
      </c>
    </row>
    <row r="2338" spans="1:7" x14ac:dyDescent="0.25">
      <c r="A2338" s="20">
        <v>43231</v>
      </c>
      <c r="B2338">
        <v>36.479999999999997</v>
      </c>
      <c r="C2338">
        <v>36.830002</v>
      </c>
      <c r="D2338">
        <v>35.75</v>
      </c>
      <c r="E2338">
        <v>35.75</v>
      </c>
      <c r="F2338">
        <v>35.75</v>
      </c>
      <c r="G2338">
        <v>22155700</v>
      </c>
    </row>
    <row r="2339" spans="1:7" x14ac:dyDescent="0.25">
      <c r="A2339" s="20">
        <v>43234</v>
      </c>
      <c r="B2339">
        <v>35.43</v>
      </c>
      <c r="C2339">
        <v>35.509998000000003</v>
      </c>
      <c r="D2339">
        <v>34.509998000000003</v>
      </c>
      <c r="E2339">
        <v>34.689999</v>
      </c>
      <c r="F2339">
        <v>34.689999</v>
      </c>
      <c r="G2339">
        <v>26238900</v>
      </c>
    </row>
    <row r="2340" spans="1:7" x14ac:dyDescent="0.25">
      <c r="A2340" s="20">
        <v>43235</v>
      </c>
      <c r="B2340">
        <v>35.990001999999997</v>
      </c>
      <c r="C2340">
        <v>37.650002000000001</v>
      </c>
      <c r="D2340">
        <v>35.93</v>
      </c>
      <c r="E2340">
        <v>37.130001</v>
      </c>
      <c r="F2340">
        <v>37.130001</v>
      </c>
      <c r="G2340">
        <v>43345800</v>
      </c>
    </row>
    <row r="2341" spans="1:7" x14ac:dyDescent="0.25">
      <c r="A2341" s="20">
        <v>43236</v>
      </c>
      <c r="B2341">
        <v>36.580002</v>
      </c>
      <c r="C2341">
        <v>36.590000000000003</v>
      </c>
      <c r="D2341">
        <v>35.57</v>
      </c>
      <c r="E2341">
        <v>35.810001</v>
      </c>
      <c r="F2341">
        <v>35.810001</v>
      </c>
      <c r="G2341">
        <v>26605200</v>
      </c>
    </row>
    <row r="2342" spans="1:7" x14ac:dyDescent="0.25">
      <c r="A2342" s="20">
        <v>43237</v>
      </c>
      <c r="B2342">
        <v>35.650002000000001</v>
      </c>
      <c r="C2342">
        <v>36.130001</v>
      </c>
      <c r="D2342">
        <v>34.770000000000003</v>
      </c>
      <c r="E2342">
        <v>34.869999</v>
      </c>
      <c r="F2342">
        <v>34.869999</v>
      </c>
      <c r="G2342">
        <v>30091200</v>
      </c>
    </row>
    <row r="2343" spans="1:7" x14ac:dyDescent="0.25">
      <c r="A2343" s="20">
        <v>43238</v>
      </c>
      <c r="B2343">
        <v>35.25</v>
      </c>
      <c r="C2343">
        <v>35.939999</v>
      </c>
      <c r="D2343">
        <v>34.979999999999997</v>
      </c>
      <c r="E2343">
        <v>35.299999</v>
      </c>
      <c r="F2343">
        <v>35.299999</v>
      </c>
      <c r="G2343">
        <v>24863700</v>
      </c>
    </row>
    <row r="2344" spans="1:7" x14ac:dyDescent="0.25">
      <c r="A2344" s="20">
        <v>43241</v>
      </c>
      <c r="B2344">
        <v>34.049999</v>
      </c>
      <c r="C2344">
        <v>34.610000999999997</v>
      </c>
      <c r="D2344">
        <v>33.470001000000003</v>
      </c>
      <c r="E2344">
        <v>34.229999999999997</v>
      </c>
      <c r="F2344">
        <v>34.229999999999997</v>
      </c>
      <c r="G2344">
        <v>27789600</v>
      </c>
    </row>
    <row r="2345" spans="1:7" x14ac:dyDescent="0.25">
      <c r="A2345" s="20">
        <v>43242</v>
      </c>
      <c r="B2345">
        <v>33.939999</v>
      </c>
      <c r="C2345">
        <v>34.709999000000003</v>
      </c>
      <c r="D2345">
        <v>33.799999</v>
      </c>
      <c r="E2345">
        <v>34.639999000000003</v>
      </c>
      <c r="F2345">
        <v>34.639999000000003</v>
      </c>
      <c r="G2345">
        <v>19574100</v>
      </c>
    </row>
    <row r="2346" spans="1:7" x14ac:dyDescent="0.25">
      <c r="A2346" s="20">
        <v>43243</v>
      </c>
      <c r="B2346">
        <v>35.599997999999999</v>
      </c>
      <c r="C2346">
        <v>36.159999999999997</v>
      </c>
      <c r="D2346">
        <v>33.849997999999999</v>
      </c>
      <c r="E2346">
        <v>34.029998999999997</v>
      </c>
      <c r="F2346">
        <v>34.029998999999997</v>
      </c>
      <c r="G2346">
        <v>30854200</v>
      </c>
    </row>
    <row r="2347" spans="1:7" x14ac:dyDescent="0.25">
      <c r="A2347" s="20">
        <v>43244</v>
      </c>
      <c r="B2347">
        <v>34.150002000000001</v>
      </c>
      <c r="C2347">
        <v>35.659999999999997</v>
      </c>
      <c r="D2347">
        <v>33.630001</v>
      </c>
      <c r="E2347">
        <v>33.810001</v>
      </c>
      <c r="F2347">
        <v>33.810001</v>
      </c>
      <c r="G2347">
        <v>32003500</v>
      </c>
    </row>
    <row r="2348" spans="1:7" x14ac:dyDescent="0.25">
      <c r="A2348" s="20">
        <v>43245</v>
      </c>
      <c r="B2348">
        <v>34.360000999999997</v>
      </c>
      <c r="C2348">
        <v>34.580002</v>
      </c>
      <c r="D2348">
        <v>33.599997999999999</v>
      </c>
      <c r="E2348">
        <v>34.25</v>
      </c>
      <c r="F2348">
        <v>34.25</v>
      </c>
      <c r="G2348">
        <v>23383100</v>
      </c>
    </row>
    <row r="2349" spans="1:7" x14ac:dyDescent="0.25">
      <c r="A2349" s="20">
        <v>43249</v>
      </c>
      <c r="B2349">
        <v>35.849997999999999</v>
      </c>
      <c r="C2349">
        <v>39.549999</v>
      </c>
      <c r="D2349">
        <v>35.080002</v>
      </c>
      <c r="E2349">
        <v>38.509998000000003</v>
      </c>
      <c r="F2349">
        <v>38.509998000000003</v>
      </c>
      <c r="G2349">
        <v>57762100</v>
      </c>
    </row>
    <row r="2350" spans="1:7" x14ac:dyDescent="0.25">
      <c r="A2350" s="20">
        <v>43250</v>
      </c>
      <c r="B2350">
        <v>37.389999000000003</v>
      </c>
      <c r="C2350">
        <v>37.490001999999997</v>
      </c>
      <c r="D2350">
        <v>36.080002</v>
      </c>
      <c r="E2350">
        <v>36.560001</v>
      </c>
      <c r="F2350">
        <v>36.560001</v>
      </c>
      <c r="G2350">
        <v>28126800</v>
      </c>
    </row>
    <row r="2351" spans="1:7" x14ac:dyDescent="0.25">
      <c r="A2351" s="20">
        <v>43251</v>
      </c>
      <c r="B2351">
        <v>36.759998000000003</v>
      </c>
      <c r="C2351">
        <v>37.950001</v>
      </c>
      <c r="D2351">
        <v>36.409999999999997</v>
      </c>
      <c r="E2351">
        <v>36.790000999999997</v>
      </c>
      <c r="F2351">
        <v>36.790000999999997</v>
      </c>
      <c r="G2351">
        <v>31987500</v>
      </c>
    </row>
    <row r="2352" spans="1:7" x14ac:dyDescent="0.25">
      <c r="A2352" s="20">
        <v>43252</v>
      </c>
      <c r="B2352">
        <v>35.459999000000003</v>
      </c>
      <c r="C2352">
        <v>35.610000999999997</v>
      </c>
      <c r="D2352">
        <v>34.860000999999997</v>
      </c>
      <c r="E2352">
        <v>35.290000999999997</v>
      </c>
      <c r="F2352">
        <v>35.290000999999997</v>
      </c>
      <c r="G2352">
        <v>28213800</v>
      </c>
    </row>
    <row r="2353" spans="1:7" x14ac:dyDescent="0.25">
      <c r="A2353" s="20">
        <v>43255</v>
      </c>
      <c r="B2353">
        <v>34.68</v>
      </c>
      <c r="C2353">
        <v>34.810001</v>
      </c>
      <c r="D2353">
        <v>33.909999999999997</v>
      </c>
      <c r="E2353">
        <v>34</v>
      </c>
      <c r="F2353">
        <v>34</v>
      </c>
      <c r="G2353">
        <v>20545800</v>
      </c>
    </row>
    <row r="2354" spans="1:7" x14ac:dyDescent="0.25">
      <c r="A2354" s="20">
        <v>43256</v>
      </c>
      <c r="B2354">
        <v>33.979999999999997</v>
      </c>
      <c r="C2354">
        <v>34.380001</v>
      </c>
      <c r="D2354">
        <v>33.479999999999997</v>
      </c>
      <c r="E2354">
        <v>33.599997999999999</v>
      </c>
      <c r="F2354">
        <v>33.599997999999999</v>
      </c>
      <c r="G2354">
        <v>21439800</v>
      </c>
    </row>
    <row r="2355" spans="1:7" x14ac:dyDescent="0.25">
      <c r="A2355" s="20">
        <v>43257</v>
      </c>
      <c r="B2355">
        <v>33.270000000000003</v>
      </c>
      <c r="C2355">
        <v>33.450001</v>
      </c>
      <c r="D2355">
        <v>32.220001000000003</v>
      </c>
      <c r="E2355">
        <v>32.220001000000003</v>
      </c>
      <c r="F2355">
        <v>32.220001000000003</v>
      </c>
      <c r="G2355">
        <v>26504700</v>
      </c>
    </row>
    <row r="2356" spans="1:7" x14ac:dyDescent="0.25">
      <c r="A2356" s="20">
        <v>43258</v>
      </c>
      <c r="B2356">
        <v>32.159999999999997</v>
      </c>
      <c r="C2356">
        <v>33.93</v>
      </c>
      <c r="D2356">
        <v>32.099997999999999</v>
      </c>
      <c r="E2356">
        <v>32.810001</v>
      </c>
      <c r="F2356">
        <v>32.810001</v>
      </c>
      <c r="G2356">
        <v>35105400</v>
      </c>
    </row>
    <row r="2357" spans="1:7" x14ac:dyDescent="0.25">
      <c r="A2357" s="20">
        <v>43259</v>
      </c>
      <c r="B2357">
        <v>33.459999000000003</v>
      </c>
      <c r="C2357">
        <v>33.560001</v>
      </c>
      <c r="D2357">
        <v>32.409999999999997</v>
      </c>
      <c r="E2357">
        <v>32.599997999999999</v>
      </c>
      <c r="F2357">
        <v>32.599997999999999</v>
      </c>
      <c r="G2357">
        <v>24184800</v>
      </c>
    </row>
    <row r="2358" spans="1:7" x14ac:dyDescent="0.25">
      <c r="A2358" s="20">
        <v>43262</v>
      </c>
      <c r="B2358">
        <v>32.669998</v>
      </c>
      <c r="C2358">
        <v>32.770000000000003</v>
      </c>
      <c r="D2358">
        <v>31.91</v>
      </c>
      <c r="E2358">
        <v>32.090000000000003</v>
      </c>
      <c r="F2358">
        <v>32.090000000000003</v>
      </c>
      <c r="G2358">
        <v>23000300</v>
      </c>
    </row>
    <row r="2359" spans="1:7" x14ac:dyDescent="0.25">
      <c r="A2359" s="20">
        <v>43263</v>
      </c>
      <c r="B2359">
        <v>31.860001</v>
      </c>
      <c r="C2359">
        <v>32.409999999999997</v>
      </c>
      <c r="D2359">
        <v>31.66</v>
      </c>
      <c r="E2359">
        <v>31.969999000000001</v>
      </c>
      <c r="F2359">
        <v>31.969999000000001</v>
      </c>
      <c r="G2359">
        <v>23179700</v>
      </c>
    </row>
    <row r="2360" spans="1:7" x14ac:dyDescent="0.25">
      <c r="A2360" s="20">
        <v>43264</v>
      </c>
      <c r="B2360">
        <v>31.58</v>
      </c>
      <c r="C2360">
        <v>32.450001</v>
      </c>
      <c r="D2360">
        <v>31.440000999999999</v>
      </c>
      <c r="E2360">
        <v>32.389999000000003</v>
      </c>
      <c r="F2360">
        <v>32.389999000000003</v>
      </c>
      <c r="G2360">
        <v>29272900</v>
      </c>
    </row>
    <row r="2361" spans="1:7" x14ac:dyDescent="0.25">
      <c r="A2361" s="20">
        <v>43265</v>
      </c>
      <c r="B2361">
        <v>31.5</v>
      </c>
      <c r="C2361">
        <v>31.83</v>
      </c>
      <c r="D2361">
        <v>30.91</v>
      </c>
      <c r="E2361">
        <v>31.33</v>
      </c>
      <c r="F2361">
        <v>31.33</v>
      </c>
      <c r="G2361">
        <v>31315600</v>
      </c>
    </row>
    <row r="2362" spans="1:7" x14ac:dyDescent="0.25">
      <c r="A2362" s="20">
        <v>43266</v>
      </c>
      <c r="B2362">
        <v>31.940000999999999</v>
      </c>
      <c r="C2362">
        <v>32.520000000000003</v>
      </c>
      <c r="D2362">
        <v>31.52</v>
      </c>
      <c r="E2362">
        <v>31.67</v>
      </c>
      <c r="F2362">
        <v>31.67</v>
      </c>
      <c r="G2362">
        <v>33502300</v>
      </c>
    </row>
    <row r="2363" spans="1:7" x14ac:dyDescent="0.25">
      <c r="A2363" s="20">
        <v>43269</v>
      </c>
      <c r="B2363">
        <v>32.549999</v>
      </c>
      <c r="C2363">
        <v>33.020000000000003</v>
      </c>
      <c r="D2363">
        <v>31.190000999999999</v>
      </c>
      <c r="E2363">
        <v>31.24</v>
      </c>
      <c r="F2363">
        <v>31.24</v>
      </c>
      <c r="G2363">
        <v>27372700</v>
      </c>
    </row>
    <row r="2364" spans="1:7" x14ac:dyDescent="0.25">
      <c r="A2364" s="20">
        <v>43270</v>
      </c>
      <c r="B2364">
        <v>33.330002</v>
      </c>
      <c r="C2364">
        <v>33.919998</v>
      </c>
      <c r="D2364">
        <v>32.43</v>
      </c>
      <c r="E2364">
        <v>32.790000999999997</v>
      </c>
      <c r="F2364">
        <v>32.790000999999997</v>
      </c>
      <c r="G2364">
        <v>50866800</v>
      </c>
    </row>
    <row r="2365" spans="1:7" x14ac:dyDescent="0.25">
      <c r="A2365" s="20">
        <v>43271</v>
      </c>
      <c r="B2365">
        <v>32.130001</v>
      </c>
      <c r="C2365">
        <v>32.209999000000003</v>
      </c>
      <c r="D2365">
        <v>31.66</v>
      </c>
      <c r="E2365">
        <v>32.020000000000003</v>
      </c>
      <c r="F2365">
        <v>32.020000000000003</v>
      </c>
      <c r="G2365">
        <v>30990900</v>
      </c>
    </row>
    <row r="2366" spans="1:7" x14ac:dyDescent="0.25">
      <c r="A2366" s="20">
        <v>43272</v>
      </c>
      <c r="B2366">
        <v>32.259998000000003</v>
      </c>
      <c r="C2366">
        <v>34.840000000000003</v>
      </c>
      <c r="D2366">
        <v>32.209999000000003</v>
      </c>
      <c r="E2366">
        <v>34.150002000000001</v>
      </c>
      <c r="F2366">
        <v>34.150002000000001</v>
      </c>
      <c r="G2366">
        <v>44090200</v>
      </c>
    </row>
    <row r="2367" spans="1:7" x14ac:dyDescent="0.25">
      <c r="A2367" s="20">
        <v>43273</v>
      </c>
      <c r="B2367">
        <v>33.040000999999997</v>
      </c>
      <c r="C2367">
        <v>33.57</v>
      </c>
      <c r="D2367">
        <v>32.720001000000003</v>
      </c>
      <c r="E2367">
        <v>33.060001</v>
      </c>
      <c r="F2367">
        <v>33.060001</v>
      </c>
      <c r="G2367">
        <v>30027400</v>
      </c>
    </row>
    <row r="2368" spans="1:7" x14ac:dyDescent="0.25">
      <c r="A2368" s="20">
        <v>43276</v>
      </c>
      <c r="B2368">
        <v>34.240001999999997</v>
      </c>
      <c r="C2368">
        <v>39.740001999999997</v>
      </c>
      <c r="D2368">
        <v>34.240001999999997</v>
      </c>
      <c r="E2368">
        <v>38.110000999999997</v>
      </c>
      <c r="F2368">
        <v>38.110000999999997</v>
      </c>
      <c r="G2368">
        <v>88958900</v>
      </c>
    </row>
    <row r="2369" spans="1:7" x14ac:dyDescent="0.25">
      <c r="A2369" s="20">
        <v>43277</v>
      </c>
      <c r="B2369">
        <v>36.540000999999997</v>
      </c>
      <c r="C2369">
        <v>37.889999000000003</v>
      </c>
      <c r="D2369">
        <v>35.720001000000003</v>
      </c>
      <c r="E2369">
        <v>36.479999999999997</v>
      </c>
      <c r="F2369">
        <v>36.479999999999997</v>
      </c>
      <c r="G2369">
        <v>42620000</v>
      </c>
    </row>
    <row r="2370" spans="1:7" x14ac:dyDescent="0.25">
      <c r="A2370" s="20">
        <v>43278</v>
      </c>
      <c r="B2370">
        <v>36.139999000000003</v>
      </c>
      <c r="C2370">
        <v>39.43</v>
      </c>
      <c r="D2370">
        <v>35.209999000000003</v>
      </c>
      <c r="E2370">
        <v>38.560001</v>
      </c>
      <c r="F2370">
        <v>38.560001</v>
      </c>
      <c r="G2370">
        <v>58823700</v>
      </c>
    </row>
    <row r="2371" spans="1:7" x14ac:dyDescent="0.25">
      <c r="A2371" s="20">
        <v>43279</v>
      </c>
      <c r="B2371">
        <v>38.880001</v>
      </c>
      <c r="C2371">
        <v>40.509998000000003</v>
      </c>
      <c r="D2371">
        <v>37.459999000000003</v>
      </c>
      <c r="E2371">
        <v>38.029998999999997</v>
      </c>
      <c r="F2371">
        <v>38.029998999999997</v>
      </c>
      <c r="G2371">
        <v>48419300</v>
      </c>
    </row>
    <row r="2372" spans="1:7" x14ac:dyDescent="0.25">
      <c r="A2372" s="20">
        <v>43280</v>
      </c>
      <c r="B2372">
        <v>36.709999000000003</v>
      </c>
      <c r="C2372">
        <v>37.060001</v>
      </c>
      <c r="D2372">
        <v>35.779998999999997</v>
      </c>
      <c r="E2372">
        <v>37</v>
      </c>
      <c r="F2372">
        <v>37</v>
      </c>
      <c r="G2372">
        <v>40359000</v>
      </c>
    </row>
    <row r="2373" spans="1:7" x14ac:dyDescent="0.25">
      <c r="A2373" s="20">
        <v>43283</v>
      </c>
      <c r="B2373">
        <v>38.740001999999997</v>
      </c>
      <c r="C2373">
        <v>39.220001000000003</v>
      </c>
      <c r="D2373">
        <v>37.029998999999997</v>
      </c>
      <c r="E2373">
        <v>37.080002</v>
      </c>
      <c r="F2373">
        <v>37.080002</v>
      </c>
      <c r="G2373">
        <v>37442700</v>
      </c>
    </row>
    <row r="2374" spans="1:7" x14ac:dyDescent="0.25">
      <c r="A2374" s="20">
        <v>43284</v>
      </c>
      <c r="B2374">
        <v>36.279998999999997</v>
      </c>
      <c r="C2374">
        <v>37.830002</v>
      </c>
      <c r="D2374">
        <v>36</v>
      </c>
      <c r="E2374">
        <v>37.330002</v>
      </c>
      <c r="F2374">
        <v>37.330002</v>
      </c>
      <c r="G2374">
        <v>20268200</v>
      </c>
    </row>
    <row r="2375" spans="1:7" x14ac:dyDescent="0.25">
      <c r="A2375" s="20">
        <v>43286</v>
      </c>
      <c r="B2375">
        <v>36.470001000000003</v>
      </c>
      <c r="C2375">
        <v>37.459999000000003</v>
      </c>
      <c r="D2375">
        <v>36.049999</v>
      </c>
      <c r="E2375">
        <v>36.090000000000003</v>
      </c>
      <c r="F2375">
        <v>36.090000000000003</v>
      </c>
      <c r="G2375">
        <v>31897100</v>
      </c>
    </row>
    <row r="2376" spans="1:7" x14ac:dyDescent="0.25">
      <c r="A2376" s="20">
        <v>43287</v>
      </c>
      <c r="B2376">
        <v>36.029998999999997</v>
      </c>
      <c r="C2376">
        <v>36.169998</v>
      </c>
      <c r="D2376">
        <v>34.150002000000001</v>
      </c>
      <c r="E2376">
        <v>34.229999999999997</v>
      </c>
      <c r="F2376">
        <v>34.229999999999997</v>
      </c>
      <c r="G2376">
        <v>34722800</v>
      </c>
    </row>
    <row r="2377" spans="1:7" x14ac:dyDescent="0.25">
      <c r="A2377" s="20">
        <v>43290</v>
      </c>
      <c r="B2377">
        <v>33.32</v>
      </c>
      <c r="C2377">
        <v>33.369999</v>
      </c>
      <c r="D2377">
        <v>32.25</v>
      </c>
      <c r="E2377">
        <v>32.479999999999997</v>
      </c>
      <c r="F2377">
        <v>32.479999999999997</v>
      </c>
      <c r="G2377">
        <v>31450300</v>
      </c>
    </row>
    <row r="2378" spans="1:7" x14ac:dyDescent="0.25">
      <c r="A2378" s="20">
        <v>43291</v>
      </c>
      <c r="B2378">
        <v>32.189999</v>
      </c>
      <c r="C2378">
        <v>32.82</v>
      </c>
      <c r="D2378">
        <v>31.75</v>
      </c>
      <c r="E2378">
        <v>31.84</v>
      </c>
      <c r="F2378">
        <v>31.84</v>
      </c>
      <c r="G2378">
        <v>34029800</v>
      </c>
    </row>
    <row r="2379" spans="1:7" x14ac:dyDescent="0.25">
      <c r="A2379" s="20">
        <v>43292</v>
      </c>
      <c r="B2379">
        <v>33.369999</v>
      </c>
      <c r="C2379">
        <v>33.470001000000003</v>
      </c>
      <c r="D2379">
        <v>32.43</v>
      </c>
      <c r="E2379">
        <v>32.93</v>
      </c>
      <c r="F2379">
        <v>32.93</v>
      </c>
      <c r="G2379">
        <v>35872100</v>
      </c>
    </row>
    <row r="2380" spans="1:7" x14ac:dyDescent="0.25">
      <c r="A2380" s="20">
        <v>43293</v>
      </c>
      <c r="B2380">
        <v>32.290000999999997</v>
      </c>
      <c r="C2380">
        <v>32.68</v>
      </c>
      <c r="D2380">
        <v>31.690000999999999</v>
      </c>
      <c r="E2380">
        <v>31.690000999999999</v>
      </c>
      <c r="F2380">
        <v>31.690000999999999</v>
      </c>
      <c r="G2380">
        <v>26294200</v>
      </c>
    </row>
    <row r="2381" spans="1:7" x14ac:dyDescent="0.25">
      <c r="A2381" s="20">
        <v>43294</v>
      </c>
      <c r="B2381">
        <v>32.060001</v>
      </c>
      <c r="C2381">
        <v>32.369999</v>
      </c>
      <c r="D2381">
        <v>31.360001</v>
      </c>
      <c r="E2381">
        <v>31.450001</v>
      </c>
      <c r="F2381">
        <v>31.450001</v>
      </c>
      <c r="G2381">
        <v>26590700</v>
      </c>
    </row>
    <row r="2382" spans="1:7" x14ac:dyDescent="0.25">
      <c r="A2382" s="20">
        <v>43297</v>
      </c>
      <c r="B2382">
        <v>31.24</v>
      </c>
      <c r="C2382">
        <v>31.790001</v>
      </c>
      <c r="D2382">
        <v>31</v>
      </c>
      <c r="E2382">
        <v>31.23</v>
      </c>
      <c r="F2382">
        <v>31.23</v>
      </c>
      <c r="G2382">
        <v>26588600</v>
      </c>
    </row>
    <row r="2383" spans="1:7" x14ac:dyDescent="0.25">
      <c r="A2383" s="20">
        <v>43298</v>
      </c>
      <c r="B2383">
        <v>31.67</v>
      </c>
      <c r="C2383">
        <v>31.83</v>
      </c>
      <c r="D2383">
        <v>30.49</v>
      </c>
      <c r="E2383">
        <v>30.889999</v>
      </c>
      <c r="F2383">
        <v>30.889999</v>
      </c>
      <c r="G2383">
        <v>28122200</v>
      </c>
    </row>
    <row r="2384" spans="1:7" x14ac:dyDescent="0.25">
      <c r="A2384" s="20">
        <v>43299</v>
      </c>
      <c r="B2384">
        <v>30.530000999999999</v>
      </c>
      <c r="C2384">
        <v>31.33</v>
      </c>
      <c r="D2384">
        <v>30.26</v>
      </c>
      <c r="E2384">
        <v>30.629999000000002</v>
      </c>
      <c r="F2384">
        <v>30.629999000000002</v>
      </c>
      <c r="G2384">
        <v>25652600</v>
      </c>
    </row>
    <row r="2385" spans="1:7" x14ac:dyDescent="0.25">
      <c r="A2385" s="20">
        <v>43300</v>
      </c>
      <c r="B2385">
        <v>31.17</v>
      </c>
      <c r="C2385">
        <v>31.57</v>
      </c>
      <c r="D2385">
        <v>30.690000999999999</v>
      </c>
      <c r="E2385">
        <v>31.190000999999999</v>
      </c>
      <c r="F2385">
        <v>31.190000999999999</v>
      </c>
      <c r="G2385">
        <v>26988100</v>
      </c>
    </row>
    <row r="2386" spans="1:7" x14ac:dyDescent="0.25">
      <c r="A2386" s="20">
        <v>43301</v>
      </c>
      <c r="B2386">
        <v>31.610001</v>
      </c>
      <c r="C2386">
        <v>31.719999000000001</v>
      </c>
      <c r="D2386">
        <v>30.940000999999999</v>
      </c>
      <c r="E2386">
        <v>31.33</v>
      </c>
      <c r="F2386">
        <v>31.33</v>
      </c>
      <c r="G2386">
        <v>27889600</v>
      </c>
    </row>
    <row r="2387" spans="1:7" x14ac:dyDescent="0.25">
      <c r="A2387" s="20">
        <v>43304</v>
      </c>
      <c r="B2387">
        <v>31.35</v>
      </c>
      <c r="C2387">
        <v>31.83</v>
      </c>
      <c r="D2387">
        <v>30.91</v>
      </c>
      <c r="E2387">
        <v>31.18</v>
      </c>
      <c r="F2387">
        <v>31.18</v>
      </c>
      <c r="G2387">
        <v>20648700</v>
      </c>
    </row>
    <row r="2388" spans="1:7" x14ac:dyDescent="0.25">
      <c r="A2388" s="20">
        <v>43305</v>
      </c>
      <c r="B2388">
        <v>30.299999</v>
      </c>
      <c r="C2388">
        <v>31.780000999999999</v>
      </c>
      <c r="D2388">
        <v>30.200001</v>
      </c>
      <c r="E2388">
        <v>30.58</v>
      </c>
      <c r="F2388">
        <v>30.58</v>
      </c>
      <c r="G2388">
        <v>34458600</v>
      </c>
    </row>
    <row r="2389" spans="1:7" x14ac:dyDescent="0.25">
      <c r="A2389" s="20">
        <v>43306</v>
      </c>
      <c r="B2389">
        <v>31.01</v>
      </c>
      <c r="C2389">
        <v>31.1</v>
      </c>
      <c r="D2389">
        <v>30.18</v>
      </c>
      <c r="E2389">
        <v>30.450001</v>
      </c>
      <c r="F2389">
        <v>30.450001</v>
      </c>
      <c r="G2389">
        <v>28675800</v>
      </c>
    </row>
    <row r="2390" spans="1:7" x14ac:dyDescent="0.25">
      <c r="A2390" s="20">
        <v>43307</v>
      </c>
      <c r="B2390">
        <v>30.51</v>
      </c>
      <c r="C2390">
        <v>30.98</v>
      </c>
      <c r="D2390">
        <v>30.209999</v>
      </c>
      <c r="E2390">
        <v>30.549999</v>
      </c>
      <c r="F2390">
        <v>30.549999</v>
      </c>
      <c r="G2390">
        <v>25162400</v>
      </c>
    </row>
    <row r="2391" spans="1:7" x14ac:dyDescent="0.25">
      <c r="A2391" s="20">
        <v>43308</v>
      </c>
      <c r="B2391">
        <v>30.27</v>
      </c>
      <c r="C2391">
        <v>32.32</v>
      </c>
      <c r="D2391">
        <v>30.26</v>
      </c>
      <c r="E2391">
        <v>31.34</v>
      </c>
      <c r="F2391">
        <v>31.34</v>
      </c>
      <c r="G2391">
        <v>45949700</v>
      </c>
    </row>
    <row r="2392" spans="1:7" x14ac:dyDescent="0.25">
      <c r="A2392" s="20">
        <v>43311</v>
      </c>
      <c r="B2392">
        <v>31.120000999999998</v>
      </c>
      <c r="C2392">
        <v>32.700001</v>
      </c>
      <c r="D2392">
        <v>31.110001</v>
      </c>
      <c r="E2392">
        <v>32.299999</v>
      </c>
      <c r="F2392">
        <v>32.299999</v>
      </c>
      <c r="G2392">
        <v>34824700</v>
      </c>
    </row>
    <row r="2393" spans="1:7" x14ac:dyDescent="0.25">
      <c r="A2393" s="20">
        <v>43312</v>
      </c>
      <c r="B2393">
        <v>31.48</v>
      </c>
      <c r="C2393">
        <v>31.85</v>
      </c>
      <c r="D2393">
        <v>31.209999</v>
      </c>
      <c r="E2393">
        <v>31.4</v>
      </c>
      <c r="F2393">
        <v>31.4</v>
      </c>
      <c r="G2393">
        <v>30953400</v>
      </c>
    </row>
    <row r="2394" spans="1:7" x14ac:dyDescent="0.25">
      <c r="A2394" s="20">
        <v>43313</v>
      </c>
      <c r="B2394">
        <v>30.98</v>
      </c>
      <c r="C2394">
        <v>31.59</v>
      </c>
      <c r="D2394">
        <v>30.57</v>
      </c>
      <c r="E2394">
        <v>31.1</v>
      </c>
      <c r="F2394">
        <v>31.1</v>
      </c>
      <c r="G2394">
        <v>30437400</v>
      </c>
    </row>
    <row r="2395" spans="1:7" x14ac:dyDescent="0.25">
      <c r="A2395" s="20">
        <v>43314</v>
      </c>
      <c r="B2395">
        <v>32.25</v>
      </c>
      <c r="C2395">
        <v>32.5</v>
      </c>
      <c r="D2395">
        <v>30.6</v>
      </c>
      <c r="E2395">
        <v>30.790001</v>
      </c>
      <c r="F2395">
        <v>30.790001</v>
      </c>
      <c r="G2395">
        <v>33520900</v>
      </c>
    </row>
    <row r="2396" spans="1:7" x14ac:dyDescent="0.25">
      <c r="A2396" s="20">
        <v>43315</v>
      </c>
      <c r="B2396">
        <v>30.65</v>
      </c>
      <c r="C2396">
        <v>30.799999</v>
      </c>
      <c r="D2396">
        <v>30.01</v>
      </c>
      <c r="E2396">
        <v>30.32</v>
      </c>
      <c r="F2396">
        <v>30.32</v>
      </c>
      <c r="G2396">
        <v>26149200</v>
      </c>
    </row>
    <row r="2397" spans="1:7" x14ac:dyDescent="0.25">
      <c r="A2397" s="20">
        <v>43318</v>
      </c>
      <c r="B2397">
        <v>30.09</v>
      </c>
      <c r="C2397">
        <v>30.25</v>
      </c>
      <c r="D2397">
        <v>29.129999000000002</v>
      </c>
      <c r="E2397">
        <v>29.26</v>
      </c>
      <c r="F2397">
        <v>29.26</v>
      </c>
      <c r="G2397">
        <v>24538700</v>
      </c>
    </row>
    <row r="2398" spans="1:7" x14ac:dyDescent="0.25">
      <c r="A2398" s="20">
        <v>43319</v>
      </c>
      <c r="B2398">
        <v>28.809999000000001</v>
      </c>
      <c r="C2398">
        <v>28.940000999999999</v>
      </c>
      <c r="D2398">
        <v>28.450001</v>
      </c>
      <c r="E2398">
        <v>28.66</v>
      </c>
      <c r="F2398">
        <v>28.66</v>
      </c>
      <c r="G2398">
        <v>25441900</v>
      </c>
    </row>
    <row r="2399" spans="1:7" x14ac:dyDescent="0.25">
      <c r="A2399" s="20">
        <v>43320</v>
      </c>
      <c r="B2399">
        <v>28.58</v>
      </c>
      <c r="C2399">
        <v>28.73</v>
      </c>
      <c r="D2399">
        <v>27.92</v>
      </c>
      <c r="E2399">
        <v>28.139999</v>
      </c>
      <c r="F2399">
        <v>28.139999</v>
      </c>
      <c r="G2399">
        <v>22376700</v>
      </c>
    </row>
    <row r="2400" spans="1:7" x14ac:dyDescent="0.25">
      <c r="A2400" s="20">
        <v>43321</v>
      </c>
      <c r="B2400">
        <v>28.110001</v>
      </c>
      <c r="C2400">
        <v>28.59</v>
      </c>
      <c r="D2400">
        <v>27.799999</v>
      </c>
      <c r="E2400">
        <v>28.549999</v>
      </c>
      <c r="F2400">
        <v>28.549999</v>
      </c>
      <c r="G2400">
        <v>19192000</v>
      </c>
    </row>
    <row r="2401" spans="1:7" x14ac:dyDescent="0.25">
      <c r="A2401" s="20">
        <v>43322</v>
      </c>
      <c r="B2401">
        <v>29.809999000000001</v>
      </c>
      <c r="C2401">
        <v>30.59</v>
      </c>
      <c r="D2401">
        <v>29.370000999999998</v>
      </c>
      <c r="E2401">
        <v>29.940000999999999</v>
      </c>
      <c r="F2401">
        <v>29.940000999999999</v>
      </c>
      <c r="G2401">
        <v>49932700</v>
      </c>
    </row>
    <row r="2402" spans="1:7" x14ac:dyDescent="0.25">
      <c r="A2402" s="20">
        <v>43325</v>
      </c>
      <c r="B2402">
        <v>30.309999000000001</v>
      </c>
      <c r="C2402">
        <v>31.799999</v>
      </c>
      <c r="D2402">
        <v>29.27</v>
      </c>
      <c r="E2402">
        <v>31.799999</v>
      </c>
      <c r="F2402">
        <v>31.799999</v>
      </c>
      <c r="G2402">
        <v>52400400</v>
      </c>
    </row>
    <row r="2403" spans="1:7" x14ac:dyDescent="0.25">
      <c r="A2403" s="20">
        <v>43326</v>
      </c>
      <c r="B2403">
        <v>31.059999000000001</v>
      </c>
      <c r="C2403">
        <v>31.59</v>
      </c>
      <c r="D2403">
        <v>30.08</v>
      </c>
      <c r="E2403">
        <v>30.1</v>
      </c>
      <c r="F2403">
        <v>30.1</v>
      </c>
      <c r="G2403">
        <v>33574900</v>
      </c>
    </row>
    <row r="2404" spans="1:7" x14ac:dyDescent="0.25">
      <c r="A2404" s="20">
        <v>43327</v>
      </c>
      <c r="B2404">
        <v>31.66</v>
      </c>
      <c r="C2404">
        <v>34.090000000000003</v>
      </c>
      <c r="D2404">
        <v>31.559999000000001</v>
      </c>
      <c r="E2404">
        <v>32.029998999999997</v>
      </c>
      <c r="F2404">
        <v>32.029998999999997</v>
      </c>
      <c r="G2404">
        <v>78469500</v>
      </c>
    </row>
    <row r="2405" spans="1:7" x14ac:dyDescent="0.25">
      <c r="A2405" s="20">
        <v>43328</v>
      </c>
      <c r="B2405">
        <v>30.879999000000002</v>
      </c>
      <c r="C2405">
        <v>30.879999000000002</v>
      </c>
      <c r="D2405">
        <v>29.799999</v>
      </c>
      <c r="E2405">
        <v>30.27</v>
      </c>
      <c r="F2405">
        <v>30.27</v>
      </c>
      <c r="G2405">
        <v>42979100</v>
      </c>
    </row>
    <row r="2406" spans="1:7" x14ac:dyDescent="0.25">
      <c r="A2406" s="20">
        <v>43329</v>
      </c>
      <c r="B2406">
        <v>30.6</v>
      </c>
      <c r="C2406">
        <v>30.940000999999999</v>
      </c>
      <c r="D2406">
        <v>29.35</v>
      </c>
      <c r="E2406">
        <v>29.4</v>
      </c>
      <c r="F2406">
        <v>29.4</v>
      </c>
      <c r="G2406">
        <v>40929900</v>
      </c>
    </row>
    <row r="2407" spans="1:7" x14ac:dyDescent="0.25">
      <c r="A2407" s="20">
        <v>43332</v>
      </c>
      <c r="B2407">
        <v>28.870000999999998</v>
      </c>
      <c r="C2407">
        <v>29.15</v>
      </c>
      <c r="D2407">
        <v>28.68</v>
      </c>
      <c r="E2407">
        <v>28.870000999999998</v>
      </c>
      <c r="F2407">
        <v>28.870000999999998</v>
      </c>
      <c r="G2407">
        <v>26666000</v>
      </c>
    </row>
    <row r="2408" spans="1:7" x14ac:dyDescent="0.25">
      <c r="A2408" s="20">
        <v>43333</v>
      </c>
      <c r="B2408">
        <v>28.719999000000001</v>
      </c>
      <c r="C2408">
        <v>29.620000999999998</v>
      </c>
      <c r="D2408">
        <v>28.540001</v>
      </c>
      <c r="E2408">
        <v>29.620000999999998</v>
      </c>
      <c r="F2408">
        <v>29.620000999999998</v>
      </c>
      <c r="G2408">
        <v>31682600</v>
      </c>
    </row>
    <row r="2409" spans="1:7" x14ac:dyDescent="0.25">
      <c r="A2409" s="20">
        <v>43334</v>
      </c>
      <c r="B2409">
        <v>29.469999000000001</v>
      </c>
      <c r="C2409">
        <v>29.540001</v>
      </c>
      <c r="D2409">
        <v>28.879999000000002</v>
      </c>
      <c r="E2409">
        <v>29.209999</v>
      </c>
      <c r="F2409">
        <v>29.209999</v>
      </c>
      <c r="G2409">
        <v>32367500</v>
      </c>
    </row>
    <row r="2410" spans="1:7" x14ac:dyDescent="0.25">
      <c r="A2410" s="20">
        <v>43335</v>
      </c>
      <c r="B2410">
        <v>28.870000999999998</v>
      </c>
      <c r="C2410">
        <v>29.48</v>
      </c>
      <c r="D2410">
        <v>28.549999</v>
      </c>
      <c r="E2410">
        <v>28.98</v>
      </c>
      <c r="F2410">
        <v>28.98</v>
      </c>
      <c r="G2410">
        <v>32807500</v>
      </c>
    </row>
    <row r="2411" spans="1:7" x14ac:dyDescent="0.25">
      <c r="A2411" s="20">
        <v>43336</v>
      </c>
      <c r="B2411">
        <v>28.58</v>
      </c>
      <c r="C2411">
        <v>28.93</v>
      </c>
      <c r="D2411">
        <v>28.370000999999998</v>
      </c>
      <c r="E2411">
        <v>28.799999</v>
      </c>
      <c r="F2411">
        <v>28.799999</v>
      </c>
      <c r="G2411">
        <v>29779200</v>
      </c>
    </row>
    <row r="2412" spans="1:7" x14ac:dyDescent="0.25">
      <c r="A2412" s="20">
        <v>43339</v>
      </c>
      <c r="B2412">
        <v>28.41</v>
      </c>
      <c r="C2412">
        <v>28.940000999999999</v>
      </c>
      <c r="D2412">
        <v>28.35</v>
      </c>
      <c r="E2412">
        <v>28.889999</v>
      </c>
      <c r="F2412">
        <v>28.889999</v>
      </c>
      <c r="G2412">
        <v>20958300</v>
      </c>
    </row>
    <row r="2413" spans="1:7" x14ac:dyDescent="0.25">
      <c r="A2413" s="20">
        <v>43340</v>
      </c>
      <c r="B2413">
        <v>28.639999</v>
      </c>
      <c r="C2413">
        <v>29.219999000000001</v>
      </c>
      <c r="D2413">
        <v>28.57</v>
      </c>
      <c r="E2413">
        <v>28.889999</v>
      </c>
      <c r="F2413">
        <v>28.889999</v>
      </c>
      <c r="G2413">
        <v>23273800</v>
      </c>
    </row>
    <row r="2414" spans="1:7" x14ac:dyDescent="0.25">
      <c r="A2414" s="20">
        <v>43341</v>
      </c>
      <c r="B2414">
        <v>28.870000999999998</v>
      </c>
      <c r="C2414">
        <v>29.16</v>
      </c>
      <c r="D2414">
        <v>28.549999</v>
      </c>
      <c r="E2414">
        <v>28.9</v>
      </c>
      <c r="F2414">
        <v>28.9</v>
      </c>
      <c r="G2414">
        <v>23298900</v>
      </c>
    </row>
    <row r="2415" spans="1:7" x14ac:dyDescent="0.25">
      <c r="A2415" s="20">
        <v>43342</v>
      </c>
      <c r="B2415">
        <v>28.9</v>
      </c>
      <c r="C2415">
        <v>29.98</v>
      </c>
      <c r="D2415">
        <v>28.639999</v>
      </c>
      <c r="E2415">
        <v>29.530000999999999</v>
      </c>
      <c r="F2415">
        <v>29.530000999999999</v>
      </c>
      <c r="G2415">
        <v>39746700</v>
      </c>
    </row>
    <row r="2416" spans="1:7" x14ac:dyDescent="0.25">
      <c r="A2416" s="20">
        <v>43343</v>
      </c>
      <c r="B2416">
        <v>29.799999</v>
      </c>
      <c r="C2416">
        <v>29.9</v>
      </c>
      <c r="D2416">
        <v>28.879999000000002</v>
      </c>
      <c r="E2416">
        <v>29.07</v>
      </c>
      <c r="F2416">
        <v>29.07</v>
      </c>
      <c r="G2416">
        <v>33782000</v>
      </c>
    </row>
    <row r="2417" spans="1:7" x14ac:dyDescent="0.25">
      <c r="A2417" s="20">
        <v>43347</v>
      </c>
      <c r="B2417">
        <v>29.26</v>
      </c>
      <c r="C2417">
        <v>30.08</v>
      </c>
      <c r="D2417">
        <v>29.139999</v>
      </c>
      <c r="E2417">
        <v>29.209999</v>
      </c>
      <c r="F2417">
        <v>29.209999</v>
      </c>
      <c r="G2417">
        <v>35798600</v>
      </c>
    </row>
    <row r="2418" spans="1:7" x14ac:dyDescent="0.25">
      <c r="A2418" s="20">
        <v>43348</v>
      </c>
      <c r="B2418">
        <v>29.5</v>
      </c>
      <c r="C2418">
        <v>30.27</v>
      </c>
      <c r="D2418">
        <v>29.26</v>
      </c>
      <c r="E2418">
        <v>29.469999000000001</v>
      </c>
      <c r="F2418">
        <v>29.469999000000001</v>
      </c>
      <c r="G2418">
        <v>32347300</v>
      </c>
    </row>
    <row r="2419" spans="1:7" x14ac:dyDescent="0.25">
      <c r="A2419" s="20">
        <v>43349</v>
      </c>
      <c r="B2419">
        <v>29.48</v>
      </c>
      <c r="C2419">
        <v>30.98</v>
      </c>
      <c r="D2419">
        <v>29.370000999999998</v>
      </c>
      <c r="E2419">
        <v>30.35</v>
      </c>
      <c r="F2419">
        <v>30.35</v>
      </c>
      <c r="G2419">
        <v>47928300</v>
      </c>
    </row>
    <row r="2420" spans="1:7" x14ac:dyDescent="0.25">
      <c r="A2420" s="20">
        <v>43350</v>
      </c>
      <c r="B2420">
        <v>30.98</v>
      </c>
      <c r="C2420">
        <v>31.360001</v>
      </c>
      <c r="D2420">
        <v>30.290001</v>
      </c>
      <c r="E2420">
        <v>30.860001</v>
      </c>
      <c r="F2420">
        <v>30.860001</v>
      </c>
      <c r="G2420">
        <v>42860800</v>
      </c>
    </row>
    <row r="2421" spans="1:7" x14ac:dyDescent="0.25">
      <c r="A2421" s="20">
        <v>43353</v>
      </c>
      <c r="B2421">
        <v>30.26</v>
      </c>
      <c r="C2421">
        <v>30.370000999999998</v>
      </c>
      <c r="D2421">
        <v>29.780000999999999</v>
      </c>
      <c r="E2421">
        <v>30.02</v>
      </c>
      <c r="F2421">
        <v>30.02</v>
      </c>
      <c r="G2421">
        <v>27630900</v>
      </c>
    </row>
    <row r="2422" spans="1:7" x14ac:dyDescent="0.25">
      <c r="A2422" s="20">
        <v>43354</v>
      </c>
      <c r="B2422">
        <v>30.370000999999998</v>
      </c>
      <c r="C2422">
        <v>30.57</v>
      </c>
      <c r="D2422">
        <v>29.049999</v>
      </c>
      <c r="E2422">
        <v>29.139999</v>
      </c>
      <c r="F2422">
        <v>29.139999</v>
      </c>
      <c r="G2422">
        <v>31392000</v>
      </c>
    </row>
    <row r="2423" spans="1:7" x14ac:dyDescent="0.25">
      <c r="A2423" s="20">
        <v>43355</v>
      </c>
      <c r="B2423">
        <v>29.030000999999999</v>
      </c>
      <c r="C2423">
        <v>29.200001</v>
      </c>
      <c r="D2423">
        <v>28.549999</v>
      </c>
      <c r="E2423">
        <v>28.75</v>
      </c>
      <c r="F2423">
        <v>28.75</v>
      </c>
      <c r="G2423">
        <v>32020800</v>
      </c>
    </row>
    <row r="2424" spans="1:7" x14ac:dyDescent="0.25">
      <c r="A2424" s="20">
        <v>43356</v>
      </c>
      <c r="B2424">
        <v>28.120000999999998</v>
      </c>
      <c r="C2424">
        <v>28.190000999999999</v>
      </c>
      <c r="D2424">
        <v>27.860001</v>
      </c>
      <c r="E2424">
        <v>27.870000999999998</v>
      </c>
      <c r="F2424">
        <v>27.870000999999998</v>
      </c>
      <c r="G2424">
        <v>30804400</v>
      </c>
    </row>
    <row r="2425" spans="1:7" x14ac:dyDescent="0.25">
      <c r="A2425" s="20">
        <v>43357</v>
      </c>
      <c r="B2425">
        <v>27.77</v>
      </c>
      <c r="C2425">
        <v>28.08</v>
      </c>
      <c r="D2425">
        <v>27.309999000000001</v>
      </c>
      <c r="E2425">
        <v>27.389999</v>
      </c>
      <c r="F2425">
        <v>27.389999</v>
      </c>
      <c r="G2425">
        <v>29320700</v>
      </c>
    </row>
    <row r="2426" spans="1:7" x14ac:dyDescent="0.25">
      <c r="A2426" s="20">
        <v>43360</v>
      </c>
      <c r="B2426">
        <v>27.32</v>
      </c>
      <c r="C2426">
        <v>28.24</v>
      </c>
      <c r="D2426">
        <v>27.209999</v>
      </c>
      <c r="E2426">
        <v>28.209999</v>
      </c>
      <c r="F2426">
        <v>28.209999</v>
      </c>
      <c r="G2426">
        <v>37662700</v>
      </c>
    </row>
    <row r="2427" spans="1:7" x14ac:dyDescent="0.25">
      <c r="A2427" s="20">
        <v>43361</v>
      </c>
      <c r="B2427">
        <v>27.969999000000001</v>
      </c>
      <c r="C2427">
        <v>28.129999000000002</v>
      </c>
      <c r="D2427">
        <v>27.469999000000001</v>
      </c>
      <c r="E2427">
        <v>28.07</v>
      </c>
      <c r="F2427">
        <v>28.07</v>
      </c>
      <c r="G2427">
        <v>33565300</v>
      </c>
    </row>
    <row r="2428" spans="1:7" x14ac:dyDescent="0.25">
      <c r="A2428" s="20">
        <v>43362</v>
      </c>
      <c r="B2428">
        <v>27.26</v>
      </c>
      <c r="C2428">
        <v>27.280000999999999</v>
      </c>
      <c r="D2428">
        <v>26.84</v>
      </c>
      <c r="E2428">
        <v>27.110001</v>
      </c>
      <c r="F2428">
        <v>27.110001</v>
      </c>
      <c r="G2428">
        <v>34700600</v>
      </c>
    </row>
    <row r="2429" spans="1:7" x14ac:dyDescent="0.25">
      <c r="A2429" s="20">
        <v>43363</v>
      </c>
      <c r="B2429">
        <v>26.68</v>
      </c>
      <c r="C2429">
        <v>26.82</v>
      </c>
      <c r="D2429">
        <v>26.42</v>
      </c>
      <c r="E2429">
        <v>26.639999</v>
      </c>
      <c r="F2429">
        <v>26.639999</v>
      </c>
      <c r="G2429">
        <v>29811600</v>
      </c>
    </row>
    <row r="2430" spans="1:7" x14ac:dyDescent="0.25">
      <c r="A2430" s="20">
        <v>43364</v>
      </c>
      <c r="B2430">
        <v>26.610001</v>
      </c>
      <c r="C2430">
        <v>26.780000999999999</v>
      </c>
      <c r="D2430">
        <v>26.280000999999999</v>
      </c>
      <c r="E2430">
        <v>26.700001</v>
      </c>
      <c r="F2430">
        <v>26.700001</v>
      </c>
      <c r="G2430">
        <v>27737600</v>
      </c>
    </row>
    <row r="2431" spans="1:7" x14ac:dyDescent="0.25">
      <c r="A2431" s="20">
        <v>43367</v>
      </c>
      <c r="B2431">
        <v>26.83</v>
      </c>
      <c r="C2431">
        <v>27.370000999999998</v>
      </c>
      <c r="D2431">
        <v>26.6</v>
      </c>
      <c r="E2431">
        <v>26.68</v>
      </c>
      <c r="F2431">
        <v>26.68</v>
      </c>
      <c r="G2431">
        <v>25303100</v>
      </c>
    </row>
    <row r="2432" spans="1:7" x14ac:dyDescent="0.25">
      <c r="A2432" s="20">
        <v>43368</v>
      </c>
      <c r="B2432">
        <v>26.32</v>
      </c>
      <c r="C2432">
        <v>27.040001</v>
      </c>
      <c r="D2432">
        <v>26.24</v>
      </c>
      <c r="E2432">
        <v>26.93</v>
      </c>
      <c r="F2432">
        <v>26.93</v>
      </c>
      <c r="G2432">
        <v>18691300</v>
      </c>
    </row>
    <row r="2433" spans="1:7" x14ac:dyDescent="0.25">
      <c r="A2433" s="20">
        <v>43369</v>
      </c>
      <c r="B2433">
        <v>26.6</v>
      </c>
      <c r="C2433">
        <v>27.440000999999999</v>
      </c>
      <c r="D2433">
        <v>26.32</v>
      </c>
      <c r="E2433">
        <v>27.23</v>
      </c>
      <c r="F2433">
        <v>27.23</v>
      </c>
      <c r="G2433">
        <v>30108100</v>
      </c>
    </row>
    <row r="2434" spans="1:7" x14ac:dyDescent="0.25">
      <c r="A2434" s="20">
        <v>43370</v>
      </c>
      <c r="B2434">
        <v>26.860001</v>
      </c>
      <c r="C2434">
        <v>26.950001</v>
      </c>
      <c r="D2434">
        <v>26.52</v>
      </c>
      <c r="E2434">
        <v>26.719999000000001</v>
      </c>
      <c r="F2434">
        <v>26.719999000000001</v>
      </c>
      <c r="G2434">
        <v>22636700</v>
      </c>
    </row>
    <row r="2435" spans="1:7" x14ac:dyDescent="0.25">
      <c r="A2435" s="20">
        <v>43371</v>
      </c>
      <c r="B2435">
        <v>27.040001</v>
      </c>
      <c r="C2435">
        <v>27.15</v>
      </c>
      <c r="D2435">
        <v>26.66</v>
      </c>
      <c r="E2435">
        <v>26.67</v>
      </c>
      <c r="F2435">
        <v>26.67</v>
      </c>
      <c r="G2435">
        <v>22469700</v>
      </c>
    </row>
    <row r="2436" spans="1:7" x14ac:dyDescent="0.25">
      <c r="A2436" s="20">
        <v>43374</v>
      </c>
      <c r="B2436">
        <v>25.98</v>
      </c>
      <c r="C2436">
        <v>26.74</v>
      </c>
      <c r="D2436">
        <v>25.85</v>
      </c>
      <c r="E2436">
        <v>26.370000999999998</v>
      </c>
      <c r="F2436">
        <v>26.370000999999998</v>
      </c>
      <c r="G2436">
        <v>23878600</v>
      </c>
    </row>
    <row r="2437" spans="1:7" x14ac:dyDescent="0.25">
      <c r="A2437" s="20">
        <v>43375</v>
      </c>
      <c r="B2437">
        <v>26.43</v>
      </c>
      <c r="C2437">
        <v>26.690000999999999</v>
      </c>
      <c r="D2437">
        <v>26.1</v>
      </c>
      <c r="E2437">
        <v>26.42</v>
      </c>
      <c r="F2437">
        <v>26.42</v>
      </c>
      <c r="G2437">
        <v>21685900</v>
      </c>
    </row>
    <row r="2438" spans="1:7" x14ac:dyDescent="0.25">
      <c r="A2438" s="20">
        <v>43376</v>
      </c>
      <c r="B2438">
        <v>26.059999000000001</v>
      </c>
      <c r="C2438">
        <v>26.559999000000001</v>
      </c>
      <c r="D2438">
        <v>26.02</v>
      </c>
      <c r="E2438">
        <v>26.200001</v>
      </c>
      <c r="F2438">
        <v>26.200001</v>
      </c>
      <c r="G2438">
        <v>24722000</v>
      </c>
    </row>
    <row r="2439" spans="1:7" x14ac:dyDescent="0.25">
      <c r="A2439" s="20">
        <v>43377</v>
      </c>
      <c r="B2439">
        <v>26.68</v>
      </c>
      <c r="C2439">
        <v>28.860001</v>
      </c>
      <c r="D2439">
        <v>26.639999</v>
      </c>
      <c r="E2439">
        <v>27.799999</v>
      </c>
      <c r="F2439">
        <v>27.799999</v>
      </c>
      <c r="G2439">
        <v>73712700</v>
      </c>
    </row>
    <row r="2440" spans="1:7" x14ac:dyDescent="0.25">
      <c r="A2440" s="20">
        <v>43378</v>
      </c>
      <c r="B2440">
        <v>27.48</v>
      </c>
      <c r="C2440">
        <v>29.950001</v>
      </c>
      <c r="D2440">
        <v>27</v>
      </c>
      <c r="E2440">
        <v>28.379999000000002</v>
      </c>
      <c r="F2440">
        <v>28.379999000000002</v>
      </c>
      <c r="G2440">
        <v>87448900</v>
      </c>
    </row>
    <row r="2441" spans="1:7" x14ac:dyDescent="0.25">
      <c r="A2441" s="20">
        <v>43381</v>
      </c>
      <c r="B2441">
        <v>29.139999</v>
      </c>
      <c r="C2441">
        <v>30.549999</v>
      </c>
      <c r="D2441">
        <v>28.48</v>
      </c>
      <c r="E2441">
        <v>28.66</v>
      </c>
      <c r="F2441">
        <v>28.66</v>
      </c>
      <c r="G2441">
        <v>56974900</v>
      </c>
    </row>
    <row r="2442" spans="1:7" x14ac:dyDescent="0.25">
      <c r="A2442" s="20">
        <v>43382</v>
      </c>
      <c r="B2442">
        <v>29.360001</v>
      </c>
      <c r="C2442">
        <v>29.83</v>
      </c>
      <c r="D2442">
        <v>28.35</v>
      </c>
      <c r="E2442">
        <v>29.17</v>
      </c>
      <c r="F2442">
        <v>29.17</v>
      </c>
      <c r="G2442">
        <v>48319700</v>
      </c>
    </row>
    <row r="2443" spans="1:7" x14ac:dyDescent="0.25">
      <c r="A2443" s="20">
        <v>43383</v>
      </c>
      <c r="B2443">
        <v>29.65</v>
      </c>
      <c r="C2443">
        <v>34.080002</v>
      </c>
      <c r="D2443">
        <v>29.65</v>
      </c>
      <c r="E2443">
        <v>34</v>
      </c>
      <c r="F2443">
        <v>34</v>
      </c>
      <c r="G2443">
        <v>116111000</v>
      </c>
    </row>
    <row r="2444" spans="1:7" x14ac:dyDescent="0.25">
      <c r="A2444" s="20">
        <v>43384</v>
      </c>
      <c r="B2444">
        <v>33.560001</v>
      </c>
      <c r="C2444">
        <v>38.689999</v>
      </c>
      <c r="D2444">
        <v>32.639999000000003</v>
      </c>
      <c r="E2444">
        <v>36.869999</v>
      </c>
      <c r="F2444">
        <v>36.869999</v>
      </c>
      <c r="G2444">
        <v>140441400</v>
      </c>
    </row>
    <row r="2445" spans="1:7" x14ac:dyDescent="0.25">
      <c r="A2445" s="20">
        <v>43385</v>
      </c>
      <c r="B2445">
        <v>33.490001999999997</v>
      </c>
      <c r="C2445">
        <v>37.389999000000003</v>
      </c>
      <c r="D2445">
        <v>33.340000000000003</v>
      </c>
      <c r="E2445">
        <v>34.020000000000003</v>
      </c>
      <c r="F2445">
        <v>34.020000000000003</v>
      </c>
      <c r="G2445">
        <v>105134800</v>
      </c>
    </row>
    <row r="2446" spans="1:7" x14ac:dyDescent="0.25">
      <c r="A2446" s="20">
        <v>43388</v>
      </c>
      <c r="B2446">
        <v>34.840000000000003</v>
      </c>
      <c r="C2446">
        <v>35.669998</v>
      </c>
      <c r="D2446">
        <v>33.630001</v>
      </c>
      <c r="E2446">
        <v>34.509998000000003</v>
      </c>
      <c r="F2446">
        <v>34.509998000000003</v>
      </c>
      <c r="G2446">
        <v>67375700</v>
      </c>
    </row>
    <row r="2447" spans="1:7" x14ac:dyDescent="0.25">
      <c r="A2447" s="20">
        <v>43389</v>
      </c>
      <c r="B2447">
        <v>33.389999000000003</v>
      </c>
      <c r="C2447">
        <v>33.799999</v>
      </c>
      <c r="D2447">
        <v>31.940000999999999</v>
      </c>
      <c r="E2447">
        <v>31.98</v>
      </c>
      <c r="F2447">
        <v>31.98</v>
      </c>
      <c r="G2447">
        <v>54000500</v>
      </c>
    </row>
    <row r="2448" spans="1:7" x14ac:dyDescent="0.25">
      <c r="A2448" s="20">
        <v>43390</v>
      </c>
      <c r="B2448">
        <v>31.98</v>
      </c>
      <c r="C2448">
        <v>34.299999</v>
      </c>
      <c r="D2448">
        <v>31.98</v>
      </c>
      <c r="E2448">
        <v>32.470001000000003</v>
      </c>
      <c r="F2448">
        <v>32.470001000000003</v>
      </c>
      <c r="G2448">
        <v>67639700</v>
      </c>
    </row>
    <row r="2449" spans="1:7" x14ac:dyDescent="0.25">
      <c r="A2449" s="20">
        <v>43391</v>
      </c>
      <c r="B2449">
        <v>32.830002</v>
      </c>
      <c r="C2449">
        <v>35.810001</v>
      </c>
      <c r="D2449">
        <v>32.830002</v>
      </c>
      <c r="E2449">
        <v>34.650002000000001</v>
      </c>
      <c r="F2449">
        <v>34.650002000000001</v>
      </c>
      <c r="G2449">
        <v>86069600</v>
      </c>
    </row>
    <row r="2450" spans="1:7" x14ac:dyDescent="0.25">
      <c r="A2450" s="20">
        <v>43392</v>
      </c>
      <c r="B2450">
        <v>34.299999</v>
      </c>
      <c r="C2450">
        <v>35.479999999999997</v>
      </c>
      <c r="D2450">
        <v>33.439999</v>
      </c>
      <c r="E2450">
        <v>34.049999</v>
      </c>
      <c r="F2450">
        <v>34.049999</v>
      </c>
      <c r="G2450">
        <v>70031200</v>
      </c>
    </row>
    <row r="2451" spans="1:7" x14ac:dyDescent="0.25">
      <c r="A2451" s="20">
        <v>43395</v>
      </c>
      <c r="B2451">
        <v>34.060001</v>
      </c>
      <c r="C2451">
        <v>36.029998999999997</v>
      </c>
      <c r="D2451">
        <v>33.919998</v>
      </c>
      <c r="E2451">
        <v>34.560001</v>
      </c>
      <c r="F2451">
        <v>34.560001</v>
      </c>
      <c r="G2451">
        <v>59931200</v>
      </c>
    </row>
    <row r="2452" spans="1:7" x14ac:dyDescent="0.25">
      <c r="A2452" s="20">
        <v>43396</v>
      </c>
      <c r="B2452">
        <v>37.560001</v>
      </c>
      <c r="C2452">
        <v>38.580002</v>
      </c>
      <c r="D2452">
        <v>35.209999000000003</v>
      </c>
      <c r="E2452">
        <v>35.880001</v>
      </c>
      <c r="F2452">
        <v>35.880001</v>
      </c>
      <c r="G2452">
        <v>83508800</v>
      </c>
    </row>
    <row r="2453" spans="1:7" x14ac:dyDescent="0.25">
      <c r="A2453" s="20">
        <v>43397</v>
      </c>
      <c r="B2453">
        <v>35.639999000000003</v>
      </c>
      <c r="C2453">
        <v>39.479999999999997</v>
      </c>
      <c r="D2453">
        <v>35.450001</v>
      </c>
      <c r="E2453">
        <v>39</v>
      </c>
      <c r="F2453">
        <v>39</v>
      </c>
      <c r="G2453">
        <v>85946100</v>
      </c>
    </row>
    <row r="2454" spans="1:7" x14ac:dyDescent="0.25">
      <c r="A2454" s="20">
        <v>43398</v>
      </c>
      <c r="B2454">
        <v>38.32</v>
      </c>
      <c r="C2454">
        <v>39.479999999999997</v>
      </c>
      <c r="D2454">
        <v>37.099997999999999</v>
      </c>
      <c r="E2454">
        <v>37.869999</v>
      </c>
      <c r="F2454">
        <v>37.869999</v>
      </c>
      <c r="G2454">
        <v>70329900</v>
      </c>
    </row>
    <row r="2455" spans="1:7" x14ac:dyDescent="0.25">
      <c r="A2455" s="20">
        <v>43399</v>
      </c>
      <c r="B2455">
        <v>40.389999000000003</v>
      </c>
      <c r="C2455">
        <v>41.66</v>
      </c>
      <c r="D2455">
        <v>38.700001</v>
      </c>
      <c r="E2455">
        <v>39.990001999999997</v>
      </c>
      <c r="F2455">
        <v>39.990001999999997</v>
      </c>
      <c r="G2455">
        <v>103013600</v>
      </c>
    </row>
    <row r="2456" spans="1:7" x14ac:dyDescent="0.25">
      <c r="A2456" s="20">
        <v>43402</v>
      </c>
      <c r="B2456">
        <v>38.599997999999999</v>
      </c>
      <c r="C2456">
        <v>42.200001</v>
      </c>
      <c r="D2456">
        <v>37.979999999999997</v>
      </c>
      <c r="E2456">
        <v>40.229999999999997</v>
      </c>
      <c r="F2456">
        <v>40.229999999999997</v>
      </c>
      <c r="G2456">
        <v>79768400</v>
      </c>
    </row>
    <row r="2457" spans="1:7" x14ac:dyDescent="0.25">
      <c r="A2457" s="20">
        <v>43403</v>
      </c>
      <c r="B2457">
        <v>40.599997999999999</v>
      </c>
      <c r="C2457">
        <v>40.959999000000003</v>
      </c>
      <c r="D2457">
        <v>38.68</v>
      </c>
      <c r="E2457">
        <v>38.869999</v>
      </c>
      <c r="F2457">
        <v>38.869999</v>
      </c>
      <c r="G2457">
        <v>69917700</v>
      </c>
    </row>
    <row r="2458" spans="1:7" x14ac:dyDescent="0.25">
      <c r="A2458" s="20">
        <v>43404</v>
      </c>
      <c r="B2458">
        <v>38.020000000000003</v>
      </c>
      <c r="C2458">
        <v>38.610000999999997</v>
      </c>
      <c r="D2458">
        <v>36.939999</v>
      </c>
      <c r="E2458">
        <v>37.439999</v>
      </c>
      <c r="F2458">
        <v>37.439999</v>
      </c>
      <c r="G2458">
        <v>45120700</v>
      </c>
    </row>
    <row r="2459" spans="1:7" x14ac:dyDescent="0.25">
      <c r="A2459" s="20">
        <v>43405</v>
      </c>
      <c r="B2459">
        <v>37.700001</v>
      </c>
      <c r="C2459">
        <v>38.299999</v>
      </c>
      <c r="D2459">
        <v>36.310001</v>
      </c>
      <c r="E2459">
        <v>36.380001</v>
      </c>
      <c r="F2459">
        <v>36.380001</v>
      </c>
      <c r="G2459">
        <v>40024400</v>
      </c>
    </row>
    <row r="2460" spans="1:7" x14ac:dyDescent="0.25">
      <c r="A2460" s="20">
        <v>43406</v>
      </c>
      <c r="B2460">
        <v>35.740001999999997</v>
      </c>
      <c r="C2460">
        <v>38.07</v>
      </c>
      <c r="D2460">
        <v>35.220001000000003</v>
      </c>
      <c r="E2460">
        <v>36.68</v>
      </c>
      <c r="F2460">
        <v>36.68</v>
      </c>
      <c r="G2460">
        <v>50054400</v>
      </c>
    </row>
    <row r="2461" spans="1:7" x14ac:dyDescent="0.25">
      <c r="A2461" s="20">
        <v>43409</v>
      </c>
      <c r="B2461">
        <v>36.729999999999997</v>
      </c>
      <c r="C2461">
        <v>36.990001999999997</v>
      </c>
      <c r="D2461">
        <v>35.880001</v>
      </c>
      <c r="E2461">
        <v>36.169998</v>
      </c>
      <c r="F2461">
        <v>36.169998</v>
      </c>
      <c r="G2461">
        <v>26672600</v>
      </c>
    </row>
    <row r="2462" spans="1:7" x14ac:dyDescent="0.25">
      <c r="A2462" s="20">
        <v>43410</v>
      </c>
      <c r="B2462">
        <v>36.279998999999997</v>
      </c>
      <c r="C2462">
        <v>36.380001</v>
      </c>
      <c r="D2462">
        <v>35.07</v>
      </c>
      <c r="E2462">
        <v>35.090000000000003</v>
      </c>
      <c r="F2462">
        <v>35.090000000000003</v>
      </c>
      <c r="G2462">
        <v>26456300</v>
      </c>
    </row>
    <row r="2463" spans="1:7" x14ac:dyDescent="0.25">
      <c r="A2463" s="20">
        <v>43411</v>
      </c>
      <c r="B2463">
        <v>33.799999</v>
      </c>
      <c r="C2463">
        <v>33.82</v>
      </c>
      <c r="D2463">
        <v>32.5</v>
      </c>
      <c r="E2463">
        <v>32.57</v>
      </c>
      <c r="F2463">
        <v>32.57</v>
      </c>
      <c r="G2463">
        <v>41057500</v>
      </c>
    </row>
    <row r="2464" spans="1:7" x14ac:dyDescent="0.25">
      <c r="A2464" s="20">
        <v>43412</v>
      </c>
      <c r="B2464">
        <v>32.590000000000003</v>
      </c>
      <c r="C2464">
        <v>32.860000999999997</v>
      </c>
      <c r="D2464">
        <v>31.559999000000001</v>
      </c>
      <c r="E2464">
        <v>32.369999</v>
      </c>
      <c r="F2464">
        <v>32.369999</v>
      </c>
      <c r="G2464">
        <v>31207200</v>
      </c>
    </row>
    <row r="2465" spans="1:7" x14ac:dyDescent="0.25">
      <c r="A2465" s="20">
        <v>43413</v>
      </c>
      <c r="B2465">
        <v>32.93</v>
      </c>
      <c r="C2465">
        <v>34.220001000000003</v>
      </c>
      <c r="D2465">
        <v>32.68</v>
      </c>
      <c r="E2465">
        <v>33.310001</v>
      </c>
      <c r="F2465">
        <v>33.310001</v>
      </c>
      <c r="G2465">
        <v>39070800</v>
      </c>
    </row>
    <row r="2466" spans="1:7" x14ac:dyDescent="0.25">
      <c r="A2466" s="20">
        <v>43416</v>
      </c>
      <c r="B2466">
        <v>33.389999000000003</v>
      </c>
      <c r="C2466">
        <v>36.270000000000003</v>
      </c>
      <c r="D2466">
        <v>33.259998000000003</v>
      </c>
      <c r="E2466">
        <v>36.020000000000003</v>
      </c>
      <c r="F2466">
        <v>36.020000000000003</v>
      </c>
      <c r="G2466">
        <v>49757800</v>
      </c>
    </row>
    <row r="2467" spans="1:7" x14ac:dyDescent="0.25">
      <c r="A2467" s="20">
        <v>43417</v>
      </c>
      <c r="B2467">
        <v>36.080002</v>
      </c>
      <c r="C2467">
        <v>37.310001</v>
      </c>
      <c r="D2467">
        <v>35.32</v>
      </c>
      <c r="E2467">
        <v>36.349997999999999</v>
      </c>
      <c r="F2467">
        <v>36.349997999999999</v>
      </c>
      <c r="G2467">
        <v>48829300</v>
      </c>
    </row>
    <row r="2468" spans="1:7" x14ac:dyDescent="0.25">
      <c r="A2468" s="20">
        <v>43418</v>
      </c>
      <c r="B2468">
        <v>35.590000000000003</v>
      </c>
      <c r="C2468">
        <v>38.310001</v>
      </c>
      <c r="D2468">
        <v>35.5</v>
      </c>
      <c r="E2468">
        <v>37.240001999999997</v>
      </c>
      <c r="F2468">
        <v>37.240001999999997</v>
      </c>
      <c r="G2468">
        <v>49622000</v>
      </c>
    </row>
    <row r="2469" spans="1:7" x14ac:dyDescent="0.25">
      <c r="A2469" s="20">
        <v>43419</v>
      </c>
      <c r="B2469">
        <v>37.970001000000003</v>
      </c>
      <c r="C2469">
        <v>38.119999</v>
      </c>
      <c r="D2469">
        <v>36.599997999999999</v>
      </c>
      <c r="E2469">
        <v>36.830002</v>
      </c>
      <c r="F2469">
        <v>36.830002</v>
      </c>
      <c r="G2469">
        <v>58365700</v>
      </c>
    </row>
    <row r="2470" spans="1:7" x14ac:dyDescent="0.25">
      <c r="A2470" s="20">
        <v>43420</v>
      </c>
      <c r="B2470">
        <v>37.450001</v>
      </c>
      <c r="C2470">
        <v>37.82</v>
      </c>
      <c r="D2470">
        <v>35.020000000000003</v>
      </c>
      <c r="E2470">
        <v>35.169998</v>
      </c>
      <c r="F2470">
        <v>35.169998</v>
      </c>
      <c r="G2470">
        <v>41523200</v>
      </c>
    </row>
    <row r="2471" spans="1:7" x14ac:dyDescent="0.25">
      <c r="A2471" s="20">
        <v>43423</v>
      </c>
      <c r="B2471">
        <v>35.189999</v>
      </c>
      <c r="C2471">
        <v>37.479999999999997</v>
      </c>
      <c r="D2471">
        <v>34.900002000000001</v>
      </c>
      <c r="E2471">
        <v>37.259998000000003</v>
      </c>
      <c r="F2471">
        <v>37.259998000000003</v>
      </c>
      <c r="G2471">
        <v>48349400</v>
      </c>
    </row>
    <row r="2472" spans="1:7" x14ac:dyDescent="0.25">
      <c r="A2472" s="20">
        <v>43424</v>
      </c>
      <c r="B2472">
        <v>39.529998999999997</v>
      </c>
      <c r="C2472">
        <v>40.310001</v>
      </c>
      <c r="D2472">
        <v>38.720001000000003</v>
      </c>
      <c r="E2472">
        <v>39.340000000000003</v>
      </c>
      <c r="F2472">
        <v>39.340000000000003</v>
      </c>
      <c r="G2472">
        <v>67867000</v>
      </c>
    </row>
    <row r="2473" spans="1:7" x14ac:dyDescent="0.25">
      <c r="A2473" s="20">
        <v>43425</v>
      </c>
      <c r="B2473">
        <v>38.479999999999997</v>
      </c>
      <c r="C2473">
        <v>38.990001999999997</v>
      </c>
      <c r="D2473">
        <v>37.880001</v>
      </c>
      <c r="E2473">
        <v>38.419998</v>
      </c>
      <c r="F2473">
        <v>38.419998</v>
      </c>
      <c r="G2473">
        <v>32960000</v>
      </c>
    </row>
    <row r="2474" spans="1:7" x14ac:dyDescent="0.25">
      <c r="A2474" s="20">
        <v>43427</v>
      </c>
      <c r="B2474">
        <v>39.159999999999997</v>
      </c>
      <c r="C2474">
        <v>39.459999000000003</v>
      </c>
      <c r="D2474">
        <v>38.310001</v>
      </c>
      <c r="E2474">
        <v>38.599997999999999</v>
      </c>
      <c r="F2474">
        <v>38.599997999999999</v>
      </c>
      <c r="G2474">
        <v>17051100</v>
      </c>
    </row>
    <row r="2475" spans="1:7" x14ac:dyDescent="0.25">
      <c r="A2475" s="20">
        <v>43430</v>
      </c>
      <c r="B2475">
        <v>37.849997999999999</v>
      </c>
      <c r="C2475">
        <v>37.889999000000003</v>
      </c>
      <c r="D2475">
        <v>36.5</v>
      </c>
      <c r="E2475">
        <v>36.5</v>
      </c>
      <c r="F2475">
        <v>36.5</v>
      </c>
      <c r="G2475">
        <v>25916000</v>
      </c>
    </row>
    <row r="2476" spans="1:7" x14ac:dyDescent="0.25">
      <c r="A2476" s="20">
        <v>43431</v>
      </c>
      <c r="B2476">
        <v>36.869999</v>
      </c>
      <c r="C2476">
        <v>37.279998999999997</v>
      </c>
      <c r="D2476">
        <v>35.720001000000003</v>
      </c>
      <c r="E2476">
        <v>35.849997999999999</v>
      </c>
      <c r="F2476">
        <v>35.849997999999999</v>
      </c>
      <c r="G2476">
        <v>26931200</v>
      </c>
    </row>
    <row r="2477" spans="1:7" x14ac:dyDescent="0.25">
      <c r="A2477" s="20">
        <v>43432</v>
      </c>
      <c r="B2477">
        <v>35.349997999999999</v>
      </c>
      <c r="C2477">
        <v>36.209999000000003</v>
      </c>
      <c r="D2477">
        <v>34.490001999999997</v>
      </c>
      <c r="E2477">
        <v>34.790000999999997</v>
      </c>
      <c r="F2477">
        <v>34.790000999999997</v>
      </c>
      <c r="G2477">
        <v>32635900</v>
      </c>
    </row>
    <row r="2478" spans="1:7" x14ac:dyDescent="0.25">
      <c r="A2478" s="20">
        <v>43433</v>
      </c>
      <c r="B2478">
        <v>35.400002000000001</v>
      </c>
      <c r="C2478">
        <v>36.740001999999997</v>
      </c>
      <c r="D2478">
        <v>34.919998</v>
      </c>
      <c r="E2478">
        <v>35.479999999999997</v>
      </c>
      <c r="F2478">
        <v>35.479999999999997</v>
      </c>
      <c r="G2478">
        <v>33959900</v>
      </c>
    </row>
    <row r="2479" spans="1:7" x14ac:dyDescent="0.25">
      <c r="A2479" s="20">
        <v>43434</v>
      </c>
      <c r="B2479">
        <v>35.720001000000003</v>
      </c>
      <c r="C2479">
        <v>35.880001</v>
      </c>
      <c r="D2479">
        <v>34.240001999999997</v>
      </c>
      <c r="E2479">
        <v>34.490001999999997</v>
      </c>
      <c r="F2479">
        <v>34.490001999999997</v>
      </c>
      <c r="G2479">
        <v>29913800</v>
      </c>
    </row>
    <row r="2480" spans="1:7" x14ac:dyDescent="0.25">
      <c r="A2480" s="20">
        <v>43437</v>
      </c>
      <c r="B2480">
        <v>32.040000999999997</v>
      </c>
      <c r="C2480">
        <v>33</v>
      </c>
      <c r="D2480">
        <v>31.83</v>
      </c>
      <c r="E2480">
        <v>32.5</v>
      </c>
      <c r="F2480">
        <v>32.5</v>
      </c>
      <c r="G2480">
        <v>38314900</v>
      </c>
    </row>
    <row r="2481" spans="1:7" x14ac:dyDescent="0.25">
      <c r="A2481" s="20">
        <v>43438</v>
      </c>
      <c r="B2481">
        <v>32.919998</v>
      </c>
      <c r="C2481">
        <v>37.409999999999997</v>
      </c>
      <c r="D2481">
        <v>32.229999999999997</v>
      </c>
      <c r="E2481">
        <v>36.779998999999997</v>
      </c>
      <c r="F2481">
        <v>36.779998999999997</v>
      </c>
      <c r="G2481">
        <v>69285700</v>
      </c>
    </row>
    <row r="2482" spans="1:7" x14ac:dyDescent="0.25">
      <c r="A2482" s="20">
        <v>43440</v>
      </c>
      <c r="B2482">
        <v>39.799999</v>
      </c>
      <c r="C2482">
        <v>41.66</v>
      </c>
      <c r="D2482">
        <v>37.439999</v>
      </c>
      <c r="E2482">
        <v>37.580002</v>
      </c>
      <c r="F2482">
        <v>37.580002</v>
      </c>
      <c r="G2482">
        <v>83733200</v>
      </c>
    </row>
    <row r="2483" spans="1:7" x14ac:dyDescent="0.25">
      <c r="A2483" s="20">
        <v>43441</v>
      </c>
      <c r="B2483">
        <v>37.689999</v>
      </c>
      <c r="C2483">
        <v>41.009998000000003</v>
      </c>
      <c r="D2483">
        <v>36.900002000000001</v>
      </c>
      <c r="E2483">
        <v>40.299999</v>
      </c>
      <c r="F2483">
        <v>40.299999</v>
      </c>
      <c r="G2483">
        <v>63175100</v>
      </c>
    </row>
    <row r="2484" spans="1:7" x14ac:dyDescent="0.25">
      <c r="A2484" s="20">
        <v>43444</v>
      </c>
      <c r="B2484">
        <v>40.369999</v>
      </c>
      <c r="C2484">
        <v>42.380001</v>
      </c>
      <c r="D2484">
        <v>39.610000999999997</v>
      </c>
      <c r="E2484">
        <v>40.110000999999997</v>
      </c>
      <c r="F2484">
        <v>40.110000999999997</v>
      </c>
      <c r="G2484">
        <v>57752100</v>
      </c>
    </row>
    <row r="2485" spans="1:7" x14ac:dyDescent="0.25">
      <c r="A2485" s="20">
        <v>43445</v>
      </c>
      <c r="B2485">
        <v>38.729999999999997</v>
      </c>
      <c r="C2485">
        <v>41.290000999999997</v>
      </c>
      <c r="D2485">
        <v>38.590000000000003</v>
      </c>
      <c r="E2485">
        <v>39.979999999999997</v>
      </c>
      <c r="F2485">
        <v>39.979999999999997</v>
      </c>
      <c r="G2485">
        <v>41753600</v>
      </c>
    </row>
    <row r="2486" spans="1:7" x14ac:dyDescent="0.25">
      <c r="A2486" s="20">
        <v>43446</v>
      </c>
      <c r="B2486">
        <v>38.799999</v>
      </c>
      <c r="C2486">
        <v>39.669998</v>
      </c>
      <c r="D2486">
        <v>38.32</v>
      </c>
      <c r="E2486">
        <v>39.669998</v>
      </c>
      <c r="F2486">
        <v>39.669998</v>
      </c>
      <c r="G2486">
        <v>32001300</v>
      </c>
    </row>
    <row r="2487" spans="1:7" x14ac:dyDescent="0.25">
      <c r="A2487" s="20">
        <v>43447</v>
      </c>
      <c r="B2487">
        <v>39.020000000000003</v>
      </c>
      <c r="C2487">
        <v>39.919998</v>
      </c>
      <c r="D2487">
        <v>38.549999</v>
      </c>
      <c r="E2487">
        <v>39.009998000000003</v>
      </c>
      <c r="F2487">
        <v>39.009998000000003</v>
      </c>
      <c r="G2487">
        <v>35650800</v>
      </c>
    </row>
    <row r="2488" spans="1:7" x14ac:dyDescent="0.25">
      <c r="A2488" s="20">
        <v>43448</v>
      </c>
      <c r="B2488">
        <v>39.889999000000003</v>
      </c>
      <c r="C2488">
        <v>40.860000999999997</v>
      </c>
      <c r="D2488">
        <v>39.389999000000003</v>
      </c>
      <c r="E2488">
        <v>40.549999</v>
      </c>
      <c r="F2488">
        <v>40.549999</v>
      </c>
      <c r="G2488">
        <v>34963500</v>
      </c>
    </row>
    <row r="2489" spans="1:7" x14ac:dyDescent="0.25">
      <c r="A2489" s="20">
        <v>43451</v>
      </c>
      <c r="B2489">
        <v>40.970001000000003</v>
      </c>
      <c r="C2489">
        <v>43.41</v>
      </c>
      <c r="D2489">
        <v>40.32</v>
      </c>
      <c r="E2489">
        <v>42.669998</v>
      </c>
      <c r="F2489">
        <v>42.669998</v>
      </c>
      <c r="G2489">
        <v>58050600</v>
      </c>
    </row>
    <row r="2490" spans="1:7" x14ac:dyDescent="0.25">
      <c r="A2490" s="20">
        <v>43452</v>
      </c>
      <c r="B2490">
        <v>41.779998999999997</v>
      </c>
      <c r="C2490">
        <v>43.98</v>
      </c>
      <c r="D2490">
        <v>41.709999000000003</v>
      </c>
      <c r="E2490">
        <v>42.84</v>
      </c>
      <c r="F2490">
        <v>42.84</v>
      </c>
      <c r="G2490">
        <v>53743900</v>
      </c>
    </row>
    <row r="2491" spans="1:7" x14ac:dyDescent="0.25">
      <c r="A2491" s="20">
        <v>43453</v>
      </c>
      <c r="B2491">
        <v>42.73</v>
      </c>
      <c r="C2491">
        <v>43.959999000000003</v>
      </c>
      <c r="D2491">
        <v>40.599997999999999</v>
      </c>
      <c r="E2491">
        <v>42.619999</v>
      </c>
      <c r="F2491">
        <v>42.619999</v>
      </c>
      <c r="G2491">
        <v>71714300</v>
      </c>
    </row>
    <row r="2492" spans="1:7" x14ac:dyDescent="0.25">
      <c r="A2492" s="20">
        <v>43454</v>
      </c>
      <c r="B2492">
        <v>43.720001000000003</v>
      </c>
      <c r="C2492">
        <v>46.16</v>
      </c>
      <c r="D2492">
        <v>42.98</v>
      </c>
      <c r="E2492">
        <v>44.75</v>
      </c>
      <c r="F2492">
        <v>44.75</v>
      </c>
      <c r="G2492">
        <v>63637300</v>
      </c>
    </row>
    <row r="2493" spans="1:7" x14ac:dyDescent="0.25">
      <c r="A2493" s="20">
        <v>43455</v>
      </c>
      <c r="B2493">
        <v>44.82</v>
      </c>
      <c r="C2493">
        <v>47.68</v>
      </c>
      <c r="D2493">
        <v>44.16</v>
      </c>
      <c r="E2493">
        <v>47.16</v>
      </c>
      <c r="F2493">
        <v>47.16</v>
      </c>
      <c r="G2493">
        <v>76668100</v>
      </c>
    </row>
    <row r="2494" spans="1:7" x14ac:dyDescent="0.25">
      <c r="A2494" s="20">
        <v>43458</v>
      </c>
      <c r="B2494">
        <v>47.700001</v>
      </c>
      <c r="C2494">
        <v>49.450001</v>
      </c>
      <c r="D2494">
        <v>47.419998</v>
      </c>
      <c r="E2494">
        <v>49.349997999999999</v>
      </c>
      <c r="F2494">
        <v>49.349997999999999</v>
      </c>
      <c r="G2494">
        <v>34218000</v>
      </c>
    </row>
    <row r="2495" spans="1:7" x14ac:dyDescent="0.25">
      <c r="A2495" s="20">
        <v>43460</v>
      </c>
      <c r="B2495">
        <v>49.130001</v>
      </c>
      <c r="C2495">
        <v>50.369999</v>
      </c>
      <c r="D2495">
        <v>46.700001</v>
      </c>
      <c r="E2495">
        <v>46.900002000000001</v>
      </c>
      <c r="F2495">
        <v>46.900002000000001</v>
      </c>
      <c r="G2495">
        <v>53308500</v>
      </c>
    </row>
    <row r="2496" spans="1:7" x14ac:dyDescent="0.25">
      <c r="A2496" s="20">
        <v>43461</v>
      </c>
      <c r="B2496">
        <v>49.639999000000003</v>
      </c>
      <c r="C2496">
        <v>51.990001999999997</v>
      </c>
      <c r="D2496">
        <v>48.400002000000001</v>
      </c>
      <c r="E2496">
        <v>48.77</v>
      </c>
      <c r="F2496">
        <v>48.77</v>
      </c>
      <c r="G2496">
        <v>68366900</v>
      </c>
    </row>
    <row r="2497" spans="1:7" x14ac:dyDescent="0.25">
      <c r="A2497" s="20">
        <v>43462</v>
      </c>
      <c r="B2497">
        <v>48.880001</v>
      </c>
      <c r="C2497">
        <v>50.34</v>
      </c>
      <c r="D2497">
        <v>47.549999</v>
      </c>
      <c r="E2497">
        <v>48.82</v>
      </c>
      <c r="F2497">
        <v>48.82</v>
      </c>
      <c r="G2497">
        <v>49393100</v>
      </c>
    </row>
    <row r="2498" spans="1:7" x14ac:dyDescent="0.25">
      <c r="A2498" s="20">
        <v>43465</v>
      </c>
      <c r="B2498">
        <v>47.470001000000003</v>
      </c>
      <c r="C2498">
        <v>48.09</v>
      </c>
      <c r="D2498">
        <v>46.869999</v>
      </c>
      <c r="E2498">
        <v>46.880001</v>
      </c>
      <c r="F2498">
        <v>46.880001</v>
      </c>
      <c r="G2498">
        <v>38709300</v>
      </c>
    </row>
    <row r="2499" spans="1:7" x14ac:dyDescent="0.25">
      <c r="A2499" s="20">
        <v>43467</v>
      </c>
      <c r="B2499">
        <v>48.549999</v>
      </c>
      <c r="C2499">
        <v>48.799999</v>
      </c>
      <c r="D2499">
        <v>45.32</v>
      </c>
      <c r="E2499">
        <v>45.5</v>
      </c>
      <c r="F2499">
        <v>45.5</v>
      </c>
      <c r="G2499">
        <v>38620000</v>
      </c>
    </row>
    <row r="2500" spans="1:7" x14ac:dyDescent="0.25">
      <c r="A2500" s="20">
        <v>43468</v>
      </c>
      <c r="B2500">
        <v>46.470001000000003</v>
      </c>
      <c r="C2500">
        <v>48.650002000000001</v>
      </c>
      <c r="D2500">
        <v>46.259998000000003</v>
      </c>
      <c r="E2500">
        <v>47.709999000000003</v>
      </c>
      <c r="F2500">
        <v>47.709999000000003</v>
      </c>
      <c r="G2500">
        <v>41831000</v>
      </c>
    </row>
    <row r="2501" spans="1:7" x14ac:dyDescent="0.25">
      <c r="A2501" s="20">
        <v>43469</v>
      </c>
      <c r="B2501">
        <v>45.689999</v>
      </c>
      <c r="C2501">
        <v>46.07</v>
      </c>
      <c r="D2501">
        <v>43.740001999999997</v>
      </c>
      <c r="E2501">
        <v>43.939999</v>
      </c>
      <c r="F2501">
        <v>43.939999</v>
      </c>
      <c r="G2501">
        <v>40874900</v>
      </c>
    </row>
    <row r="2502" spans="1:7" x14ac:dyDescent="0.25">
      <c r="A2502" s="20">
        <v>43472</v>
      </c>
      <c r="B2502">
        <v>43.509998000000003</v>
      </c>
      <c r="C2502">
        <v>44.150002000000001</v>
      </c>
      <c r="D2502">
        <v>42.349997999999999</v>
      </c>
      <c r="E2502">
        <v>42.939999</v>
      </c>
      <c r="F2502">
        <v>42.939999</v>
      </c>
      <c r="G2502">
        <v>33578900</v>
      </c>
    </row>
    <row r="2503" spans="1:7" x14ac:dyDescent="0.25">
      <c r="A2503" s="20">
        <v>43473</v>
      </c>
      <c r="B2503">
        <v>42.169998</v>
      </c>
      <c r="C2503">
        <v>43.630001</v>
      </c>
      <c r="D2503">
        <v>41.900002000000001</v>
      </c>
      <c r="E2503">
        <v>42</v>
      </c>
      <c r="F2503">
        <v>42</v>
      </c>
      <c r="G2503">
        <v>27251900</v>
      </c>
    </row>
    <row r="2504" spans="1:7" x14ac:dyDescent="0.25">
      <c r="A2504" s="20">
        <v>43474</v>
      </c>
      <c r="B2504">
        <v>41.66</v>
      </c>
      <c r="C2504">
        <v>42.009998000000003</v>
      </c>
      <c r="D2504">
        <v>40.540000999999997</v>
      </c>
      <c r="E2504">
        <v>41.080002</v>
      </c>
      <c r="F2504">
        <v>41.080002</v>
      </c>
      <c r="G2504">
        <v>32746700</v>
      </c>
    </row>
    <row r="2505" spans="1:7" x14ac:dyDescent="0.25">
      <c r="A2505" s="20">
        <v>43475</v>
      </c>
      <c r="B2505">
        <v>41.75</v>
      </c>
      <c r="C2505">
        <v>42.299999</v>
      </c>
      <c r="D2505">
        <v>40.610000999999997</v>
      </c>
      <c r="E2505">
        <v>40.650002000000001</v>
      </c>
      <c r="F2505">
        <v>40.650002000000001</v>
      </c>
      <c r="G2505">
        <v>27227900</v>
      </c>
    </row>
    <row r="2506" spans="1:7" x14ac:dyDescent="0.25">
      <c r="A2506" s="20">
        <v>43476</v>
      </c>
      <c r="B2506">
        <v>41.169998</v>
      </c>
      <c r="C2506">
        <v>41.32</v>
      </c>
      <c r="D2506">
        <v>39.240001999999997</v>
      </c>
      <c r="E2506">
        <v>39.310001</v>
      </c>
      <c r="F2506">
        <v>39.310001</v>
      </c>
      <c r="G2506">
        <v>30928100</v>
      </c>
    </row>
    <row r="2507" spans="1:7" x14ac:dyDescent="0.25">
      <c r="A2507" s="20">
        <v>43479</v>
      </c>
      <c r="B2507">
        <v>40.349997999999999</v>
      </c>
      <c r="C2507">
        <v>40.43</v>
      </c>
      <c r="D2507">
        <v>38.82</v>
      </c>
      <c r="E2507">
        <v>39.459999000000003</v>
      </c>
      <c r="F2507">
        <v>39.459999000000003</v>
      </c>
      <c r="G2507">
        <v>26145300</v>
      </c>
    </row>
    <row r="2508" spans="1:7" x14ac:dyDescent="0.25">
      <c r="A2508" s="20">
        <v>43480</v>
      </c>
      <c r="B2508">
        <v>39.220001000000003</v>
      </c>
      <c r="C2508">
        <v>39.240001999999997</v>
      </c>
      <c r="D2508">
        <v>37.610000999999997</v>
      </c>
      <c r="E2508">
        <v>37.659999999999997</v>
      </c>
      <c r="F2508">
        <v>37.659999999999997</v>
      </c>
      <c r="G2508">
        <v>31032700</v>
      </c>
    </row>
    <row r="2509" spans="1:7" x14ac:dyDescent="0.25">
      <c r="A2509" s="20">
        <v>43481</v>
      </c>
      <c r="B2509">
        <v>37.299999</v>
      </c>
      <c r="C2509">
        <v>38.409999999999997</v>
      </c>
      <c r="D2509">
        <v>37.139999000000003</v>
      </c>
      <c r="E2509">
        <v>38.32</v>
      </c>
      <c r="F2509">
        <v>38.32</v>
      </c>
      <c r="G2509">
        <v>24093700</v>
      </c>
    </row>
    <row r="2510" spans="1:7" x14ac:dyDescent="0.25">
      <c r="A2510" s="20">
        <v>43482</v>
      </c>
      <c r="B2510">
        <v>38.669998</v>
      </c>
      <c r="C2510">
        <v>38.709999000000003</v>
      </c>
      <c r="D2510">
        <v>37.409999999999997</v>
      </c>
      <c r="E2510">
        <v>38.040000999999997</v>
      </c>
      <c r="F2510">
        <v>38.040000999999997</v>
      </c>
      <c r="G2510">
        <v>26825600</v>
      </c>
    </row>
    <row r="2511" spans="1:7" x14ac:dyDescent="0.25">
      <c r="A2511" s="20">
        <v>43483</v>
      </c>
      <c r="B2511">
        <v>36.909999999999997</v>
      </c>
      <c r="C2511">
        <v>37.509998000000003</v>
      </c>
      <c r="D2511">
        <v>36.349997999999999</v>
      </c>
      <c r="E2511">
        <v>37.080002</v>
      </c>
      <c r="F2511">
        <v>37.080002</v>
      </c>
      <c r="G2511">
        <v>34339800</v>
      </c>
    </row>
    <row r="2512" spans="1:7" x14ac:dyDescent="0.25">
      <c r="A2512" s="20">
        <v>43487</v>
      </c>
      <c r="B2512">
        <v>37.470001000000003</v>
      </c>
      <c r="C2512">
        <v>40.869999</v>
      </c>
      <c r="D2512">
        <v>37.400002000000001</v>
      </c>
      <c r="E2512">
        <v>40.599997999999999</v>
      </c>
      <c r="F2512">
        <v>40.599997999999999</v>
      </c>
      <c r="G2512">
        <v>40860000</v>
      </c>
    </row>
    <row r="2513" spans="1:7" x14ac:dyDescent="0.25">
      <c r="A2513" s="20">
        <v>43488</v>
      </c>
      <c r="B2513">
        <v>39.68</v>
      </c>
      <c r="C2513">
        <v>42.5</v>
      </c>
      <c r="D2513">
        <v>39.599997999999999</v>
      </c>
      <c r="E2513">
        <v>40.020000000000003</v>
      </c>
      <c r="F2513">
        <v>40.020000000000003</v>
      </c>
      <c r="G2513">
        <v>33358200</v>
      </c>
    </row>
    <row r="2514" spans="1:7" x14ac:dyDescent="0.25">
      <c r="A2514" s="20">
        <v>43489</v>
      </c>
      <c r="B2514">
        <v>40.119999</v>
      </c>
      <c r="C2514">
        <v>40.639999000000003</v>
      </c>
      <c r="D2514">
        <v>38.650002000000001</v>
      </c>
      <c r="E2514">
        <v>38.720001000000003</v>
      </c>
      <c r="F2514">
        <v>38.720001000000003</v>
      </c>
      <c r="G2514">
        <v>25703500</v>
      </c>
    </row>
    <row r="2515" spans="1:7" x14ac:dyDescent="0.25">
      <c r="A2515" s="20">
        <v>43490</v>
      </c>
      <c r="B2515">
        <v>37.82</v>
      </c>
      <c r="C2515">
        <v>38.090000000000003</v>
      </c>
      <c r="D2515">
        <v>37.110000999999997</v>
      </c>
      <c r="E2515">
        <v>37.279998999999997</v>
      </c>
      <c r="F2515">
        <v>37.279998999999997</v>
      </c>
      <c r="G2515">
        <v>31311100</v>
      </c>
    </row>
    <row r="2516" spans="1:7" x14ac:dyDescent="0.25">
      <c r="A2516" s="20">
        <v>43493</v>
      </c>
      <c r="B2516">
        <v>38.599997999999999</v>
      </c>
      <c r="C2516">
        <v>39.990001999999997</v>
      </c>
      <c r="D2516">
        <v>38.540000999999997</v>
      </c>
      <c r="E2516">
        <v>38.840000000000003</v>
      </c>
      <c r="F2516">
        <v>38.840000000000003</v>
      </c>
      <c r="G2516">
        <v>31457900</v>
      </c>
    </row>
    <row r="2517" spans="1:7" x14ac:dyDescent="0.25">
      <c r="A2517" s="20">
        <v>43494</v>
      </c>
      <c r="B2517">
        <v>38.310001</v>
      </c>
      <c r="C2517">
        <v>39.290000999999997</v>
      </c>
      <c r="D2517">
        <v>38</v>
      </c>
      <c r="E2517">
        <v>38.689999</v>
      </c>
      <c r="F2517">
        <v>38.689999</v>
      </c>
      <c r="G2517">
        <v>14856700</v>
      </c>
    </row>
    <row r="2518" spans="1:7" x14ac:dyDescent="0.25">
      <c r="A2518" s="20">
        <v>43495</v>
      </c>
      <c r="B2518">
        <v>38.029998999999997</v>
      </c>
      <c r="C2518">
        <v>38.720001000000003</v>
      </c>
      <c r="D2518">
        <v>36.889999000000003</v>
      </c>
      <c r="E2518">
        <v>36.959999000000003</v>
      </c>
      <c r="F2518">
        <v>36.959999000000003</v>
      </c>
      <c r="G2518">
        <v>20963300</v>
      </c>
    </row>
    <row r="2519" spans="1:7" x14ac:dyDescent="0.25">
      <c r="A2519" s="20">
        <v>43496</v>
      </c>
      <c r="B2519">
        <v>36.900002000000001</v>
      </c>
      <c r="C2519">
        <v>36.919998</v>
      </c>
      <c r="D2519">
        <v>35.43</v>
      </c>
      <c r="E2519">
        <v>35.43</v>
      </c>
      <c r="F2519">
        <v>35.43</v>
      </c>
      <c r="G2519">
        <v>22093500</v>
      </c>
    </row>
    <row r="2520" spans="1:7" x14ac:dyDescent="0.25">
      <c r="A2520" s="20">
        <v>43497</v>
      </c>
      <c r="B2520">
        <v>35.330002</v>
      </c>
      <c r="C2520">
        <v>35.650002000000001</v>
      </c>
      <c r="D2520">
        <v>34.900002000000001</v>
      </c>
      <c r="E2520">
        <v>35.090000000000003</v>
      </c>
      <c r="F2520">
        <v>35.090000000000003</v>
      </c>
      <c r="G2520">
        <v>24996600</v>
      </c>
    </row>
    <row r="2521" spans="1:7" x14ac:dyDescent="0.25">
      <c r="A2521" s="20">
        <v>43500</v>
      </c>
      <c r="B2521">
        <v>34.93</v>
      </c>
      <c r="C2521">
        <v>35.159999999999997</v>
      </c>
      <c r="D2521">
        <v>33.840000000000003</v>
      </c>
      <c r="E2521">
        <v>34</v>
      </c>
      <c r="F2521">
        <v>34</v>
      </c>
      <c r="G2521">
        <v>18481800</v>
      </c>
    </row>
    <row r="2522" spans="1:7" x14ac:dyDescent="0.25">
      <c r="A2522" s="20">
        <v>43501</v>
      </c>
      <c r="B2522">
        <v>33.700001</v>
      </c>
      <c r="C2522">
        <v>33.979999999999997</v>
      </c>
      <c r="D2522">
        <v>32.959999000000003</v>
      </c>
      <c r="E2522">
        <v>33.709999000000003</v>
      </c>
      <c r="F2522">
        <v>33.709999000000003</v>
      </c>
      <c r="G2522">
        <v>20677200</v>
      </c>
    </row>
    <row r="2523" spans="1:7" x14ac:dyDescent="0.25">
      <c r="A2523" s="20">
        <v>43502</v>
      </c>
      <c r="B2523">
        <v>33.439999</v>
      </c>
      <c r="C2523">
        <v>33.909999999999997</v>
      </c>
      <c r="D2523">
        <v>33.080002</v>
      </c>
      <c r="E2523">
        <v>33.529998999999997</v>
      </c>
      <c r="F2523">
        <v>33.529998999999997</v>
      </c>
      <c r="G2523">
        <v>16798400</v>
      </c>
    </row>
    <row r="2524" spans="1:7" x14ac:dyDescent="0.25">
      <c r="A2524" s="20">
        <v>43503</v>
      </c>
      <c r="B2524">
        <v>34.549999</v>
      </c>
      <c r="C2524">
        <v>36.009998000000003</v>
      </c>
      <c r="D2524">
        <v>34.020000000000003</v>
      </c>
      <c r="E2524">
        <v>34.650002000000001</v>
      </c>
      <c r="F2524">
        <v>34.650002000000001</v>
      </c>
      <c r="G2524">
        <v>29786500</v>
      </c>
    </row>
    <row r="2525" spans="1:7" x14ac:dyDescent="0.25">
      <c r="A2525" s="20">
        <v>43504</v>
      </c>
      <c r="B2525">
        <v>35.439999</v>
      </c>
      <c r="C2525">
        <v>35.770000000000003</v>
      </c>
      <c r="D2525">
        <v>34.159999999999997</v>
      </c>
      <c r="E2525">
        <v>34.229999999999997</v>
      </c>
      <c r="F2525">
        <v>34.229999999999997</v>
      </c>
      <c r="G2525">
        <v>19227100</v>
      </c>
    </row>
    <row r="2526" spans="1:7" x14ac:dyDescent="0.25">
      <c r="A2526" s="20">
        <v>43507</v>
      </c>
      <c r="B2526">
        <v>33.770000000000003</v>
      </c>
      <c r="C2526">
        <v>34.380001</v>
      </c>
      <c r="D2526">
        <v>33.520000000000003</v>
      </c>
      <c r="E2526">
        <v>33.860000999999997</v>
      </c>
      <c r="F2526">
        <v>33.860000999999997</v>
      </c>
      <c r="G2526">
        <v>13598500</v>
      </c>
    </row>
    <row r="2527" spans="1:7" x14ac:dyDescent="0.25">
      <c r="A2527" s="20">
        <v>43508</v>
      </c>
      <c r="B2527">
        <v>33.07</v>
      </c>
      <c r="C2527">
        <v>33.470001000000003</v>
      </c>
      <c r="D2527">
        <v>32.849997999999999</v>
      </c>
      <c r="E2527">
        <v>33.25</v>
      </c>
      <c r="F2527">
        <v>33.25</v>
      </c>
      <c r="G2527">
        <v>20966900</v>
      </c>
    </row>
    <row r="2528" spans="1:7" x14ac:dyDescent="0.25">
      <c r="A2528" s="20">
        <v>43509</v>
      </c>
      <c r="B2528">
        <v>32.979999999999997</v>
      </c>
      <c r="C2528">
        <v>33.549999</v>
      </c>
      <c r="D2528">
        <v>32.82</v>
      </c>
      <c r="E2528">
        <v>33.169998</v>
      </c>
      <c r="F2528">
        <v>33.169998</v>
      </c>
      <c r="G2528">
        <v>18414100</v>
      </c>
    </row>
    <row r="2529" spans="1:7" x14ac:dyDescent="0.25">
      <c r="A2529" s="20">
        <v>43510</v>
      </c>
      <c r="B2529">
        <v>33.93</v>
      </c>
      <c r="C2529">
        <v>34.540000999999997</v>
      </c>
      <c r="D2529">
        <v>33.130001</v>
      </c>
      <c r="E2529">
        <v>33.770000000000003</v>
      </c>
      <c r="F2529">
        <v>33.770000000000003</v>
      </c>
      <c r="G2529">
        <v>26329900</v>
      </c>
    </row>
    <row r="2530" spans="1:7" x14ac:dyDescent="0.25">
      <c r="A2530" s="20">
        <v>43511</v>
      </c>
      <c r="B2530">
        <v>33.090000000000003</v>
      </c>
      <c r="C2530">
        <v>33.349997999999999</v>
      </c>
      <c r="D2530">
        <v>32.525002000000001</v>
      </c>
      <c r="E2530">
        <v>32.590000000000003</v>
      </c>
      <c r="F2530">
        <v>32.590000000000003</v>
      </c>
      <c r="G2530">
        <v>24096800</v>
      </c>
    </row>
    <row r="2531" spans="1:7" x14ac:dyDescent="0.25">
      <c r="A2531" s="20">
        <v>43515</v>
      </c>
      <c r="B2531">
        <v>33.169998</v>
      </c>
      <c r="C2531">
        <v>33.270000000000003</v>
      </c>
      <c r="D2531">
        <v>32.25</v>
      </c>
      <c r="E2531">
        <v>32.689999</v>
      </c>
      <c r="F2531">
        <v>32.689999</v>
      </c>
      <c r="G2531">
        <v>15971600</v>
      </c>
    </row>
    <row r="2532" spans="1:7" x14ac:dyDescent="0.25">
      <c r="A2532" s="20">
        <v>43516</v>
      </c>
      <c r="B2532">
        <v>32.459999000000003</v>
      </c>
      <c r="C2532">
        <v>32.459999000000003</v>
      </c>
      <c r="D2532">
        <v>31.351998999999999</v>
      </c>
      <c r="E2532">
        <v>31.379999000000002</v>
      </c>
      <c r="F2532">
        <v>31.379999000000002</v>
      </c>
      <c r="G2532">
        <v>23108800</v>
      </c>
    </row>
    <row r="2533" spans="1:7" x14ac:dyDescent="0.25">
      <c r="A2533" s="20">
        <v>43517</v>
      </c>
      <c r="B2533">
        <v>31.52</v>
      </c>
      <c r="C2533">
        <v>32.284999999999997</v>
      </c>
      <c r="D2533">
        <v>30.966999000000001</v>
      </c>
      <c r="E2533">
        <v>31.790001</v>
      </c>
      <c r="F2533">
        <v>31.790001</v>
      </c>
      <c r="G2533">
        <v>23697800</v>
      </c>
    </row>
    <row r="2534" spans="1:7" x14ac:dyDescent="0.25">
      <c r="A2534" s="20">
        <v>43518</v>
      </c>
      <c r="B2534">
        <v>31.25</v>
      </c>
      <c r="C2534">
        <v>31.35</v>
      </c>
      <c r="D2534">
        <v>30.52</v>
      </c>
      <c r="E2534">
        <v>30.59</v>
      </c>
      <c r="F2534">
        <v>30.59</v>
      </c>
      <c r="G2534">
        <v>19383300</v>
      </c>
    </row>
    <row r="2535" spans="1:7" x14ac:dyDescent="0.25">
      <c r="A2535" s="20">
        <v>43521</v>
      </c>
      <c r="B2535">
        <v>29.9</v>
      </c>
      <c r="C2535">
        <v>31.17</v>
      </c>
      <c r="D2535">
        <v>29.559999000000001</v>
      </c>
      <c r="E2535">
        <v>31.139999</v>
      </c>
      <c r="F2535">
        <v>31.139999</v>
      </c>
      <c r="G2535">
        <v>20440400</v>
      </c>
    </row>
    <row r="2536" spans="1:7" x14ac:dyDescent="0.25">
      <c r="A2536" s="20">
        <v>43522</v>
      </c>
      <c r="B2536">
        <v>31.610001</v>
      </c>
      <c r="C2536">
        <v>31.799999</v>
      </c>
      <c r="D2536">
        <v>30.889999</v>
      </c>
      <c r="E2536">
        <v>31.4</v>
      </c>
      <c r="F2536">
        <v>31.4</v>
      </c>
      <c r="G2536">
        <v>15136000</v>
      </c>
    </row>
    <row r="2537" spans="1:7" x14ac:dyDescent="0.25">
      <c r="A2537" s="20">
        <v>43523</v>
      </c>
      <c r="B2537">
        <v>31.76</v>
      </c>
      <c r="C2537">
        <v>32.580002</v>
      </c>
      <c r="D2537">
        <v>31.17</v>
      </c>
      <c r="E2537">
        <v>31.43</v>
      </c>
      <c r="F2537">
        <v>31.43</v>
      </c>
      <c r="G2537">
        <v>19698500</v>
      </c>
    </row>
    <row r="2538" spans="1:7" x14ac:dyDescent="0.25">
      <c r="A2538" s="20">
        <v>43524</v>
      </c>
      <c r="B2538">
        <v>31.450001</v>
      </c>
      <c r="C2538">
        <v>31.559999000000001</v>
      </c>
      <c r="D2538">
        <v>30.799999</v>
      </c>
      <c r="E2538">
        <v>31.41</v>
      </c>
      <c r="F2538">
        <v>31.41</v>
      </c>
      <c r="G2538">
        <v>15130400</v>
      </c>
    </row>
    <row r="2539" spans="1:7" x14ac:dyDescent="0.25">
      <c r="A2539" s="20">
        <v>43525</v>
      </c>
      <c r="B2539">
        <v>30.58</v>
      </c>
      <c r="C2539">
        <v>31.18</v>
      </c>
      <c r="D2539">
        <v>29.98</v>
      </c>
      <c r="E2539">
        <v>29.98</v>
      </c>
      <c r="F2539">
        <v>29.98</v>
      </c>
      <c r="G2539">
        <v>21531400</v>
      </c>
    </row>
    <row r="2540" spans="1:7" x14ac:dyDescent="0.25">
      <c r="A2540" s="20">
        <v>43528</v>
      </c>
      <c r="B2540">
        <v>29.639999</v>
      </c>
      <c r="C2540">
        <v>32.299999</v>
      </c>
      <c r="D2540">
        <v>29.27</v>
      </c>
      <c r="E2540">
        <v>30.709999</v>
      </c>
      <c r="F2540">
        <v>30.709999</v>
      </c>
      <c r="G2540">
        <v>44720200</v>
      </c>
    </row>
    <row r="2541" spans="1:7" x14ac:dyDescent="0.25">
      <c r="A2541" s="20">
        <v>43529</v>
      </c>
      <c r="B2541">
        <v>30.629999000000002</v>
      </c>
      <c r="C2541">
        <v>31.389999</v>
      </c>
      <c r="D2541">
        <v>30.48</v>
      </c>
      <c r="E2541">
        <v>30.889999</v>
      </c>
      <c r="F2541">
        <v>30.889999</v>
      </c>
      <c r="G2541">
        <v>19726900</v>
      </c>
    </row>
    <row r="2542" spans="1:7" x14ac:dyDescent="0.25">
      <c r="A2542" s="20">
        <v>43530</v>
      </c>
      <c r="B2542">
        <v>30.889999</v>
      </c>
      <c r="C2542">
        <v>32</v>
      </c>
      <c r="D2542">
        <v>30.860001</v>
      </c>
      <c r="E2542">
        <v>31.799999</v>
      </c>
      <c r="F2542">
        <v>31.799999</v>
      </c>
      <c r="G2542">
        <v>25757900</v>
      </c>
    </row>
    <row r="2543" spans="1:7" x14ac:dyDescent="0.25">
      <c r="A2543" s="20">
        <v>43531</v>
      </c>
      <c r="B2543">
        <v>32.18</v>
      </c>
      <c r="C2543">
        <v>33.650002000000001</v>
      </c>
      <c r="D2543">
        <v>32.119999</v>
      </c>
      <c r="E2543">
        <v>33.009998000000003</v>
      </c>
      <c r="F2543">
        <v>33.009998000000003</v>
      </c>
      <c r="G2543">
        <v>39674100</v>
      </c>
    </row>
    <row r="2544" spans="1:7" x14ac:dyDescent="0.25">
      <c r="A2544" s="20">
        <v>43532</v>
      </c>
      <c r="B2544">
        <v>34.020000000000003</v>
      </c>
      <c r="C2544">
        <v>34.590000000000003</v>
      </c>
      <c r="D2544">
        <v>33.189999</v>
      </c>
      <c r="E2544">
        <v>33.229999999999997</v>
      </c>
      <c r="F2544">
        <v>33.229999999999997</v>
      </c>
      <c r="G2544">
        <v>39014800</v>
      </c>
    </row>
    <row r="2545" spans="1:7" x14ac:dyDescent="0.25">
      <c r="A2545" s="20">
        <v>43535</v>
      </c>
      <c r="B2545">
        <v>32.610000999999997</v>
      </c>
      <c r="C2545">
        <v>32.610000999999997</v>
      </c>
      <c r="D2545">
        <v>30.700001</v>
      </c>
      <c r="E2545">
        <v>30.809999000000001</v>
      </c>
      <c r="F2545">
        <v>30.809999000000001</v>
      </c>
      <c r="G2545">
        <v>26646200</v>
      </c>
    </row>
    <row r="2546" spans="1:7" x14ac:dyDescent="0.25">
      <c r="A2546" s="20">
        <v>43536</v>
      </c>
      <c r="B2546">
        <v>30.5</v>
      </c>
      <c r="C2546">
        <v>30.639999</v>
      </c>
      <c r="D2546">
        <v>29.9</v>
      </c>
      <c r="E2546">
        <v>29.940000999999999</v>
      </c>
      <c r="F2546">
        <v>29.940000999999999</v>
      </c>
      <c r="G2546">
        <v>22208400</v>
      </c>
    </row>
    <row r="2547" spans="1:7" x14ac:dyDescent="0.25">
      <c r="A2547" s="20">
        <v>43537</v>
      </c>
      <c r="B2547">
        <v>29.74</v>
      </c>
      <c r="C2547">
        <v>29.91</v>
      </c>
      <c r="D2547">
        <v>29.360001</v>
      </c>
      <c r="E2547">
        <v>29.620000999999998</v>
      </c>
      <c r="F2547">
        <v>29.620000999999998</v>
      </c>
      <c r="G2547">
        <v>22355900</v>
      </c>
    </row>
    <row r="2548" spans="1:7" x14ac:dyDescent="0.25">
      <c r="A2548" s="20">
        <v>43538</v>
      </c>
      <c r="B2548">
        <v>29.65</v>
      </c>
      <c r="C2548">
        <v>29.704000000000001</v>
      </c>
      <c r="D2548">
        <v>29.040001</v>
      </c>
      <c r="E2548">
        <v>29.129999000000002</v>
      </c>
      <c r="F2548">
        <v>29.129999000000002</v>
      </c>
      <c r="G2548">
        <v>19738100</v>
      </c>
    </row>
    <row r="2549" spans="1:7" x14ac:dyDescent="0.25">
      <c r="A2549" s="20">
        <v>43539</v>
      </c>
      <c r="B2549">
        <v>29</v>
      </c>
      <c r="C2549">
        <v>29.08</v>
      </c>
      <c r="D2549">
        <v>28.209999</v>
      </c>
      <c r="E2549">
        <v>28.59</v>
      </c>
      <c r="F2549">
        <v>28.59</v>
      </c>
      <c r="G2549">
        <v>23350700</v>
      </c>
    </row>
    <row r="2550" spans="1:7" x14ac:dyDescent="0.25">
      <c r="A2550" s="20">
        <v>43542</v>
      </c>
      <c r="B2550">
        <v>28.809999000000001</v>
      </c>
      <c r="C2550">
        <v>29.26</v>
      </c>
      <c r="D2550">
        <v>28.41</v>
      </c>
      <c r="E2550">
        <v>28.66</v>
      </c>
      <c r="F2550">
        <v>28.66</v>
      </c>
      <c r="G2550">
        <v>21265700</v>
      </c>
    </row>
    <row r="2551" spans="1:7" x14ac:dyDescent="0.25">
      <c r="A2551" s="20">
        <v>43543</v>
      </c>
      <c r="B2551">
        <v>28.16</v>
      </c>
      <c r="C2551">
        <v>29.309999000000001</v>
      </c>
      <c r="D2551">
        <v>28.120000999999998</v>
      </c>
      <c r="E2551">
        <v>28.85</v>
      </c>
      <c r="F2551">
        <v>28.85</v>
      </c>
      <c r="G2551">
        <v>31235600</v>
      </c>
    </row>
    <row r="2552" spans="1:7" x14ac:dyDescent="0.25">
      <c r="A2552" s="20">
        <v>43544</v>
      </c>
      <c r="B2552">
        <v>28.93</v>
      </c>
      <c r="C2552">
        <v>29.51</v>
      </c>
      <c r="D2552">
        <v>28.24</v>
      </c>
      <c r="E2552">
        <v>29.16</v>
      </c>
      <c r="F2552">
        <v>29.16</v>
      </c>
      <c r="G2552">
        <v>34787600</v>
      </c>
    </row>
    <row r="2553" spans="1:7" x14ac:dyDescent="0.25">
      <c r="A2553" s="20">
        <v>43545</v>
      </c>
      <c r="B2553">
        <v>29.59</v>
      </c>
      <c r="C2553">
        <v>29.59</v>
      </c>
      <c r="D2553">
        <v>28.452000000000002</v>
      </c>
      <c r="E2553">
        <v>28.780000999999999</v>
      </c>
      <c r="F2553">
        <v>28.780000999999999</v>
      </c>
      <c r="G2553">
        <v>24321700</v>
      </c>
    </row>
    <row r="2554" spans="1:7" x14ac:dyDescent="0.25">
      <c r="A2554" s="20">
        <v>43546</v>
      </c>
      <c r="B2554">
        <v>29.370000999999998</v>
      </c>
      <c r="C2554">
        <v>32.290000999999997</v>
      </c>
      <c r="D2554">
        <v>29.08</v>
      </c>
      <c r="E2554">
        <v>32.080002</v>
      </c>
      <c r="F2554">
        <v>32.080002</v>
      </c>
      <c r="G2554">
        <v>70407400</v>
      </c>
    </row>
    <row r="2555" spans="1:7" x14ac:dyDescent="0.25">
      <c r="A2555" s="20">
        <v>43549</v>
      </c>
      <c r="B2555">
        <v>32.139999000000003</v>
      </c>
      <c r="C2555">
        <v>33</v>
      </c>
      <c r="D2555">
        <v>31.440000999999999</v>
      </c>
      <c r="E2555">
        <v>32.240001999999997</v>
      </c>
      <c r="F2555">
        <v>32.240001999999997</v>
      </c>
      <c r="G2555">
        <v>44724400</v>
      </c>
    </row>
    <row r="2556" spans="1:7" x14ac:dyDescent="0.25">
      <c r="A2556" s="20">
        <v>43550</v>
      </c>
      <c r="B2556">
        <v>30.799999</v>
      </c>
      <c r="C2556">
        <v>31.23</v>
      </c>
      <c r="D2556">
        <v>30.219999000000001</v>
      </c>
      <c r="E2556">
        <v>30.42</v>
      </c>
      <c r="F2556">
        <v>30.42</v>
      </c>
      <c r="G2556">
        <v>26527500</v>
      </c>
    </row>
    <row r="2557" spans="1:7" x14ac:dyDescent="0.25">
      <c r="A2557" s="20">
        <v>43551</v>
      </c>
      <c r="B2557">
        <v>30.34</v>
      </c>
      <c r="C2557">
        <v>32.110000999999997</v>
      </c>
      <c r="D2557">
        <v>30.120000999999998</v>
      </c>
      <c r="E2557">
        <v>30.879999000000002</v>
      </c>
      <c r="F2557">
        <v>30.879999000000002</v>
      </c>
      <c r="G2557">
        <v>39461600</v>
      </c>
    </row>
    <row r="2558" spans="1:7" x14ac:dyDescent="0.25">
      <c r="A2558" s="20">
        <v>43552</v>
      </c>
      <c r="B2558">
        <v>30.68</v>
      </c>
      <c r="C2558">
        <v>31.09</v>
      </c>
      <c r="D2558">
        <v>30.105</v>
      </c>
      <c r="E2558">
        <v>30.190000999999999</v>
      </c>
      <c r="F2558">
        <v>30.190000999999999</v>
      </c>
      <c r="G2558">
        <v>26202400</v>
      </c>
    </row>
    <row r="2559" spans="1:7" x14ac:dyDescent="0.25">
      <c r="A2559" s="20">
        <v>43553</v>
      </c>
      <c r="B2559">
        <v>29.639999</v>
      </c>
      <c r="C2559">
        <v>29.809999000000001</v>
      </c>
      <c r="D2559">
        <v>29.17</v>
      </c>
      <c r="E2559">
        <v>29.26</v>
      </c>
      <c r="F2559">
        <v>29.26</v>
      </c>
      <c r="G2559">
        <v>26941800</v>
      </c>
    </row>
    <row r="2560" spans="1:7" x14ac:dyDescent="0.25">
      <c r="A2560" s="20">
        <v>43556</v>
      </c>
      <c r="B2560">
        <v>28.969999000000001</v>
      </c>
      <c r="C2560">
        <v>29.18</v>
      </c>
      <c r="D2560">
        <v>28.639999</v>
      </c>
      <c r="E2560">
        <v>28.74</v>
      </c>
      <c r="F2560">
        <v>28.74</v>
      </c>
      <c r="G2560">
        <v>21737300</v>
      </c>
    </row>
    <row r="2561" spans="1:7" x14ac:dyDescent="0.25">
      <c r="A2561" s="20">
        <v>43557</v>
      </c>
      <c r="B2561">
        <v>28.84</v>
      </c>
      <c r="C2561">
        <v>28.98</v>
      </c>
      <c r="D2561">
        <v>28.530000999999999</v>
      </c>
      <c r="E2561">
        <v>28.66</v>
      </c>
      <c r="F2561">
        <v>28.66</v>
      </c>
      <c r="G2561">
        <v>18793100</v>
      </c>
    </row>
    <row r="2562" spans="1:7" x14ac:dyDescent="0.25">
      <c r="A2562" s="20">
        <v>43558</v>
      </c>
      <c r="B2562">
        <v>28.200001</v>
      </c>
      <c r="C2562">
        <v>29.285</v>
      </c>
      <c r="D2562">
        <v>28.120000999999998</v>
      </c>
      <c r="E2562">
        <v>28.860001</v>
      </c>
      <c r="F2562">
        <v>28.860001</v>
      </c>
      <c r="G2562">
        <v>23522900</v>
      </c>
    </row>
    <row r="2563" spans="1:7" x14ac:dyDescent="0.25">
      <c r="A2563" s="20">
        <v>43559</v>
      </c>
      <c r="B2563">
        <v>28.700001</v>
      </c>
      <c r="C2563">
        <v>29.059999000000001</v>
      </c>
      <c r="D2563">
        <v>28.360001</v>
      </c>
      <c r="E2563">
        <v>28.57</v>
      </c>
      <c r="F2563">
        <v>28.57</v>
      </c>
      <c r="G2563">
        <v>18960500</v>
      </c>
    </row>
    <row r="2564" spans="1:7" x14ac:dyDescent="0.25">
      <c r="A2564" s="20">
        <v>43560</v>
      </c>
      <c r="B2564">
        <v>28.219999000000001</v>
      </c>
      <c r="C2564">
        <v>28.42</v>
      </c>
      <c r="D2564">
        <v>27.969999000000001</v>
      </c>
      <c r="E2564">
        <v>28</v>
      </c>
      <c r="F2564">
        <v>28</v>
      </c>
      <c r="G2564">
        <v>21012500</v>
      </c>
    </row>
    <row r="2565" spans="1:7" x14ac:dyDescent="0.25">
      <c r="A2565" s="20">
        <v>43563</v>
      </c>
      <c r="B2565">
        <v>28.07</v>
      </c>
      <c r="C2565">
        <v>28.280000999999999</v>
      </c>
      <c r="D2565">
        <v>27.805</v>
      </c>
      <c r="E2565">
        <v>27.870000999999998</v>
      </c>
      <c r="F2565">
        <v>27.870000999999998</v>
      </c>
      <c r="G2565">
        <v>18316100</v>
      </c>
    </row>
    <row r="2566" spans="1:7" x14ac:dyDescent="0.25">
      <c r="A2566" s="20">
        <v>43564</v>
      </c>
      <c r="B2566">
        <v>28.24</v>
      </c>
      <c r="C2566">
        <v>29.030000999999999</v>
      </c>
      <c r="D2566">
        <v>28.08</v>
      </c>
      <c r="E2566">
        <v>28.860001</v>
      </c>
      <c r="F2566">
        <v>28.860001</v>
      </c>
      <c r="G2566">
        <v>19922600</v>
      </c>
    </row>
    <row r="2567" spans="1:7" x14ac:dyDescent="0.25">
      <c r="A2567" s="20">
        <v>43565</v>
      </c>
      <c r="B2567">
        <v>28.59</v>
      </c>
      <c r="C2567">
        <v>28.799999</v>
      </c>
      <c r="D2567">
        <v>28</v>
      </c>
      <c r="E2567">
        <v>28.049999</v>
      </c>
      <c r="F2567">
        <v>28.049999</v>
      </c>
      <c r="G2567">
        <v>16624200</v>
      </c>
    </row>
    <row r="2568" spans="1:7" x14ac:dyDescent="0.25">
      <c r="A2568" s="20">
        <v>43566</v>
      </c>
      <c r="B2568">
        <v>27.67</v>
      </c>
      <c r="C2568">
        <v>27.870000999999998</v>
      </c>
      <c r="D2568">
        <v>27.41</v>
      </c>
      <c r="E2568">
        <v>27.5</v>
      </c>
      <c r="F2568">
        <v>27.5</v>
      </c>
      <c r="G2568">
        <v>19308100</v>
      </c>
    </row>
    <row r="2569" spans="1:7" x14ac:dyDescent="0.25">
      <c r="A2569" s="20">
        <v>43567</v>
      </c>
      <c r="B2569">
        <v>26.950001</v>
      </c>
      <c r="C2569">
        <v>26.969999000000001</v>
      </c>
      <c r="D2569">
        <v>26.165001</v>
      </c>
      <c r="E2569">
        <v>26.26</v>
      </c>
      <c r="F2569">
        <v>26.26</v>
      </c>
      <c r="G2569">
        <v>25117000</v>
      </c>
    </row>
    <row r="2570" spans="1:7" x14ac:dyDescent="0.25">
      <c r="A2570" s="20">
        <v>43570</v>
      </c>
      <c r="B2570">
        <v>25.870000999999998</v>
      </c>
      <c r="C2570">
        <v>26.959999</v>
      </c>
      <c r="D2570">
        <v>25.799999</v>
      </c>
      <c r="E2570">
        <v>25.92</v>
      </c>
      <c r="F2570">
        <v>25.92</v>
      </c>
      <c r="G2570">
        <v>25729500</v>
      </c>
    </row>
    <row r="2571" spans="1:7" x14ac:dyDescent="0.25">
      <c r="A2571" s="20">
        <v>43571</v>
      </c>
      <c r="B2571">
        <v>25.75</v>
      </c>
      <c r="C2571">
        <v>25.9</v>
      </c>
      <c r="D2571">
        <v>25.42</v>
      </c>
      <c r="E2571">
        <v>25.709999</v>
      </c>
      <c r="F2571">
        <v>25.709999</v>
      </c>
      <c r="G2571">
        <v>18281000</v>
      </c>
    </row>
    <row r="2572" spans="1:7" x14ac:dyDescent="0.25">
      <c r="A2572" s="20">
        <v>43572</v>
      </c>
      <c r="B2572">
        <v>25.280000999999999</v>
      </c>
      <c r="C2572">
        <v>26.34</v>
      </c>
      <c r="D2572">
        <v>25.24</v>
      </c>
      <c r="E2572">
        <v>25.889999</v>
      </c>
      <c r="F2572">
        <v>25.889999</v>
      </c>
      <c r="G2572">
        <v>26216700</v>
      </c>
    </row>
    <row r="2573" spans="1:7" x14ac:dyDescent="0.25">
      <c r="A2573" s="20">
        <v>43573</v>
      </c>
      <c r="B2573">
        <v>25.799999</v>
      </c>
      <c r="C2573">
        <v>26.32</v>
      </c>
      <c r="D2573">
        <v>25.43</v>
      </c>
      <c r="E2573">
        <v>25.48</v>
      </c>
      <c r="F2573">
        <v>25.48</v>
      </c>
      <c r="G2573">
        <v>25767700</v>
      </c>
    </row>
    <row r="2574" spans="1:7" x14ac:dyDescent="0.25">
      <c r="A2574" s="20">
        <v>43577</v>
      </c>
      <c r="B2574">
        <v>25.75</v>
      </c>
      <c r="C2574">
        <v>25.959999</v>
      </c>
      <c r="D2574">
        <v>25.23</v>
      </c>
      <c r="E2574">
        <v>25.25</v>
      </c>
      <c r="F2574">
        <v>25.25</v>
      </c>
      <c r="G2574">
        <v>15260300</v>
      </c>
    </row>
    <row r="2575" spans="1:7" x14ac:dyDescent="0.25">
      <c r="A2575" s="20">
        <v>43578</v>
      </c>
      <c r="B2575">
        <v>25.1</v>
      </c>
      <c r="C2575">
        <v>25.24</v>
      </c>
      <c r="D2575">
        <v>24.860001</v>
      </c>
      <c r="E2575">
        <v>25.049999</v>
      </c>
      <c r="F2575">
        <v>25.049999</v>
      </c>
      <c r="G2575">
        <v>19943200</v>
      </c>
    </row>
    <row r="2576" spans="1:7" x14ac:dyDescent="0.25">
      <c r="A2576" s="20">
        <v>43579</v>
      </c>
      <c r="B2576">
        <v>25.09</v>
      </c>
      <c r="C2576">
        <v>25.700001</v>
      </c>
      <c r="D2576">
        <v>25.040001</v>
      </c>
      <c r="E2576">
        <v>25.700001</v>
      </c>
      <c r="F2576">
        <v>25.700001</v>
      </c>
      <c r="G2576">
        <v>24011500</v>
      </c>
    </row>
    <row r="2577" spans="1:7" x14ac:dyDescent="0.25">
      <c r="A2577" s="20">
        <v>43580</v>
      </c>
      <c r="B2577">
        <v>25.92</v>
      </c>
      <c r="C2577">
        <v>26.934999000000001</v>
      </c>
      <c r="D2577">
        <v>25.639999</v>
      </c>
      <c r="E2577">
        <v>26.200001</v>
      </c>
      <c r="F2577">
        <v>26.200001</v>
      </c>
      <c r="G2577">
        <v>28389600</v>
      </c>
    </row>
    <row r="2578" spans="1:7" x14ac:dyDescent="0.25">
      <c r="A2578" s="20">
        <v>43581</v>
      </c>
      <c r="B2578">
        <v>25.91</v>
      </c>
      <c r="C2578">
        <v>26.32</v>
      </c>
      <c r="D2578">
        <v>25.26</v>
      </c>
      <c r="E2578">
        <v>25.290001</v>
      </c>
      <c r="F2578">
        <v>25.290001</v>
      </c>
      <c r="G2578">
        <v>19132100</v>
      </c>
    </row>
    <row r="2579" spans="1:7" x14ac:dyDescent="0.25">
      <c r="A2579" s="20">
        <v>43584</v>
      </c>
      <c r="B2579">
        <v>25.450001</v>
      </c>
      <c r="C2579">
        <v>25.700001</v>
      </c>
      <c r="D2579">
        <v>25.235001</v>
      </c>
      <c r="E2579">
        <v>25.68</v>
      </c>
      <c r="F2579">
        <v>25.68</v>
      </c>
      <c r="G2579">
        <v>15286000</v>
      </c>
    </row>
    <row r="2580" spans="1:7" x14ac:dyDescent="0.25">
      <c r="A2580" s="20">
        <v>43585</v>
      </c>
      <c r="B2580">
        <v>25.58</v>
      </c>
      <c r="C2580">
        <v>26.41</v>
      </c>
      <c r="D2580">
        <v>25.5</v>
      </c>
      <c r="E2580">
        <v>25.68</v>
      </c>
      <c r="F2580">
        <v>25.68</v>
      </c>
      <c r="G2580">
        <v>19367000</v>
      </c>
    </row>
    <row r="2581" spans="1:7" x14ac:dyDescent="0.25">
      <c r="A2581" s="20">
        <v>43586</v>
      </c>
      <c r="B2581">
        <v>25.389999</v>
      </c>
      <c r="C2581">
        <v>26.67</v>
      </c>
      <c r="D2581">
        <v>25.25</v>
      </c>
      <c r="E2581">
        <v>26.65</v>
      </c>
      <c r="F2581">
        <v>26.65</v>
      </c>
      <c r="G2581">
        <v>26040500</v>
      </c>
    </row>
    <row r="2582" spans="1:7" x14ac:dyDescent="0.25">
      <c r="A2582" s="20">
        <v>43587</v>
      </c>
      <c r="B2582">
        <v>26.65</v>
      </c>
      <c r="C2582">
        <v>27.74</v>
      </c>
      <c r="D2582">
        <v>26.26</v>
      </c>
      <c r="E2582">
        <v>26.690000999999999</v>
      </c>
      <c r="F2582">
        <v>26.690000999999999</v>
      </c>
      <c r="G2582">
        <v>23935700</v>
      </c>
    </row>
    <row r="2583" spans="1:7" x14ac:dyDescent="0.25">
      <c r="A2583" s="20">
        <v>43588</v>
      </c>
      <c r="B2583">
        <v>25.99</v>
      </c>
      <c r="C2583">
        <v>26.040001</v>
      </c>
      <c r="D2583">
        <v>25.309999000000001</v>
      </c>
      <c r="E2583">
        <v>25.42</v>
      </c>
      <c r="F2583">
        <v>25.42</v>
      </c>
      <c r="G2583">
        <v>16184100</v>
      </c>
    </row>
    <row r="2584" spans="1:7" x14ac:dyDescent="0.25">
      <c r="A2584" s="20">
        <v>43591</v>
      </c>
      <c r="B2584">
        <v>27.959999</v>
      </c>
      <c r="C2584">
        <v>28.219999000000001</v>
      </c>
      <c r="D2584">
        <v>26.66</v>
      </c>
      <c r="E2584">
        <v>26.860001</v>
      </c>
      <c r="F2584">
        <v>26.860001</v>
      </c>
      <c r="G2584">
        <v>43610300</v>
      </c>
    </row>
    <row r="2585" spans="1:7" x14ac:dyDescent="0.25">
      <c r="A2585" s="20">
        <v>43592</v>
      </c>
      <c r="B2585">
        <v>28.41</v>
      </c>
      <c r="C2585">
        <v>32.07</v>
      </c>
      <c r="D2585">
        <v>28.139999</v>
      </c>
      <c r="E2585">
        <v>31.33</v>
      </c>
      <c r="F2585">
        <v>31.33</v>
      </c>
      <c r="G2585">
        <v>85493700</v>
      </c>
    </row>
    <row r="2586" spans="1:7" x14ac:dyDescent="0.25">
      <c r="A2586" s="20">
        <v>43593</v>
      </c>
      <c r="B2586">
        <v>30.99</v>
      </c>
      <c r="C2586">
        <v>31.540001</v>
      </c>
      <c r="D2586">
        <v>29.610001</v>
      </c>
      <c r="E2586">
        <v>30.709999</v>
      </c>
      <c r="F2586">
        <v>30.709999</v>
      </c>
      <c r="G2586">
        <v>44684800</v>
      </c>
    </row>
    <row r="2587" spans="1:7" x14ac:dyDescent="0.25">
      <c r="A2587" s="20">
        <v>43594</v>
      </c>
      <c r="B2587">
        <v>32.400002000000001</v>
      </c>
      <c r="C2587">
        <v>33.290000999999997</v>
      </c>
      <c r="D2587">
        <v>30.459999</v>
      </c>
      <c r="E2587">
        <v>30.549999</v>
      </c>
      <c r="F2587">
        <v>30.549999</v>
      </c>
      <c r="G2587">
        <v>60451000</v>
      </c>
    </row>
    <row r="2588" spans="1:7" x14ac:dyDescent="0.25">
      <c r="A2588" s="20">
        <v>43595</v>
      </c>
      <c r="B2588">
        <v>30.879999000000002</v>
      </c>
      <c r="C2588">
        <v>31.639999</v>
      </c>
      <c r="D2588">
        <v>28.190000999999999</v>
      </c>
      <c r="E2588">
        <v>28.190000999999999</v>
      </c>
      <c r="F2588">
        <v>28.190000999999999</v>
      </c>
      <c r="G2588">
        <v>60955800</v>
      </c>
    </row>
    <row r="2589" spans="1:7" x14ac:dyDescent="0.25">
      <c r="A2589" s="20">
        <v>43598</v>
      </c>
      <c r="B2589">
        <v>31.67</v>
      </c>
      <c r="C2589">
        <v>32.590000000000003</v>
      </c>
      <c r="D2589">
        <v>30.82</v>
      </c>
      <c r="E2589">
        <v>32.450001</v>
      </c>
      <c r="F2589">
        <v>32.450001</v>
      </c>
      <c r="G2589">
        <v>60055200</v>
      </c>
    </row>
    <row r="2590" spans="1:7" x14ac:dyDescent="0.25">
      <c r="A2590" s="20">
        <v>43599</v>
      </c>
      <c r="B2590">
        <v>31.24</v>
      </c>
      <c r="C2590">
        <v>31.440000999999999</v>
      </c>
      <c r="D2590">
        <v>30.23</v>
      </c>
      <c r="E2590">
        <v>30.65</v>
      </c>
      <c r="F2590">
        <v>30.65</v>
      </c>
      <c r="G2590">
        <v>36854400</v>
      </c>
    </row>
    <row r="2591" spans="1:7" x14ac:dyDescent="0.25">
      <c r="A2591" s="20">
        <v>43600</v>
      </c>
      <c r="B2591">
        <v>31.5</v>
      </c>
      <c r="C2591">
        <v>31.718</v>
      </c>
      <c r="D2591">
        <v>29.27</v>
      </c>
      <c r="E2591">
        <v>29.360001</v>
      </c>
      <c r="F2591">
        <v>29.360001</v>
      </c>
      <c r="G2591">
        <v>32088300</v>
      </c>
    </row>
    <row r="2592" spans="1:7" x14ac:dyDescent="0.25">
      <c r="A2592" s="20">
        <v>43601</v>
      </c>
      <c r="B2592">
        <v>29.129999000000002</v>
      </c>
      <c r="C2592">
        <v>29.15</v>
      </c>
      <c r="D2592">
        <v>27.91</v>
      </c>
      <c r="E2592">
        <v>28.1</v>
      </c>
      <c r="F2592">
        <v>28.1</v>
      </c>
      <c r="G2592">
        <v>31128900</v>
      </c>
    </row>
    <row r="2593" spans="1:7" x14ac:dyDescent="0.25">
      <c r="A2593" s="20">
        <v>43602</v>
      </c>
      <c r="B2593">
        <v>29.24</v>
      </c>
      <c r="C2593">
        <v>29.26</v>
      </c>
      <c r="D2593">
        <v>27.73</v>
      </c>
      <c r="E2593">
        <v>28.52</v>
      </c>
      <c r="F2593">
        <v>28.52</v>
      </c>
      <c r="G2593">
        <v>43742300</v>
      </c>
    </row>
    <row r="2594" spans="1:7" x14ac:dyDescent="0.25">
      <c r="A2594" s="20">
        <v>43605</v>
      </c>
      <c r="B2594">
        <v>29.309999000000001</v>
      </c>
      <c r="C2594">
        <v>29.799999</v>
      </c>
      <c r="D2594">
        <v>28.4</v>
      </c>
      <c r="E2594">
        <v>28.940000999999999</v>
      </c>
      <c r="F2594">
        <v>28.940000999999999</v>
      </c>
      <c r="G2594">
        <v>32737300</v>
      </c>
    </row>
    <row r="2595" spans="1:7" x14ac:dyDescent="0.25">
      <c r="A2595" s="20">
        <v>43606</v>
      </c>
      <c r="B2595">
        <v>28</v>
      </c>
      <c r="C2595">
        <v>28.02</v>
      </c>
      <c r="D2595">
        <v>27.389999</v>
      </c>
      <c r="E2595">
        <v>27.48</v>
      </c>
      <c r="F2595">
        <v>27.48</v>
      </c>
      <c r="G2595">
        <v>23455200</v>
      </c>
    </row>
    <row r="2596" spans="1:7" x14ac:dyDescent="0.25">
      <c r="A2596" s="20">
        <v>43607</v>
      </c>
      <c r="B2596">
        <v>27.6</v>
      </c>
      <c r="C2596">
        <v>27.690000999999999</v>
      </c>
      <c r="D2596">
        <v>26.93</v>
      </c>
      <c r="E2596">
        <v>27.219999000000001</v>
      </c>
      <c r="F2596">
        <v>27.219999000000001</v>
      </c>
      <c r="G2596">
        <v>28075400</v>
      </c>
    </row>
    <row r="2597" spans="1:7" x14ac:dyDescent="0.25">
      <c r="A2597" s="20">
        <v>43608</v>
      </c>
      <c r="B2597">
        <v>28.25</v>
      </c>
      <c r="C2597">
        <v>29.5</v>
      </c>
      <c r="D2597">
        <v>28.25</v>
      </c>
      <c r="E2597">
        <v>29.02</v>
      </c>
      <c r="F2597">
        <v>29.02</v>
      </c>
      <c r="G2597">
        <v>42745700</v>
      </c>
    </row>
    <row r="2598" spans="1:7" x14ac:dyDescent="0.25">
      <c r="A2598" s="20">
        <v>43609</v>
      </c>
      <c r="B2598">
        <v>28.17</v>
      </c>
      <c r="C2598">
        <v>28.799999</v>
      </c>
      <c r="D2598">
        <v>27.879999000000002</v>
      </c>
      <c r="E2598">
        <v>28.42</v>
      </c>
      <c r="F2598">
        <v>28.42</v>
      </c>
      <c r="G2598">
        <v>24589400</v>
      </c>
    </row>
    <row r="2599" spans="1:7" x14ac:dyDescent="0.25">
      <c r="A2599" s="20">
        <v>43613</v>
      </c>
      <c r="B2599">
        <v>28.219999000000001</v>
      </c>
      <c r="C2599">
        <v>29.27</v>
      </c>
      <c r="D2599">
        <v>27.76</v>
      </c>
      <c r="E2599">
        <v>29.27</v>
      </c>
      <c r="F2599">
        <v>29.27</v>
      </c>
      <c r="G2599">
        <v>22138300</v>
      </c>
    </row>
    <row r="2600" spans="1:7" x14ac:dyDescent="0.25">
      <c r="A2600" s="20">
        <v>43614</v>
      </c>
      <c r="B2600">
        <v>29.889999</v>
      </c>
      <c r="C2600">
        <v>30.370000999999998</v>
      </c>
      <c r="D2600">
        <v>29.32</v>
      </c>
      <c r="E2600">
        <v>29.84</v>
      </c>
      <c r="F2600">
        <v>29.84</v>
      </c>
      <c r="G2600">
        <v>33021000</v>
      </c>
    </row>
    <row r="2601" spans="1:7" x14ac:dyDescent="0.25">
      <c r="A2601" s="20">
        <v>43615</v>
      </c>
      <c r="B2601">
        <v>29.110001</v>
      </c>
      <c r="C2601">
        <v>29.879999000000002</v>
      </c>
      <c r="D2601">
        <v>28.844999000000001</v>
      </c>
      <c r="E2601">
        <v>29.309999000000001</v>
      </c>
      <c r="F2601">
        <v>29.309999000000001</v>
      </c>
      <c r="G2601">
        <v>20277200</v>
      </c>
    </row>
    <row r="2602" spans="1:7" x14ac:dyDescent="0.25">
      <c r="A2602" s="20">
        <v>43616</v>
      </c>
      <c r="B2602">
        <v>30.73</v>
      </c>
      <c r="C2602">
        <v>30.889999</v>
      </c>
      <c r="D2602">
        <v>29.905000999999999</v>
      </c>
      <c r="E2602">
        <v>30.42</v>
      </c>
      <c r="F2602">
        <v>30.42</v>
      </c>
      <c r="G2602">
        <v>28925200</v>
      </c>
    </row>
    <row r="2603" spans="1:7" x14ac:dyDescent="0.25">
      <c r="A2603" s="20">
        <v>43619</v>
      </c>
      <c r="B2603">
        <v>30.4</v>
      </c>
      <c r="C2603">
        <v>31.41</v>
      </c>
      <c r="D2603">
        <v>29.82</v>
      </c>
      <c r="E2603">
        <v>30.73</v>
      </c>
      <c r="F2603">
        <v>30.73</v>
      </c>
      <c r="G2603">
        <v>29037300</v>
      </c>
    </row>
    <row r="2604" spans="1:7" x14ac:dyDescent="0.25">
      <c r="A2604" s="20">
        <v>43620</v>
      </c>
      <c r="B2604">
        <v>29.809999000000001</v>
      </c>
      <c r="C2604">
        <v>30.24</v>
      </c>
      <c r="D2604">
        <v>29</v>
      </c>
      <c r="E2604">
        <v>29.02</v>
      </c>
      <c r="F2604">
        <v>29.02</v>
      </c>
      <c r="G2604">
        <v>24171500</v>
      </c>
    </row>
    <row r="2605" spans="1:7" x14ac:dyDescent="0.25">
      <c r="A2605" s="20">
        <v>43621</v>
      </c>
      <c r="B2605">
        <v>28.65</v>
      </c>
      <c r="C2605">
        <v>29.33</v>
      </c>
      <c r="D2605">
        <v>28.309999000000001</v>
      </c>
      <c r="E2605">
        <v>28.459999</v>
      </c>
      <c r="F2605">
        <v>28.459999</v>
      </c>
      <c r="G2605">
        <v>23480000</v>
      </c>
    </row>
    <row r="2606" spans="1:7" x14ac:dyDescent="0.25">
      <c r="A2606" s="20">
        <v>43622</v>
      </c>
      <c r="B2606">
        <v>28.24</v>
      </c>
      <c r="C2606">
        <v>28.549999</v>
      </c>
      <c r="D2606">
        <v>27.77</v>
      </c>
      <c r="E2606">
        <v>27.85</v>
      </c>
      <c r="F2606">
        <v>27.85</v>
      </c>
      <c r="G2606">
        <v>18474300</v>
      </c>
    </row>
    <row r="2607" spans="1:7" x14ac:dyDescent="0.25">
      <c r="A2607" s="20">
        <v>43623</v>
      </c>
      <c r="B2607">
        <v>27.77</v>
      </c>
      <c r="C2607">
        <v>28.162001</v>
      </c>
      <c r="D2607">
        <v>27.6</v>
      </c>
      <c r="E2607">
        <v>28.059999000000001</v>
      </c>
      <c r="F2607">
        <v>28.059999000000001</v>
      </c>
      <c r="G2607">
        <v>23326900</v>
      </c>
    </row>
    <row r="2608" spans="1:7" x14ac:dyDescent="0.25">
      <c r="A2608" s="20">
        <v>43626</v>
      </c>
      <c r="B2608">
        <v>27.709999</v>
      </c>
      <c r="C2608">
        <v>28.24</v>
      </c>
      <c r="D2608">
        <v>27.610001</v>
      </c>
      <c r="E2608">
        <v>27.860001</v>
      </c>
      <c r="F2608">
        <v>27.860001</v>
      </c>
      <c r="G2608">
        <v>14466900</v>
      </c>
    </row>
    <row r="2609" spans="1:7" x14ac:dyDescent="0.25">
      <c r="A2609" s="20">
        <v>43627</v>
      </c>
      <c r="B2609">
        <v>27.4</v>
      </c>
      <c r="C2609">
        <v>28.299999</v>
      </c>
      <c r="D2609">
        <v>27.299999</v>
      </c>
      <c r="E2609">
        <v>27.91</v>
      </c>
      <c r="F2609">
        <v>27.91</v>
      </c>
      <c r="G2609">
        <v>18841500</v>
      </c>
    </row>
    <row r="2610" spans="1:7" x14ac:dyDescent="0.25">
      <c r="A2610" s="20">
        <v>43628</v>
      </c>
      <c r="B2610">
        <v>28.110001</v>
      </c>
      <c r="C2610">
        <v>28.299999</v>
      </c>
      <c r="D2610">
        <v>27.66</v>
      </c>
      <c r="E2610">
        <v>27.780000999999999</v>
      </c>
      <c r="F2610">
        <v>27.780000999999999</v>
      </c>
      <c r="G2610">
        <v>14225200</v>
      </c>
    </row>
    <row r="2611" spans="1:7" x14ac:dyDescent="0.25">
      <c r="A2611" s="20">
        <v>43629</v>
      </c>
      <c r="B2611">
        <v>27.450001</v>
      </c>
      <c r="C2611">
        <v>27.905000999999999</v>
      </c>
      <c r="D2611">
        <v>27.33</v>
      </c>
      <c r="E2611">
        <v>27.610001</v>
      </c>
      <c r="F2611">
        <v>27.610001</v>
      </c>
      <c r="G2611">
        <v>17051900</v>
      </c>
    </row>
    <row r="2612" spans="1:7" x14ac:dyDescent="0.25">
      <c r="A2612" s="20">
        <v>43630</v>
      </c>
      <c r="B2612">
        <v>27.799999</v>
      </c>
      <c r="C2612">
        <v>28.059999000000001</v>
      </c>
      <c r="D2612">
        <v>27.280000999999999</v>
      </c>
      <c r="E2612">
        <v>27.32</v>
      </c>
      <c r="F2612">
        <v>27.32</v>
      </c>
      <c r="G2612">
        <v>13683000</v>
      </c>
    </row>
    <row r="2613" spans="1:7" x14ac:dyDescent="0.25">
      <c r="A2613" s="20">
        <v>43633</v>
      </c>
      <c r="B2613">
        <v>27.290001</v>
      </c>
      <c r="C2613">
        <v>27.360001</v>
      </c>
      <c r="D2613">
        <v>26.882000000000001</v>
      </c>
      <c r="E2613">
        <v>27.030000999999999</v>
      </c>
      <c r="F2613">
        <v>27.030000999999999</v>
      </c>
      <c r="G2613">
        <v>14470200</v>
      </c>
    </row>
    <row r="2614" spans="1:7" x14ac:dyDescent="0.25">
      <c r="A2614" s="20">
        <v>43634</v>
      </c>
      <c r="B2614">
        <v>26.540001</v>
      </c>
      <c r="C2614">
        <v>26.98</v>
      </c>
      <c r="D2614">
        <v>26.35</v>
      </c>
      <c r="E2614">
        <v>26.82</v>
      </c>
      <c r="F2614">
        <v>26.82</v>
      </c>
      <c r="G2614">
        <v>24889700</v>
      </c>
    </row>
    <row r="2615" spans="1:7" x14ac:dyDescent="0.25">
      <c r="A2615" s="20">
        <v>43635</v>
      </c>
      <c r="B2615">
        <v>26.65</v>
      </c>
      <c r="C2615">
        <v>26.93</v>
      </c>
      <c r="D2615">
        <v>25.879999000000002</v>
      </c>
      <c r="E2615">
        <v>25.93</v>
      </c>
      <c r="F2615">
        <v>25.93</v>
      </c>
      <c r="G2615">
        <v>29671200</v>
      </c>
    </row>
    <row r="2616" spans="1:7" x14ac:dyDescent="0.25">
      <c r="A2616" s="20">
        <v>43636</v>
      </c>
      <c r="B2616">
        <v>25.459999</v>
      </c>
      <c r="C2616">
        <v>26.82</v>
      </c>
      <c r="D2616">
        <v>25.26</v>
      </c>
      <c r="E2616">
        <v>26.01</v>
      </c>
      <c r="F2616">
        <v>26.01</v>
      </c>
      <c r="G2616">
        <v>34444200</v>
      </c>
    </row>
    <row r="2617" spans="1:7" x14ac:dyDescent="0.25">
      <c r="A2617" s="20">
        <v>43637</v>
      </c>
      <c r="B2617">
        <v>26.200001</v>
      </c>
      <c r="C2617">
        <v>26.809999000000001</v>
      </c>
      <c r="D2617">
        <v>25.885000000000002</v>
      </c>
      <c r="E2617">
        <v>26.620000999999998</v>
      </c>
      <c r="F2617">
        <v>26.620000999999998</v>
      </c>
      <c r="G2617">
        <v>19740700</v>
      </c>
    </row>
    <row r="2618" spans="1:7" x14ac:dyDescent="0.25">
      <c r="A2618" s="20">
        <v>43640</v>
      </c>
      <c r="B2618">
        <v>26.450001</v>
      </c>
      <c r="C2618">
        <v>26.52</v>
      </c>
      <c r="D2618">
        <v>26.139999</v>
      </c>
      <c r="E2618">
        <v>26.379999000000002</v>
      </c>
      <c r="F2618">
        <v>26.379999000000002</v>
      </c>
      <c r="G2618">
        <v>12635000</v>
      </c>
    </row>
    <row r="2619" spans="1:7" x14ac:dyDescent="0.25">
      <c r="A2619" s="20">
        <v>43641</v>
      </c>
      <c r="B2619">
        <v>26.4</v>
      </c>
      <c r="C2619">
        <v>27.181000000000001</v>
      </c>
      <c r="D2619">
        <v>26.370000999999998</v>
      </c>
      <c r="E2619">
        <v>27.049999</v>
      </c>
      <c r="F2619">
        <v>27.049999</v>
      </c>
      <c r="G2619">
        <v>17235700</v>
      </c>
    </row>
    <row r="2620" spans="1:7" x14ac:dyDescent="0.25">
      <c r="A2620" s="20">
        <v>43642</v>
      </c>
      <c r="B2620">
        <v>26.52</v>
      </c>
      <c r="C2620">
        <v>27.049999</v>
      </c>
      <c r="D2620">
        <v>26.389999</v>
      </c>
      <c r="E2620">
        <v>26.84</v>
      </c>
      <c r="F2620">
        <v>26.84</v>
      </c>
      <c r="G2620">
        <v>13586600</v>
      </c>
    </row>
    <row r="2621" spans="1:7" x14ac:dyDescent="0.25">
      <c r="A2621" s="20">
        <v>43643</v>
      </c>
      <c r="B2621">
        <v>26.65</v>
      </c>
      <c r="C2621">
        <v>26.795000000000002</v>
      </c>
      <c r="D2621">
        <v>26.200001</v>
      </c>
      <c r="E2621">
        <v>26.42</v>
      </c>
      <c r="F2621">
        <v>26.42</v>
      </c>
      <c r="G2621">
        <v>14890800</v>
      </c>
    </row>
    <row r="2622" spans="1:7" x14ac:dyDescent="0.25">
      <c r="A2622" s="20">
        <v>43644</v>
      </c>
      <c r="B2622">
        <v>26.129999000000002</v>
      </c>
      <c r="C2622">
        <v>26.299999</v>
      </c>
      <c r="D2622">
        <v>25.870000999999998</v>
      </c>
      <c r="E2622">
        <v>26</v>
      </c>
      <c r="F2622">
        <v>26</v>
      </c>
      <c r="G2622">
        <v>17624700</v>
      </c>
    </row>
    <row r="2623" spans="1:7" x14ac:dyDescent="0.25">
      <c r="A2623" s="20">
        <v>43647</v>
      </c>
      <c r="B2623">
        <v>24.549999</v>
      </c>
      <c r="C2623">
        <v>25.08</v>
      </c>
      <c r="D2623">
        <v>24.459999</v>
      </c>
      <c r="E2623">
        <v>24.559999000000001</v>
      </c>
      <c r="F2623">
        <v>24.559999000000001</v>
      </c>
      <c r="G2623">
        <v>30302500</v>
      </c>
    </row>
    <row r="2624" spans="1:7" x14ac:dyDescent="0.25">
      <c r="A2624" s="20">
        <v>43648</v>
      </c>
      <c r="B2624">
        <v>24.6</v>
      </c>
      <c r="C2624">
        <v>24.6</v>
      </c>
      <c r="D2624">
        <v>23.610001</v>
      </c>
      <c r="E2624">
        <v>23.65</v>
      </c>
      <c r="F2624">
        <v>23.65</v>
      </c>
      <c r="G2624">
        <v>26022500</v>
      </c>
    </row>
    <row r="2625" spans="1:7" x14ac:dyDescent="0.25">
      <c r="A2625" s="20">
        <v>43649</v>
      </c>
      <c r="B2625">
        <v>23.67</v>
      </c>
      <c r="C2625">
        <v>23.879999000000002</v>
      </c>
      <c r="D2625">
        <v>23.42</v>
      </c>
      <c r="E2625">
        <v>23.51</v>
      </c>
      <c r="F2625">
        <v>23.51</v>
      </c>
      <c r="G2625">
        <v>15809300</v>
      </c>
    </row>
    <row r="2626" spans="1:7" x14ac:dyDescent="0.25">
      <c r="A2626" s="20">
        <v>43651</v>
      </c>
      <c r="B2626">
        <v>24.01</v>
      </c>
      <c r="C2626">
        <v>24.709999</v>
      </c>
      <c r="D2626">
        <v>23.5</v>
      </c>
      <c r="E2626">
        <v>23.58</v>
      </c>
      <c r="F2626">
        <v>23.58</v>
      </c>
      <c r="G2626">
        <v>24124900</v>
      </c>
    </row>
    <row r="2627" spans="1:7" x14ac:dyDescent="0.25">
      <c r="A2627" s="20">
        <v>43654</v>
      </c>
      <c r="B2627">
        <v>24.120000999999998</v>
      </c>
      <c r="C2627">
        <v>24.469999000000001</v>
      </c>
      <c r="D2627">
        <v>23.9</v>
      </c>
      <c r="E2627">
        <v>24.23</v>
      </c>
      <c r="F2627">
        <v>24.23</v>
      </c>
      <c r="G2627">
        <v>18014400</v>
      </c>
    </row>
    <row r="2628" spans="1:7" x14ac:dyDescent="0.25">
      <c r="A2628" s="20">
        <v>43655</v>
      </c>
      <c r="B2628">
        <v>24.959999</v>
      </c>
      <c r="C2628">
        <v>24.959999</v>
      </c>
      <c r="D2628">
        <v>24.219999000000001</v>
      </c>
      <c r="E2628">
        <v>24.299999</v>
      </c>
      <c r="F2628">
        <v>24.299999</v>
      </c>
      <c r="G2628">
        <v>15024200</v>
      </c>
    </row>
    <row r="2629" spans="1:7" x14ac:dyDescent="0.25">
      <c r="A2629" s="20">
        <v>43656</v>
      </c>
      <c r="B2629">
        <v>23.98</v>
      </c>
      <c r="C2629">
        <v>23.986999999999998</v>
      </c>
      <c r="D2629">
        <v>23.495000999999998</v>
      </c>
      <c r="E2629">
        <v>23.559999000000001</v>
      </c>
      <c r="F2629">
        <v>23.559999000000001</v>
      </c>
      <c r="G2629">
        <v>19868000</v>
      </c>
    </row>
    <row r="2630" spans="1:7" x14ac:dyDescent="0.25">
      <c r="A2630" s="20">
        <v>43657</v>
      </c>
      <c r="B2630">
        <v>23.23</v>
      </c>
      <c r="C2630">
        <v>23.6</v>
      </c>
      <c r="D2630">
        <v>23.024999999999999</v>
      </c>
      <c r="E2630">
        <v>23.17</v>
      </c>
      <c r="F2630">
        <v>23.17</v>
      </c>
      <c r="G2630">
        <v>21061200</v>
      </c>
    </row>
    <row r="2631" spans="1:7" x14ac:dyDescent="0.25">
      <c r="A2631" s="20">
        <v>43658</v>
      </c>
      <c r="B2631">
        <v>23.01</v>
      </c>
      <c r="C2631">
        <v>23.190000999999999</v>
      </c>
      <c r="D2631">
        <v>22.75</v>
      </c>
      <c r="E2631">
        <v>22.799999</v>
      </c>
      <c r="F2631">
        <v>22.799999</v>
      </c>
      <c r="G2631">
        <v>18425800</v>
      </c>
    </row>
    <row r="2632" spans="1:7" x14ac:dyDescent="0.25">
      <c r="A2632" s="20">
        <v>43661</v>
      </c>
      <c r="B2632">
        <v>22.690000999999999</v>
      </c>
      <c r="C2632">
        <v>22.93</v>
      </c>
      <c r="D2632">
        <v>22.58</v>
      </c>
      <c r="E2632">
        <v>22.709999</v>
      </c>
      <c r="F2632">
        <v>22.709999</v>
      </c>
      <c r="G2632">
        <v>15945400</v>
      </c>
    </row>
    <row r="2633" spans="1:7" x14ac:dyDescent="0.25">
      <c r="A2633" s="20">
        <v>43662</v>
      </c>
      <c r="B2633">
        <v>22.6</v>
      </c>
      <c r="C2633">
        <v>22.9</v>
      </c>
      <c r="D2633">
        <v>22.290001</v>
      </c>
      <c r="E2633">
        <v>22.780000999999999</v>
      </c>
      <c r="F2633">
        <v>22.780000999999999</v>
      </c>
      <c r="G2633">
        <v>25415500</v>
      </c>
    </row>
    <row r="2634" spans="1:7" x14ac:dyDescent="0.25">
      <c r="A2634" s="20">
        <v>43663</v>
      </c>
      <c r="B2634">
        <v>22.58</v>
      </c>
      <c r="C2634">
        <v>23.360001</v>
      </c>
      <c r="D2634">
        <v>22.440000999999999</v>
      </c>
      <c r="E2634">
        <v>23.360001</v>
      </c>
      <c r="F2634">
        <v>23.360001</v>
      </c>
      <c r="G2634">
        <v>29056900</v>
      </c>
    </row>
    <row r="2635" spans="1:7" x14ac:dyDescent="0.25">
      <c r="A2635" s="20">
        <v>43664</v>
      </c>
      <c r="B2635">
        <v>23.34</v>
      </c>
      <c r="C2635">
        <v>23.715</v>
      </c>
      <c r="D2635">
        <v>22.709999</v>
      </c>
      <c r="E2635">
        <v>23.114999999999998</v>
      </c>
      <c r="F2635">
        <v>23.114999999999998</v>
      </c>
      <c r="G2635">
        <v>27076300</v>
      </c>
    </row>
    <row r="2636" spans="1:7" x14ac:dyDescent="0.25">
      <c r="A2636" s="20">
        <v>43665</v>
      </c>
      <c r="B2636">
        <v>22.67</v>
      </c>
      <c r="C2636">
        <v>23.43</v>
      </c>
      <c r="D2636">
        <v>22.59</v>
      </c>
      <c r="E2636">
        <v>23.379999000000002</v>
      </c>
      <c r="F2636">
        <v>23.379999000000002</v>
      </c>
      <c r="G2636">
        <v>26220800</v>
      </c>
    </row>
    <row r="2637" spans="1:7" x14ac:dyDescent="0.25">
      <c r="A2637" s="20">
        <v>43668</v>
      </c>
      <c r="B2637">
        <v>23.35</v>
      </c>
      <c r="C2637">
        <v>23.48</v>
      </c>
      <c r="D2637">
        <v>22.74</v>
      </c>
      <c r="E2637">
        <v>22.91</v>
      </c>
      <c r="F2637">
        <v>22.91</v>
      </c>
      <c r="G2637">
        <v>21908500</v>
      </c>
    </row>
    <row r="2638" spans="1:7" x14ac:dyDescent="0.25">
      <c r="A2638" s="20">
        <v>43669</v>
      </c>
      <c r="B2638">
        <v>22.51</v>
      </c>
      <c r="C2638">
        <v>22.879999000000002</v>
      </c>
      <c r="D2638">
        <v>22.08</v>
      </c>
      <c r="E2638">
        <v>22.1</v>
      </c>
      <c r="F2638">
        <v>22.1</v>
      </c>
      <c r="G2638">
        <v>18943400</v>
      </c>
    </row>
    <row r="2639" spans="1:7" x14ac:dyDescent="0.25">
      <c r="A2639" s="20">
        <v>43670</v>
      </c>
      <c r="B2639">
        <v>22.34</v>
      </c>
      <c r="C2639">
        <v>22.370000999999998</v>
      </c>
      <c r="D2639">
        <v>21.41</v>
      </c>
      <c r="E2639">
        <v>21.540001</v>
      </c>
      <c r="F2639">
        <v>21.540001</v>
      </c>
      <c r="G2639">
        <v>18825300</v>
      </c>
    </row>
    <row r="2640" spans="1:7" x14ac:dyDescent="0.25">
      <c r="A2640" s="20">
        <v>43671</v>
      </c>
      <c r="B2640">
        <v>21.66</v>
      </c>
      <c r="C2640">
        <v>22.6</v>
      </c>
      <c r="D2640">
        <v>21.66</v>
      </c>
      <c r="E2640">
        <v>22.200001</v>
      </c>
      <c r="F2640">
        <v>22.200001</v>
      </c>
      <c r="G2640">
        <v>29862300</v>
      </c>
    </row>
    <row r="2641" spans="1:7" x14ac:dyDescent="0.25">
      <c r="A2641" s="20">
        <v>43672</v>
      </c>
      <c r="B2641">
        <v>21.790001</v>
      </c>
      <c r="C2641">
        <v>21.83</v>
      </c>
      <c r="D2641">
        <v>21.459999</v>
      </c>
      <c r="E2641">
        <v>21.639999</v>
      </c>
      <c r="F2641">
        <v>21.639999</v>
      </c>
      <c r="G2641">
        <v>18901500</v>
      </c>
    </row>
    <row r="2642" spans="1:7" x14ac:dyDescent="0.25">
      <c r="A2642" s="20">
        <v>43675</v>
      </c>
      <c r="B2642">
        <v>21.690000999999999</v>
      </c>
      <c r="C2642">
        <v>22</v>
      </c>
      <c r="D2642">
        <v>21.59</v>
      </c>
      <c r="E2642">
        <v>21.83</v>
      </c>
      <c r="F2642">
        <v>21.83</v>
      </c>
      <c r="G2642">
        <v>16615900</v>
      </c>
    </row>
    <row r="2643" spans="1:7" x14ac:dyDescent="0.25">
      <c r="A2643" s="20">
        <v>43676</v>
      </c>
      <c r="B2643">
        <v>22.26</v>
      </c>
      <c r="C2643">
        <v>22.469999000000001</v>
      </c>
      <c r="D2643">
        <v>21.940000999999999</v>
      </c>
      <c r="E2643">
        <v>22.34</v>
      </c>
      <c r="F2643">
        <v>22.34</v>
      </c>
      <c r="G2643">
        <v>23460700</v>
      </c>
    </row>
    <row r="2644" spans="1:7" x14ac:dyDescent="0.25">
      <c r="A2644" s="20">
        <v>43677</v>
      </c>
      <c r="B2644">
        <v>22.309999000000001</v>
      </c>
      <c r="C2644">
        <v>24.34</v>
      </c>
      <c r="D2644">
        <v>21.93</v>
      </c>
      <c r="E2644">
        <v>23.59</v>
      </c>
      <c r="F2644">
        <v>23.59</v>
      </c>
      <c r="G2644">
        <v>53038100</v>
      </c>
    </row>
    <row r="2645" spans="1:7" x14ac:dyDescent="0.25">
      <c r="A2645" s="20">
        <v>43678</v>
      </c>
      <c r="B2645">
        <v>23.639999</v>
      </c>
      <c r="C2645">
        <v>26.139999</v>
      </c>
      <c r="D2645">
        <v>22.555</v>
      </c>
      <c r="E2645">
        <v>25.450001</v>
      </c>
      <c r="F2645">
        <v>25.450001</v>
      </c>
      <c r="G2645">
        <v>109087200</v>
      </c>
    </row>
    <row r="2646" spans="1:7" x14ac:dyDescent="0.25">
      <c r="A2646" s="20">
        <v>43679</v>
      </c>
      <c r="B2646">
        <v>25.5</v>
      </c>
      <c r="C2646">
        <v>26.690000999999999</v>
      </c>
      <c r="D2646">
        <v>25.27</v>
      </c>
      <c r="E2646">
        <v>25.66</v>
      </c>
      <c r="F2646">
        <v>25.66</v>
      </c>
      <c r="G2646">
        <v>71310500</v>
      </c>
    </row>
    <row r="2647" spans="1:7" x14ac:dyDescent="0.25">
      <c r="A2647" s="20">
        <v>43682</v>
      </c>
      <c r="B2647">
        <v>27.469999000000001</v>
      </c>
      <c r="C2647">
        <v>29.625</v>
      </c>
      <c r="D2647">
        <v>27.280000999999999</v>
      </c>
      <c r="E2647">
        <v>29.299999</v>
      </c>
      <c r="F2647">
        <v>29.299999</v>
      </c>
      <c r="G2647">
        <v>86663400</v>
      </c>
    </row>
    <row r="2648" spans="1:7" x14ac:dyDescent="0.25">
      <c r="A2648" s="20">
        <v>43683</v>
      </c>
      <c r="B2648">
        <v>28.219999000000001</v>
      </c>
      <c r="C2648">
        <v>29.67</v>
      </c>
      <c r="D2648">
        <v>27.48</v>
      </c>
      <c r="E2648">
        <v>27.48</v>
      </c>
      <c r="F2648">
        <v>27.48</v>
      </c>
      <c r="G2648">
        <v>59849400</v>
      </c>
    </row>
    <row r="2649" spans="1:7" x14ac:dyDescent="0.25">
      <c r="A2649" s="20">
        <v>43684</v>
      </c>
      <c r="B2649">
        <v>29.440000999999999</v>
      </c>
      <c r="C2649">
        <v>30.09</v>
      </c>
      <c r="D2649">
        <v>27.48</v>
      </c>
      <c r="E2649">
        <v>27.620000999999998</v>
      </c>
      <c r="F2649">
        <v>27.620000999999998</v>
      </c>
      <c r="G2649">
        <v>54534000</v>
      </c>
    </row>
    <row r="2650" spans="1:7" x14ac:dyDescent="0.25">
      <c r="A2650" s="20">
        <v>43685</v>
      </c>
      <c r="B2650">
        <v>27.059999000000001</v>
      </c>
      <c r="C2650">
        <v>27.41</v>
      </c>
      <c r="D2650">
        <v>25.870000999999998</v>
      </c>
      <c r="E2650">
        <v>25.98</v>
      </c>
      <c r="F2650">
        <v>25.98</v>
      </c>
      <c r="G2650">
        <v>34369100</v>
      </c>
    </row>
    <row r="2651" spans="1:7" x14ac:dyDescent="0.25">
      <c r="A2651" s="20">
        <v>43686</v>
      </c>
      <c r="B2651">
        <v>26.43</v>
      </c>
      <c r="C2651">
        <v>27.465</v>
      </c>
      <c r="D2651">
        <v>26.18</v>
      </c>
      <c r="E2651">
        <v>26.93</v>
      </c>
      <c r="F2651">
        <v>26.93</v>
      </c>
      <c r="G2651">
        <v>38298100</v>
      </c>
    </row>
    <row r="2652" spans="1:7" x14ac:dyDescent="0.25">
      <c r="A2652" s="20">
        <v>43689</v>
      </c>
      <c r="B2652">
        <v>27.35</v>
      </c>
      <c r="C2652">
        <v>28.99</v>
      </c>
      <c r="D2652">
        <v>27.25</v>
      </c>
      <c r="E2652">
        <v>28.889999</v>
      </c>
      <c r="F2652">
        <v>28.889999</v>
      </c>
      <c r="G2652">
        <v>28667400</v>
      </c>
    </row>
    <row r="2653" spans="1:7" x14ac:dyDescent="0.25">
      <c r="A2653" s="20">
        <v>43690</v>
      </c>
      <c r="B2653">
        <v>29.35</v>
      </c>
      <c r="C2653">
        <v>29.4</v>
      </c>
      <c r="D2653">
        <v>26.709999</v>
      </c>
      <c r="E2653">
        <v>26.76</v>
      </c>
      <c r="F2653">
        <v>26.76</v>
      </c>
      <c r="G2653">
        <v>41821300</v>
      </c>
    </row>
    <row r="2654" spans="1:7" x14ac:dyDescent="0.25">
      <c r="A2654" s="20">
        <v>43691</v>
      </c>
      <c r="B2654">
        <v>28.59</v>
      </c>
      <c r="C2654">
        <v>30.5</v>
      </c>
      <c r="D2654">
        <v>28.07</v>
      </c>
      <c r="E2654">
        <v>30.465</v>
      </c>
      <c r="F2654">
        <v>30.465</v>
      </c>
      <c r="G2654">
        <v>67110900</v>
      </c>
    </row>
    <row r="2655" spans="1:7" x14ac:dyDescent="0.25">
      <c r="A2655" s="20">
        <v>43692</v>
      </c>
      <c r="B2655">
        <v>29.719999000000001</v>
      </c>
      <c r="C2655">
        <v>31</v>
      </c>
      <c r="D2655">
        <v>29.372</v>
      </c>
      <c r="E2655">
        <v>29.67</v>
      </c>
      <c r="F2655">
        <v>29.67</v>
      </c>
      <c r="G2655">
        <v>34763800</v>
      </c>
    </row>
    <row r="2656" spans="1:7" x14ac:dyDescent="0.25">
      <c r="A2656" s="20">
        <v>43693</v>
      </c>
      <c r="B2656">
        <v>29.09</v>
      </c>
      <c r="C2656">
        <v>29.139999</v>
      </c>
      <c r="D2656">
        <v>27.959999</v>
      </c>
      <c r="E2656">
        <v>28.030000999999999</v>
      </c>
      <c r="F2656">
        <v>28.030000999999999</v>
      </c>
      <c r="G2656">
        <v>27355400</v>
      </c>
    </row>
    <row r="2657" spans="1:7" x14ac:dyDescent="0.25">
      <c r="A2657" s="20">
        <v>43696</v>
      </c>
      <c r="B2657">
        <v>26.85</v>
      </c>
      <c r="C2657">
        <v>26.997</v>
      </c>
      <c r="D2657">
        <v>25.879999000000002</v>
      </c>
      <c r="E2657">
        <v>25.98</v>
      </c>
      <c r="F2657">
        <v>25.98</v>
      </c>
      <c r="G2657">
        <v>28361700</v>
      </c>
    </row>
    <row r="2658" spans="1:7" x14ac:dyDescent="0.25">
      <c r="A2658" s="20">
        <v>43697</v>
      </c>
      <c r="B2658">
        <v>26.26</v>
      </c>
      <c r="C2658">
        <v>26.790001</v>
      </c>
      <c r="D2658">
        <v>26.01</v>
      </c>
      <c r="E2658">
        <v>26.6</v>
      </c>
      <c r="F2658">
        <v>26.6</v>
      </c>
      <c r="G2658">
        <v>27497700</v>
      </c>
    </row>
    <row r="2659" spans="1:7" x14ac:dyDescent="0.25">
      <c r="A2659" s="20">
        <v>43698</v>
      </c>
      <c r="B2659">
        <v>25.530000999999999</v>
      </c>
      <c r="C2659">
        <v>25.73</v>
      </c>
      <c r="D2659">
        <v>25.25</v>
      </c>
      <c r="E2659">
        <v>25.299999</v>
      </c>
      <c r="F2659">
        <v>25.299999</v>
      </c>
      <c r="G2659">
        <v>28489800</v>
      </c>
    </row>
    <row r="2660" spans="1:7" x14ac:dyDescent="0.25">
      <c r="A2660" s="20">
        <v>43699</v>
      </c>
      <c r="B2660">
        <v>25.09</v>
      </c>
      <c r="C2660">
        <v>26.459999</v>
      </c>
      <c r="D2660">
        <v>25.075001</v>
      </c>
      <c r="E2660">
        <v>25.75</v>
      </c>
      <c r="F2660">
        <v>25.75</v>
      </c>
      <c r="G2660">
        <v>31135400</v>
      </c>
    </row>
    <row r="2661" spans="1:7" x14ac:dyDescent="0.25">
      <c r="A2661" s="20">
        <v>43700</v>
      </c>
      <c r="B2661">
        <v>26.629999000000002</v>
      </c>
      <c r="C2661">
        <v>29.459999</v>
      </c>
      <c r="D2661">
        <v>25.459999</v>
      </c>
      <c r="E2661">
        <v>28.959999</v>
      </c>
      <c r="F2661">
        <v>28.959999</v>
      </c>
      <c r="G2661">
        <v>77651100</v>
      </c>
    </row>
    <row r="2662" spans="1:7" x14ac:dyDescent="0.25">
      <c r="A2662" s="20">
        <v>43703</v>
      </c>
      <c r="B2662">
        <v>27.530000999999999</v>
      </c>
      <c r="C2662">
        <v>28.969999000000001</v>
      </c>
      <c r="D2662">
        <v>27.440000999999999</v>
      </c>
      <c r="E2662">
        <v>28.1</v>
      </c>
      <c r="F2662">
        <v>28.1</v>
      </c>
      <c r="G2662">
        <v>32347300</v>
      </c>
    </row>
    <row r="2663" spans="1:7" x14ac:dyDescent="0.25">
      <c r="A2663" s="20">
        <v>43704</v>
      </c>
      <c r="B2663">
        <v>27.629999000000002</v>
      </c>
      <c r="C2663">
        <v>29.389999</v>
      </c>
      <c r="D2663">
        <v>27.540001</v>
      </c>
      <c r="E2663">
        <v>28.67</v>
      </c>
      <c r="F2663">
        <v>28.67</v>
      </c>
      <c r="G2663">
        <v>26604000</v>
      </c>
    </row>
    <row r="2664" spans="1:7" x14ac:dyDescent="0.25">
      <c r="A2664" s="20">
        <v>43705</v>
      </c>
      <c r="B2664">
        <v>29.33</v>
      </c>
      <c r="C2664">
        <v>29.75</v>
      </c>
      <c r="D2664">
        <v>28</v>
      </c>
      <c r="E2664">
        <v>28.02</v>
      </c>
      <c r="F2664">
        <v>28.02</v>
      </c>
      <c r="G2664">
        <v>27948900</v>
      </c>
    </row>
    <row r="2665" spans="1:7" x14ac:dyDescent="0.25">
      <c r="A2665" s="20">
        <v>43706</v>
      </c>
      <c r="B2665">
        <v>27.18</v>
      </c>
      <c r="C2665">
        <v>27.440000999999999</v>
      </c>
      <c r="D2665">
        <v>26.58</v>
      </c>
      <c r="E2665">
        <v>26.85</v>
      </c>
      <c r="F2665">
        <v>26.85</v>
      </c>
      <c r="G2665">
        <v>28701900</v>
      </c>
    </row>
    <row r="2666" spans="1:7" x14ac:dyDescent="0.25">
      <c r="A2666" s="20">
        <v>43707</v>
      </c>
      <c r="B2666">
        <v>26.299999</v>
      </c>
      <c r="C2666">
        <v>27.639999</v>
      </c>
      <c r="D2666">
        <v>26.299999</v>
      </c>
      <c r="E2666">
        <v>27</v>
      </c>
      <c r="F2666">
        <v>27</v>
      </c>
      <c r="G2666">
        <v>28083200</v>
      </c>
    </row>
    <row r="2667" spans="1:7" x14ac:dyDescent="0.25">
      <c r="A2667" s="20">
        <v>43711</v>
      </c>
      <c r="B2667">
        <v>28</v>
      </c>
      <c r="C2667">
        <v>28.450001</v>
      </c>
      <c r="D2667">
        <v>27.52</v>
      </c>
      <c r="E2667">
        <v>28.190000999999999</v>
      </c>
      <c r="F2667">
        <v>28.190000999999999</v>
      </c>
      <c r="G2667">
        <v>36008600</v>
      </c>
    </row>
    <row r="2668" spans="1:7" x14ac:dyDescent="0.25">
      <c r="A2668" s="20">
        <v>43712</v>
      </c>
      <c r="B2668">
        <v>27.09</v>
      </c>
      <c r="C2668">
        <v>27.59</v>
      </c>
      <c r="D2668">
        <v>26.43</v>
      </c>
      <c r="E2668">
        <v>26.450001</v>
      </c>
      <c r="F2668">
        <v>26.450001</v>
      </c>
      <c r="G2668">
        <v>36519400</v>
      </c>
    </row>
    <row r="2669" spans="1:7" x14ac:dyDescent="0.25">
      <c r="A2669" s="20">
        <v>43713</v>
      </c>
      <c r="B2669">
        <v>25.790001</v>
      </c>
      <c r="C2669">
        <v>25.85</v>
      </c>
      <c r="D2669">
        <v>25.15</v>
      </c>
      <c r="E2669">
        <v>25.469999000000001</v>
      </c>
      <c r="F2669">
        <v>25.469999000000001</v>
      </c>
      <c r="G2669">
        <v>41505400</v>
      </c>
    </row>
    <row r="2670" spans="1:7" x14ac:dyDescent="0.25">
      <c r="A2670" s="20">
        <v>43714</v>
      </c>
      <c r="B2670">
        <v>25.139999</v>
      </c>
      <c r="C2670">
        <v>25.315000999999999</v>
      </c>
      <c r="D2670">
        <v>24.6</v>
      </c>
      <c r="E2670">
        <v>24.719999000000001</v>
      </c>
      <c r="F2670">
        <v>24.719999000000001</v>
      </c>
      <c r="G2670">
        <v>30572400</v>
      </c>
    </row>
    <row r="2671" spans="1:7" x14ac:dyDescent="0.25">
      <c r="A2671" s="20">
        <v>43717</v>
      </c>
      <c r="B2671">
        <v>24.27</v>
      </c>
      <c r="C2671">
        <v>25.139999</v>
      </c>
      <c r="D2671">
        <v>24.219999000000001</v>
      </c>
      <c r="E2671">
        <v>24.48</v>
      </c>
      <c r="F2671">
        <v>24.48</v>
      </c>
      <c r="G2671">
        <v>31222800</v>
      </c>
    </row>
    <row r="2672" spans="1:7" x14ac:dyDescent="0.25">
      <c r="A2672" s="20">
        <v>43718</v>
      </c>
      <c r="B2672">
        <v>24.82</v>
      </c>
      <c r="C2672">
        <v>25.18</v>
      </c>
      <c r="D2672">
        <v>24.34</v>
      </c>
      <c r="E2672">
        <v>24.4</v>
      </c>
      <c r="F2672">
        <v>24.4</v>
      </c>
      <c r="G2672">
        <v>29914300</v>
      </c>
    </row>
    <row r="2673" spans="1:7" x14ac:dyDescent="0.25">
      <c r="A2673" s="20">
        <v>43719</v>
      </c>
      <c r="B2673">
        <v>24.370000999999998</v>
      </c>
      <c r="C2673">
        <v>24.459999</v>
      </c>
      <c r="D2673">
        <v>23.860001</v>
      </c>
      <c r="E2673">
        <v>24.02</v>
      </c>
      <c r="F2673">
        <v>24.02</v>
      </c>
      <c r="G2673">
        <v>33546900</v>
      </c>
    </row>
    <row r="2674" spans="1:7" x14ac:dyDescent="0.25">
      <c r="A2674" s="20">
        <v>43720</v>
      </c>
      <c r="B2674">
        <v>23.57</v>
      </c>
      <c r="C2674">
        <v>23.9</v>
      </c>
      <c r="D2674">
        <v>23.17</v>
      </c>
      <c r="E2674">
        <v>23.450001</v>
      </c>
      <c r="F2674">
        <v>23.450001</v>
      </c>
      <c r="G2674">
        <v>42894500</v>
      </c>
    </row>
    <row r="2675" spans="1:7" x14ac:dyDescent="0.25">
      <c r="A2675" s="20">
        <v>43721</v>
      </c>
      <c r="B2675">
        <v>23.16</v>
      </c>
      <c r="C2675">
        <v>23.33</v>
      </c>
      <c r="D2675">
        <v>22.82</v>
      </c>
      <c r="E2675">
        <v>23.08</v>
      </c>
      <c r="F2675">
        <v>23.08</v>
      </c>
      <c r="G2675">
        <v>32599400</v>
      </c>
    </row>
    <row r="2676" spans="1:7" x14ac:dyDescent="0.25">
      <c r="A2676" s="20">
        <v>43724</v>
      </c>
      <c r="B2676">
        <v>23.6</v>
      </c>
      <c r="C2676">
        <v>23.67</v>
      </c>
      <c r="D2676">
        <v>23.01</v>
      </c>
      <c r="E2676">
        <v>23.42</v>
      </c>
      <c r="F2676">
        <v>23.42</v>
      </c>
      <c r="G2676">
        <v>27943700</v>
      </c>
    </row>
    <row r="2677" spans="1:7" x14ac:dyDescent="0.25">
      <c r="A2677" s="20">
        <v>43725</v>
      </c>
      <c r="B2677">
        <v>23.49</v>
      </c>
      <c r="C2677">
        <v>23.73</v>
      </c>
      <c r="D2677">
        <v>23.290001</v>
      </c>
      <c r="E2677">
        <v>23.309999000000001</v>
      </c>
      <c r="F2677">
        <v>23.309999000000001</v>
      </c>
      <c r="G2677">
        <v>25119300</v>
      </c>
    </row>
    <row r="2678" spans="1:7" x14ac:dyDescent="0.25">
      <c r="A2678" s="20">
        <v>43726</v>
      </c>
      <c r="B2678">
        <v>23.1</v>
      </c>
      <c r="C2678">
        <v>23.691998999999999</v>
      </c>
      <c r="D2678">
        <v>22.5</v>
      </c>
      <c r="E2678">
        <v>22.559999000000001</v>
      </c>
      <c r="F2678">
        <v>22.559999000000001</v>
      </c>
      <c r="G2678">
        <v>52001400</v>
      </c>
    </row>
    <row r="2679" spans="1:7" x14ac:dyDescent="0.25">
      <c r="A2679" s="20">
        <v>43727</v>
      </c>
      <c r="B2679">
        <v>22.25</v>
      </c>
      <c r="C2679">
        <v>22.315000999999999</v>
      </c>
      <c r="D2679">
        <v>21.799999</v>
      </c>
      <c r="E2679">
        <v>22.15</v>
      </c>
      <c r="F2679">
        <v>22.15</v>
      </c>
      <c r="G2679">
        <v>32900400</v>
      </c>
    </row>
    <row r="2680" spans="1:7" x14ac:dyDescent="0.25">
      <c r="A2680" s="20">
        <v>43728</v>
      </c>
      <c r="B2680">
        <v>21.92</v>
      </c>
      <c r="C2680">
        <v>23.48</v>
      </c>
      <c r="D2680">
        <v>21.83</v>
      </c>
      <c r="E2680">
        <v>23.290001</v>
      </c>
      <c r="F2680">
        <v>23.290001</v>
      </c>
      <c r="G2680">
        <v>37783200</v>
      </c>
    </row>
    <row r="2681" spans="1:7" x14ac:dyDescent="0.25">
      <c r="A2681" s="20">
        <v>43731</v>
      </c>
      <c r="B2681">
        <v>23.379999000000002</v>
      </c>
      <c r="C2681">
        <v>23.440000999999999</v>
      </c>
      <c r="D2681">
        <v>22.700001</v>
      </c>
      <c r="E2681">
        <v>23.09</v>
      </c>
      <c r="F2681">
        <v>23.09</v>
      </c>
      <c r="G2681">
        <v>23026700</v>
      </c>
    </row>
    <row r="2682" spans="1:7" x14ac:dyDescent="0.25">
      <c r="A2682" s="20">
        <v>43732</v>
      </c>
      <c r="B2682">
        <v>22.52</v>
      </c>
      <c r="C2682">
        <v>24.34</v>
      </c>
      <c r="D2682">
        <v>22.450001</v>
      </c>
      <c r="E2682">
        <v>24.16</v>
      </c>
      <c r="F2682">
        <v>24.16</v>
      </c>
      <c r="G2682">
        <v>63616300</v>
      </c>
    </row>
    <row r="2683" spans="1:7" x14ac:dyDescent="0.25">
      <c r="A2683" s="20">
        <v>43733</v>
      </c>
      <c r="B2683">
        <v>24.1</v>
      </c>
      <c r="C2683">
        <v>24.969999000000001</v>
      </c>
      <c r="D2683">
        <v>23.4</v>
      </c>
      <c r="E2683">
        <v>23.610001</v>
      </c>
      <c r="F2683">
        <v>23.610001</v>
      </c>
      <c r="G2683">
        <v>42742200</v>
      </c>
    </row>
    <row r="2684" spans="1:7" x14ac:dyDescent="0.25">
      <c r="A2684" s="20">
        <v>43734</v>
      </c>
      <c r="B2684">
        <v>23.549999</v>
      </c>
      <c r="C2684">
        <v>24.26</v>
      </c>
      <c r="D2684">
        <v>23.530000999999999</v>
      </c>
      <c r="E2684">
        <v>23.809999000000001</v>
      </c>
      <c r="F2684">
        <v>23.809999000000001</v>
      </c>
      <c r="G2684">
        <v>31334900</v>
      </c>
    </row>
    <row r="2685" spans="1:7" x14ac:dyDescent="0.25">
      <c r="A2685" s="20">
        <v>43735</v>
      </c>
      <c r="B2685">
        <v>23.51</v>
      </c>
      <c r="C2685">
        <v>25.114999999999998</v>
      </c>
      <c r="D2685">
        <v>23.379999000000002</v>
      </c>
      <c r="E2685">
        <v>24.459999</v>
      </c>
      <c r="F2685">
        <v>24.459999</v>
      </c>
      <c r="G2685">
        <v>54075100</v>
      </c>
    </row>
    <row r="2686" spans="1:7" x14ac:dyDescent="0.25">
      <c r="A2686" s="20">
        <v>43738</v>
      </c>
      <c r="B2686">
        <v>24.18</v>
      </c>
      <c r="C2686">
        <v>24.209999</v>
      </c>
      <c r="D2686">
        <v>23.48</v>
      </c>
      <c r="E2686">
        <v>23.74</v>
      </c>
      <c r="F2686">
        <v>23.74</v>
      </c>
      <c r="G2686">
        <v>23926000</v>
      </c>
    </row>
    <row r="2687" spans="1:7" x14ac:dyDescent="0.25">
      <c r="A2687" s="20">
        <v>43739</v>
      </c>
      <c r="B2687">
        <v>23.129999000000002</v>
      </c>
      <c r="C2687">
        <v>24.799999</v>
      </c>
      <c r="D2687">
        <v>23.049999</v>
      </c>
      <c r="E2687">
        <v>24.790001</v>
      </c>
      <c r="F2687">
        <v>24.790001</v>
      </c>
      <c r="G2687">
        <v>47056000</v>
      </c>
    </row>
    <row r="2688" spans="1:7" x14ac:dyDescent="0.25">
      <c r="A2688" s="20">
        <v>43740</v>
      </c>
      <c r="B2688">
        <v>25.48</v>
      </c>
      <c r="C2688">
        <v>26.76</v>
      </c>
      <c r="D2688">
        <v>25.469999000000001</v>
      </c>
      <c r="E2688">
        <v>26.450001</v>
      </c>
      <c r="F2688">
        <v>26.450001</v>
      </c>
      <c r="G2688">
        <v>82295600</v>
      </c>
    </row>
    <row r="2689" spans="1:7" x14ac:dyDescent="0.25">
      <c r="A2689" s="20">
        <v>43741</v>
      </c>
      <c r="B2689">
        <v>26.360001</v>
      </c>
      <c r="C2689">
        <v>27.1</v>
      </c>
      <c r="D2689">
        <v>25.43</v>
      </c>
      <c r="E2689">
        <v>25.440000999999999</v>
      </c>
      <c r="F2689">
        <v>25.440000999999999</v>
      </c>
      <c r="G2689">
        <v>48886800</v>
      </c>
    </row>
    <row r="2690" spans="1:7" x14ac:dyDescent="0.25">
      <c r="A2690" s="20">
        <v>43742</v>
      </c>
      <c r="B2690">
        <v>25.25</v>
      </c>
      <c r="C2690">
        <v>25.27</v>
      </c>
      <c r="D2690">
        <v>24.049999</v>
      </c>
      <c r="E2690">
        <v>24.09</v>
      </c>
      <c r="F2690">
        <v>24.09</v>
      </c>
      <c r="G2690">
        <v>29695700</v>
      </c>
    </row>
    <row r="2691" spans="1:7" x14ac:dyDescent="0.25">
      <c r="A2691" s="20">
        <v>43745</v>
      </c>
      <c r="B2691">
        <v>24.42</v>
      </c>
      <c r="C2691">
        <v>24.68</v>
      </c>
      <c r="D2691">
        <v>23.76</v>
      </c>
      <c r="E2691">
        <v>24.27</v>
      </c>
      <c r="F2691">
        <v>24.27</v>
      </c>
      <c r="G2691">
        <v>29011400</v>
      </c>
    </row>
    <row r="2692" spans="1:7" x14ac:dyDescent="0.25">
      <c r="A2692" s="20">
        <v>43746</v>
      </c>
      <c r="B2692">
        <v>25.200001</v>
      </c>
      <c r="C2692">
        <v>26.27</v>
      </c>
      <c r="D2692">
        <v>24.93</v>
      </c>
      <c r="E2692">
        <v>26.24</v>
      </c>
      <c r="F2692">
        <v>26.24</v>
      </c>
      <c r="G2692">
        <v>49288500</v>
      </c>
    </row>
    <row r="2693" spans="1:7" x14ac:dyDescent="0.25">
      <c r="A2693" s="20">
        <v>43747</v>
      </c>
      <c r="B2693">
        <v>25.450001</v>
      </c>
      <c r="C2693">
        <v>25.83</v>
      </c>
      <c r="D2693">
        <v>24.76</v>
      </c>
      <c r="E2693">
        <v>25.360001</v>
      </c>
      <c r="F2693">
        <v>25.360001</v>
      </c>
      <c r="G2693">
        <v>29707100</v>
      </c>
    </row>
    <row r="2694" spans="1:7" x14ac:dyDescent="0.25">
      <c r="A2694" s="20">
        <v>43748</v>
      </c>
      <c r="B2694">
        <v>25.32</v>
      </c>
      <c r="C2694">
        <v>25.4</v>
      </c>
      <c r="D2694">
        <v>24.355</v>
      </c>
      <c r="E2694">
        <v>24.43</v>
      </c>
      <c r="F2694">
        <v>24.43</v>
      </c>
      <c r="G2694">
        <v>34537400</v>
      </c>
    </row>
    <row r="2695" spans="1:7" x14ac:dyDescent="0.25">
      <c r="A2695" s="20">
        <v>43749</v>
      </c>
      <c r="B2695">
        <v>23.700001</v>
      </c>
      <c r="C2695">
        <v>23.82</v>
      </c>
      <c r="D2695">
        <v>22.620000999999998</v>
      </c>
      <c r="E2695">
        <v>23.02</v>
      </c>
      <c r="F2695">
        <v>23.02</v>
      </c>
      <c r="G2695">
        <v>73541000</v>
      </c>
    </row>
    <row r="2696" spans="1:7" x14ac:dyDescent="0.25">
      <c r="A2696" s="20">
        <v>43752</v>
      </c>
      <c r="B2696">
        <v>23.1</v>
      </c>
      <c r="C2696">
        <v>23.110001</v>
      </c>
      <c r="D2696">
        <v>22.24</v>
      </c>
      <c r="E2696">
        <v>22.27</v>
      </c>
      <c r="F2696">
        <v>22.27</v>
      </c>
      <c r="G2696">
        <v>28193300</v>
      </c>
    </row>
    <row r="2697" spans="1:7" x14ac:dyDescent="0.25">
      <c r="A2697" s="20">
        <v>43753</v>
      </c>
      <c r="B2697">
        <v>21.84</v>
      </c>
      <c r="C2697">
        <v>21.9</v>
      </c>
      <c r="D2697">
        <v>21.360001</v>
      </c>
      <c r="E2697">
        <v>21.690000999999999</v>
      </c>
      <c r="F2697">
        <v>21.690000999999999</v>
      </c>
      <c r="G2697">
        <v>43894100</v>
      </c>
    </row>
    <row r="2698" spans="1:7" x14ac:dyDescent="0.25">
      <c r="A2698" s="20">
        <v>43754</v>
      </c>
      <c r="B2698">
        <v>21.66</v>
      </c>
      <c r="C2698">
        <v>21.879999000000002</v>
      </c>
      <c r="D2698">
        <v>21.370000999999998</v>
      </c>
      <c r="E2698">
        <v>21.42</v>
      </c>
      <c r="F2698">
        <v>21.42</v>
      </c>
      <c r="G2698">
        <v>28300100</v>
      </c>
    </row>
    <row r="2699" spans="1:7" x14ac:dyDescent="0.25">
      <c r="A2699" s="20">
        <v>43755</v>
      </c>
      <c r="B2699">
        <v>21.209999</v>
      </c>
      <c r="C2699">
        <v>21.43</v>
      </c>
      <c r="D2699">
        <v>20.965</v>
      </c>
      <c r="E2699">
        <v>21.290001</v>
      </c>
      <c r="F2699">
        <v>21.290001</v>
      </c>
      <c r="G2699">
        <v>25803800</v>
      </c>
    </row>
    <row r="2700" spans="1:7" x14ac:dyDescent="0.25">
      <c r="A2700" s="20">
        <v>43756</v>
      </c>
      <c r="B2700">
        <v>21.379999000000002</v>
      </c>
      <c r="C2700">
        <v>21.76</v>
      </c>
      <c r="D2700">
        <v>21.030000999999999</v>
      </c>
      <c r="E2700">
        <v>21.24</v>
      </c>
      <c r="F2700">
        <v>21.24</v>
      </c>
      <c r="G2700">
        <v>32544100</v>
      </c>
    </row>
    <row r="2701" spans="1:7" x14ac:dyDescent="0.25">
      <c r="A2701" s="20">
        <v>43759</v>
      </c>
      <c r="B2701">
        <v>21</v>
      </c>
      <c r="C2701">
        <v>21.08</v>
      </c>
      <c r="D2701">
        <v>20.66</v>
      </c>
      <c r="E2701">
        <v>20.68</v>
      </c>
      <c r="F2701">
        <v>20.68</v>
      </c>
      <c r="G2701">
        <v>18223100</v>
      </c>
    </row>
    <row r="2702" spans="1:7" x14ac:dyDescent="0.25">
      <c r="A2702" s="20">
        <v>43760</v>
      </c>
      <c r="B2702">
        <v>20.58</v>
      </c>
      <c r="C2702">
        <v>21.030000999999999</v>
      </c>
      <c r="D2702">
        <v>20.420000000000002</v>
      </c>
      <c r="E2702">
        <v>21.01</v>
      </c>
      <c r="F2702">
        <v>21.01</v>
      </c>
      <c r="G2702">
        <v>20162400</v>
      </c>
    </row>
    <row r="2703" spans="1:7" x14ac:dyDescent="0.25">
      <c r="A2703" s="20">
        <v>43761</v>
      </c>
      <c r="B2703">
        <v>21.15</v>
      </c>
      <c r="C2703">
        <v>21.17</v>
      </c>
      <c r="D2703">
        <v>20.735001</v>
      </c>
      <c r="E2703">
        <v>20.75</v>
      </c>
      <c r="F2703">
        <v>20.75</v>
      </c>
      <c r="G2703">
        <v>17663100</v>
      </c>
    </row>
    <row r="2704" spans="1:7" x14ac:dyDescent="0.25">
      <c r="A2704" s="20">
        <v>43762</v>
      </c>
      <c r="B2704">
        <v>20.57</v>
      </c>
      <c r="C2704">
        <v>20.950001</v>
      </c>
      <c r="D2704">
        <v>20.420000000000002</v>
      </c>
      <c r="E2704">
        <v>20.459999</v>
      </c>
      <c r="F2704">
        <v>20.459999</v>
      </c>
      <c r="G2704">
        <v>24907000</v>
      </c>
    </row>
    <row r="2705" spans="1:7" x14ac:dyDescent="0.25">
      <c r="A2705" s="20">
        <v>43763</v>
      </c>
      <c r="B2705">
        <v>20.57</v>
      </c>
      <c r="C2705">
        <v>20.6</v>
      </c>
      <c r="D2705">
        <v>19.780000999999999</v>
      </c>
      <c r="E2705">
        <v>19.790001</v>
      </c>
      <c r="F2705">
        <v>19.790001</v>
      </c>
      <c r="G2705">
        <v>25980600</v>
      </c>
    </row>
    <row r="2706" spans="1:7" x14ac:dyDescent="0.25">
      <c r="A2706" s="20">
        <v>43766</v>
      </c>
      <c r="B2706">
        <v>19.709999</v>
      </c>
      <c r="C2706">
        <v>20.049999</v>
      </c>
      <c r="D2706">
        <v>19.649999999999999</v>
      </c>
      <c r="E2706">
        <v>19.98</v>
      </c>
      <c r="F2706">
        <v>19.98</v>
      </c>
      <c r="G2706">
        <v>25995500</v>
      </c>
    </row>
    <row r="2707" spans="1:7" x14ac:dyDescent="0.25">
      <c r="A2707" s="20">
        <v>43767</v>
      </c>
      <c r="B2707">
        <v>20.170000000000002</v>
      </c>
      <c r="C2707">
        <v>20.27</v>
      </c>
      <c r="D2707">
        <v>19.834999</v>
      </c>
      <c r="E2707">
        <v>19.959999</v>
      </c>
      <c r="F2707">
        <v>19.959999</v>
      </c>
      <c r="G2707">
        <v>23098500</v>
      </c>
    </row>
    <row r="2708" spans="1:7" x14ac:dyDescent="0.25">
      <c r="A2708" s="20">
        <v>43768</v>
      </c>
      <c r="B2708">
        <v>19.969999000000001</v>
      </c>
      <c r="C2708">
        <v>20.454999999999998</v>
      </c>
      <c r="D2708">
        <v>19.434999000000001</v>
      </c>
      <c r="E2708">
        <v>19.469999000000001</v>
      </c>
      <c r="F2708">
        <v>19.469999000000001</v>
      </c>
      <c r="G2708">
        <v>38764000</v>
      </c>
    </row>
    <row r="2709" spans="1:7" x14ac:dyDescent="0.25">
      <c r="A2709" s="20">
        <v>43769</v>
      </c>
      <c r="B2709">
        <v>19.68</v>
      </c>
      <c r="C2709">
        <v>20.200001</v>
      </c>
      <c r="D2709">
        <v>19.540001</v>
      </c>
      <c r="E2709">
        <v>19.75</v>
      </c>
      <c r="F2709">
        <v>19.75</v>
      </c>
      <c r="G2709">
        <v>30246200</v>
      </c>
    </row>
    <row r="2710" spans="1:7" x14ac:dyDescent="0.25">
      <c r="A2710" s="20">
        <v>43770</v>
      </c>
      <c r="B2710">
        <v>19.16</v>
      </c>
      <c r="C2710">
        <v>19.27</v>
      </c>
      <c r="D2710">
        <v>18.84</v>
      </c>
      <c r="E2710">
        <v>18.870000999999998</v>
      </c>
      <c r="F2710">
        <v>18.870000999999998</v>
      </c>
      <c r="G2710">
        <v>30739400</v>
      </c>
    </row>
    <row r="2711" spans="1:7" x14ac:dyDescent="0.25">
      <c r="A2711" s="20">
        <v>43773</v>
      </c>
      <c r="B2711">
        <v>18.610001</v>
      </c>
      <c r="C2711">
        <v>19.059999000000001</v>
      </c>
      <c r="D2711">
        <v>18.545000000000002</v>
      </c>
      <c r="E2711">
        <v>18.899999999999999</v>
      </c>
      <c r="F2711">
        <v>18.899999999999999</v>
      </c>
      <c r="G2711">
        <v>22075900</v>
      </c>
    </row>
    <row r="2712" spans="1:7" x14ac:dyDescent="0.25">
      <c r="A2712" s="20">
        <v>43774</v>
      </c>
      <c r="B2712">
        <v>19</v>
      </c>
      <c r="C2712">
        <v>19.329999999999998</v>
      </c>
      <c r="D2712">
        <v>18.950001</v>
      </c>
      <c r="E2712">
        <v>19.290001</v>
      </c>
      <c r="F2712">
        <v>19.290001</v>
      </c>
      <c r="G2712">
        <v>22758600</v>
      </c>
    </row>
    <row r="2713" spans="1:7" x14ac:dyDescent="0.25">
      <c r="A2713" s="20">
        <v>43775</v>
      </c>
      <c r="B2713">
        <v>19.32</v>
      </c>
      <c r="C2713">
        <v>19.606999999999999</v>
      </c>
      <c r="D2713">
        <v>19.16</v>
      </c>
      <c r="E2713">
        <v>19.219999000000001</v>
      </c>
      <c r="F2713">
        <v>19.219999000000001</v>
      </c>
      <c r="G2713">
        <v>28615300</v>
      </c>
    </row>
    <row r="2714" spans="1:7" x14ac:dyDescent="0.25">
      <c r="A2714" s="20">
        <v>43776</v>
      </c>
      <c r="B2714">
        <v>18.829999999999998</v>
      </c>
      <c r="C2714">
        <v>19.190000999999999</v>
      </c>
      <c r="D2714">
        <v>18.799999</v>
      </c>
      <c r="E2714">
        <v>19.040001</v>
      </c>
      <c r="F2714">
        <v>19.040001</v>
      </c>
      <c r="G2714">
        <v>30909700</v>
      </c>
    </row>
    <row r="2715" spans="1:7" x14ac:dyDescent="0.25">
      <c r="A2715" s="20">
        <v>43777</v>
      </c>
      <c r="B2715">
        <v>19.09</v>
      </c>
      <c r="C2715">
        <v>19.280000999999999</v>
      </c>
      <c r="D2715">
        <v>18.625</v>
      </c>
      <c r="E2715">
        <v>18.639999</v>
      </c>
      <c r="F2715">
        <v>18.639999</v>
      </c>
      <c r="G2715">
        <v>27054800</v>
      </c>
    </row>
    <row r="2716" spans="1:7" x14ac:dyDescent="0.25">
      <c r="A2716" s="20">
        <v>43780</v>
      </c>
      <c r="B2716">
        <v>19</v>
      </c>
      <c r="C2716">
        <v>19.079999999999998</v>
      </c>
      <c r="D2716">
        <v>18.399999999999999</v>
      </c>
      <c r="E2716">
        <v>18.57</v>
      </c>
      <c r="F2716">
        <v>18.57</v>
      </c>
      <c r="G2716">
        <v>22146400</v>
      </c>
    </row>
    <row r="2717" spans="1:7" x14ac:dyDescent="0.25">
      <c r="A2717" s="20">
        <v>43781</v>
      </c>
      <c r="B2717">
        <v>18.43</v>
      </c>
      <c r="C2717">
        <v>18.530000999999999</v>
      </c>
      <c r="D2717">
        <v>18.200001</v>
      </c>
      <c r="E2717">
        <v>18.350000000000001</v>
      </c>
      <c r="F2717">
        <v>18.350000000000001</v>
      </c>
      <c r="G2717">
        <v>26940700</v>
      </c>
    </row>
    <row r="2718" spans="1:7" x14ac:dyDescent="0.25">
      <c r="A2718" s="20">
        <v>43782</v>
      </c>
      <c r="B2718">
        <v>18.549999</v>
      </c>
      <c r="C2718">
        <v>18.629999000000002</v>
      </c>
      <c r="D2718">
        <v>18.280000999999999</v>
      </c>
      <c r="E2718">
        <v>18.48</v>
      </c>
      <c r="F2718">
        <v>18.48</v>
      </c>
      <c r="G2718">
        <v>27078700</v>
      </c>
    </row>
    <row r="2719" spans="1:7" x14ac:dyDescent="0.25">
      <c r="A2719" s="20">
        <v>43783</v>
      </c>
      <c r="B2719">
        <v>18.530000999999999</v>
      </c>
      <c r="C2719">
        <v>18.690000999999999</v>
      </c>
      <c r="D2719">
        <v>18.18</v>
      </c>
      <c r="E2719">
        <v>18.18</v>
      </c>
      <c r="F2719">
        <v>18.18</v>
      </c>
      <c r="G2719">
        <v>22288400</v>
      </c>
    </row>
    <row r="2720" spans="1:7" x14ac:dyDescent="0.25">
      <c r="A2720" s="20">
        <v>43784</v>
      </c>
      <c r="B2720">
        <v>17.899999999999999</v>
      </c>
      <c r="C2720">
        <v>17.98</v>
      </c>
      <c r="D2720">
        <v>17.379999000000002</v>
      </c>
      <c r="E2720">
        <v>17.399999999999999</v>
      </c>
      <c r="F2720">
        <v>17.399999999999999</v>
      </c>
      <c r="G2720">
        <v>37474400</v>
      </c>
    </row>
    <row r="2721" spans="1:7" x14ac:dyDescent="0.25">
      <c r="A2721" s="20">
        <v>43787</v>
      </c>
      <c r="B2721">
        <v>17.41</v>
      </c>
      <c r="C2721">
        <v>17.579999999999998</v>
      </c>
      <c r="D2721">
        <v>17.260000000000002</v>
      </c>
      <c r="E2721">
        <v>17.379999000000002</v>
      </c>
      <c r="F2721">
        <v>17.379999000000002</v>
      </c>
      <c r="G2721">
        <v>24481400</v>
      </c>
    </row>
    <row r="2722" spans="1:7" x14ac:dyDescent="0.25">
      <c r="A2722" s="20">
        <v>43788</v>
      </c>
      <c r="B2722">
        <v>17.290001</v>
      </c>
      <c r="C2722">
        <v>17.66</v>
      </c>
      <c r="D2722">
        <v>17.219999000000001</v>
      </c>
      <c r="E2722">
        <v>17.57</v>
      </c>
      <c r="F2722">
        <v>17.57</v>
      </c>
      <c r="G2722">
        <v>30161400</v>
      </c>
    </row>
    <row r="2723" spans="1:7" x14ac:dyDescent="0.25">
      <c r="A2723" s="20">
        <v>43789</v>
      </c>
      <c r="B2723">
        <v>17.629999000000002</v>
      </c>
      <c r="C2723">
        <v>18.389999</v>
      </c>
      <c r="D2723">
        <v>17.379999000000002</v>
      </c>
      <c r="E2723">
        <v>17.75</v>
      </c>
      <c r="F2723">
        <v>17.75</v>
      </c>
      <c r="G2723">
        <v>45561900</v>
      </c>
    </row>
    <row r="2724" spans="1:7" x14ac:dyDescent="0.25">
      <c r="A2724" s="20">
        <v>43790</v>
      </c>
      <c r="B2724">
        <v>17.639999</v>
      </c>
      <c r="C2724">
        <v>18.139999</v>
      </c>
      <c r="D2724">
        <v>17.59</v>
      </c>
      <c r="E2724">
        <v>17.790001</v>
      </c>
      <c r="F2724">
        <v>17.790001</v>
      </c>
      <c r="G2724">
        <v>30879600</v>
      </c>
    </row>
    <row r="2725" spans="1:7" x14ac:dyDescent="0.25">
      <c r="A2725" s="20">
        <v>43791</v>
      </c>
      <c r="B2725">
        <v>17.510000000000002</v>
      </c>
      <c r="C2725">
        <v>17.700001</v>
      </c>
      <c r="D2725">
        <v>17.260000000000002</v>
      </c>
      <c r="E2725">
        <v>17.280000999999999</v>
      </c>
      <c r="F2725">
        <v>17.280000999999999</v>
      </c>
      <c r="G2725">
        <v>26524100</v>
      </c>
    </row>
    <row r="2726" spans="1:7" x14ac:dyDescent="0.25">
      <c r="A2726" s="20">
        <v>43794</v>
      </c>
      <c r="B2726">
        <v>16.899999999999999</v>
      </c>
      <c r="C2726">
        <v>16.899999999999999</v>
      </c>
      <c r="D2726">
        <v>16.459999</v>
      </c>
      <c r="E2726">
        <v>16.530000999999999</v>
      </c>
      <c r="F2726">
        <v>16.530000999999999</v>
      </c>
      <c r="G2726">
        <v>27145000</v>
      </c>
    </row>
    <row r="2727" spans="1:7" x14ac:dyDescent="0.25">
      <c r="A2727" s="20">
        <v>43795</v>
      </c>
      <c r="B2727">
        <v>16.399999999999999</v>
      </c>
      <c r="C2727">
        <v>16.5</v>
      </c>
      <c r="D2727">
        <v>16.200001</v>
      </c>
      <c r="E2727">
        <v>16.290001</v>
      </c>
      <c r="F2727">
        <v>16.290001</v>
      </c>
      <c r="G2727">
        <v>28639600</v>
      </c>
    </row>
    <row r="2728" spans="1:7" x14ac:dyDescent="0.25">
      <c r="A2728" s="20">
        <v>43796</v>
      </c>
      <c r="B2728">
        <v>16.155000999999999</v>
      </c>
      <c r="C2728">
        <v>16.219999000000001</v>
      </c>
      <c r="D2728">
        <v>16.100000000000001</v>
      </c>
      <c r="E2728">
        <v>16.209999</v>
      </c>
      <c r="F2728">
        <v>16.209999</v>
      </c>
      <c r="G2728">
        <v>18962800</v>
      </c>
    </row>
    <row r="2729" spans="1:7" x14ac:dyDescent="0.25">
      <c r="A2729" s="20">
        <v>43798</v>
      </c>
      <c r="B2729">
        <v>16.350000000000001</v>
      </c>
      <c r="C2729">
        <v>16.540001</v>
      </c>
      <c r="D2729">
        <v>16.280000999999999</v>
      </c>
      <c r="E2729">
        <v>16.540001</v>
      </c>
      <c r="F2729">
        <v>16.540001</v>
      </c>
      <c r="G2729">
        <v>17278900</v>
      </c>
    </row>
    <row r="2730" spans="1:7" x14ac:dyDescent="0.25">
      <c r="A2730" s="20">
        <v>43801</v>
      </c>
      <c r="B2730">
        <v>16.52</v>
      </c>
      <c r="C2730">
        <v>17.629999000000002</v>
      </c>
      <c r="D2730">
        <v>16.459999</v>
      </c>
      <c r="E2730">
        <v>17.399999999999999</v>
      </c>
      <c r="F2730">
        <v>17.399999999999999</v>
      </c>
      <c r="G2730">
        <v>54318800</v>
      </c>
    </row>
    <row r="2731" spans="1:7" x14ac:dyDescent="0.25">
      <c r="A2731" s="20">
        <v>43802</v>
      </c>
      <c r="B2731">
        <v>18.739999999999998</v>
      </c>
      <c r="C2731">
        <v>19.040001</v>
      </c>
      <c r="D2731">
        <v>18.309999000000001</v>
      </c>
      <c r="E2731">
        <v>18.41</v>
      </c>
      <c r="F2731">
        <v>18.41</v>
      </c>
      <c r="G2731">
        <v>93773100</v>
      </c>
    </row>
    <row r="2732" spans="1:7" x14ac:dyDescent="0.25">
      <c r="A2732" s="20">
        <v>43803</v>
      </c>
      <c r="B2732">
        <v>17.84</v>
      </c>
      <c r="C2732">
        <v>17.98</v>
      </c>
      <c r="D2732">
        <v>17.34</v>
      </c>
      <c r="E2732">
        <v>17.559999000000001</v>
      </c>
      <c r="F2732">
        <v>17.559999000000001</v>
      </c>
      <c r="G2732">
        <v>42567000</v>
      </c>
    </row>
    <row r="2733" spans="1:7" x14ac:dyDescent="0.25">
      <c r="A2733" s="20">
        <v>43804</v>
      </c>
      <c r="B2733">
        <v>17.290001</v>
      </c>
      <c r="C2733">
        <v>17.879999000000002</v>
      </c>
      <c r="D2733">
        <v>17.260000000000002</v>
      </c>
      <c r="E2733">
        <v>17.329999999999998</v>
      </c>
      <c r="F2733">
        <v>17.329999999999998</v>
      </c>
      <c r="G2733">
        <v>33390100</v>
      </c>
    </row>
    <row r="2734" spans="1:7" x14ac:dyDescent="0.25">
      <c r="A2734" s="20">
        <v>43805</v>
      </c>
      <c r="B2734">
        <v>16.670000000000002</v>
      </c>
      <c r="C2734">
        <v>16.969999000000001</v>
      </c>
      <c r="D2734">
        <v>16.579999999999998</v>
      </c>
      <c r="E2734">
        <v>16.73</v>
      </c>
      <c r="F2734">
        <v>16.73</v>
      </c>
      <c r="G2734">
        <v>39175400</v>
      </c>
    </row>
    <row r="2735" spans="1:7" x14ac:dyDescent="0.25">
      <c r="A2735" s="20">
        <v>43808</v>
      </c>
      <c r="B2735">
        <v>16.799999</v>
      </c>
      <c r="C2735">
        <v>17.614999999999998</v>
      </c>
      <c r="D2735">
        <v>16.715</v>
      </c>
      <c r="E2735">
        <v>17.600000000000001</v>
      </c>
      <c r="F2735">
        <v>17.600000000000001</v>
      </c>
      <c r="G2735">
        <v>37822000</v>
      </c>
    </row>
    <row r="2736" spans="1:7" x14ac:dyDescent="0.25">
      <c r="A2736" s="20">
        <v>43809</v>
      </c>
      <c r="B2736">
        <v>17.5</v>
      </c>
      <c r="C2736">
        <v>17.969999000000001</v>
      </c>
      <c r="D2736">
        <v>17.27</v>
      </c>
      <c r="E2736">
        <v>17.629999000000002</v>
      </c>
      <c r="F2736">
        <v>17.629999000000002</v>
      </c>
      <c r="G2736">
        <v>35561500</v>
      </c>
    </row>
    <row r="2737" spans="1:7" x14ac:dyDescent="0.25">
      <c r="A2737" s="20">
        <v>43810</v>
      </c>
      <c r="B2737">
        <v>17.440000999999999</v>
      </c>
      <c r="C2737">
        <v>17.540001</v>
      </c>
      <c r="D2737">
        <v>17.110001</v>
      </c>
      <c r="E2737">
        <v>17.219999000000001</v>
      </c>
      <c r="F2737">
        <v>17.219999000000001</v>
      </c>
      <c r="G2737">
        <v>29098500</v>
      </c>
    </row>
    <row r="2738" spans="1:7" x14ac:dyDescent="0.25">
      <c r="A2738" s="20">
        <v>43811</v>
      </c>
      <c r="B2738">
        <v>17.18</v>
      </c>
      <c r="C2738">
        <v>17.290001</v>
      </c>
      <c r="D2738">
        <v>16.18</v>
      </c>
      <c r="E2738">
        <v>16.200001</v>
      </c>
      <c r="F2738">
        <v>16.200001</v>
      </c>
      <c r="G2738">
        <v>64103500</v>
      </c>
    </row>
    <row r="2739" spans="1:7" x14ac:dyDescent="0.25">
      <c r="A2739" s="20">
        <v>43812</v>
      </c>
      <c r="B2739">
        <v>16.129999000000002</v>
      </c>
      <c r="C2739">
        <v>16.540001</v>
      </c>
      <c r="D2739">
        <v>15.51</v>
      </c>
      <c r="E2739">
        <v>15.53</v>
      </c>
      <c r="F2739">
        <v>15.53</v>
      </c>
      <c r="G2739">
        <v>73711700</v>
      </c>
    </row>
    <row r="2740" spans="1:7" x14ac:dyDescent="0.25">
      <c r="A2740" s="20">
        <v>43815</v>
      </c>
      <c r="B2740">
        <v>15.07</v>
      </c>
      <c r="C2740">
        <v>15.21</v>
      </c>
      <c r="D2740">
        <v>14.88</v>
      </c>
      <c r="E2740">
        <v>15.2</v>
      </c>
      <c r="F2740">
        <v>15.2</v>
      </c>
      <c r="G2740">
        <v>34186200</v>
      </c>
    </row>
    <row r="2741" spans="1:7" x14ac:dyDescent="0.25">
      <c r="A2741" s="20">
        <v>43816</v>
      </c>
      <c r="B2741">
        <v>15.05</v>
      </c>
      <c r="C2741">
        <v>15.28</v>
      </c>
      <c r="D2741">
        <v>14.97</v>
      </c>
      <c r="E2741">
        <v>15.09</v>
      </c>
      <c r="F2741">
        <v>15.09</v>
      </c>
      <c r="G2741">
        <v>30287000</v>
      </c>
    </row>
    <row r="2742" spans="1:7" x14ac:dyDescent="0.25">
      <c r="A2742" s="20">
        <v>43817</v>
      </c>
      <c r="B2742">
        <v>14.91</v>
      </c>
      <c r="C2742">
        <v>15.25</v>
      </c>
      <c r="D2742">
        <v>14.868</v>
      </c>
      <c r="E2742">
        <v>15.24</v>
      </c>
      <c r="F2742">
        <v>15.24</v>
      </c>
      <c r="G2742">
        <v>29744000</v>
      </c>
    </row>
    <row r="2743" spans="1:7" x14ac:dyDescent="0.25">
      <c r="A2743" s="20">
        <v>43818</v>
      </c>
      <c r="B2743">
        <v>15.18</v>
      </c>
      <c r="C2743">
        <v>15.25</v>
      </c>
      <c r="D2743">
        <v>14.86</v>
      </c>
      <c r="E2743">
        <v>14.86</v>
      </c>
      <c r="F2743">
        <v>14.86</v>
      </c>
      <c r="G2743">
        <v>28926000</v>
      </c>
    </row>
    <row r="2744" spans="1:7" x14ac:dyDescent="0.25">
      <c r="A2744" s="20">
        <v>43819</v>
      </c>
      <c r="B2744">
        <v>14.81</v>
      </c>
      <c r="C2744">
        <v>15.04</v>
      </c>
      <c r="D2744">
        <v>14.76</v>
      </c>
      <c r="E2744">
        <v>15.04</v>
      </c>
      <c r="F2744">
        <v>15.04</v>
      </c>
      <c r="G2744">
        <v>25170100</v>
      </c>
    </row>
    <row r="2745" spans="1:7" x14ac:dyDescent="0.25">
      <c r="A2745" s="20">
        <v>43822</v>
      </c>
      <c r="B2745">
        <v>15</v>
      </c>
      <c r="C2745">
        <v>15.13</v>
      </c>
      <c r="D2745">
        <v>14.97</v>
      </c>
      <c r="E2745">
        <v>15.09</v>
      </c>
      <c r="F2745">
        <v>15.09</v>
      </c>
      <c r="G2745">
        <v>15115400</v>
      </c>
    </row>
    <row r="2746" spans="1:7" x14ac:dyDescent="0.25">
      <c r="A2746" s="20">
        <v>43823</v>
      </c>
      <c r="B2746">
        <v>15.03</v>
      </c>
      <c r="C2746">
        <v>15.101000000000001</v>
      </c>
      <c r="D2746">
        <v>14.9</v>
      </c>
      <c r="E2746">
        <v>14.94</v>
      </c>
      <c r="F2746">
        <v>14.94</v>
      </c>
      <c r="G2746">
        <v>10315500</v>
      </c>
    </row>
    <row r="2747" spans="1:7" x14ac:dyDescent="0.25">
      <c r="A2747" s="20">
        <v>43825</v>
      </c>
      <c r="B2747">
        <v>14.82</v>
      </c>
      <c r="C2747">
        <v>14.95</v>
      </c>
      <c r="D2747">
        <v>14.8</v>
      </c>
      <c r="E2747">
        <v>14.92</v>
      </c>
      <c r="F2747">
        <v>14.92</v>
      </c>
      <c r="G2747">
        <v>13556800</v>
      </c>
    </row>
    <row r="2748" spans="1:7" x14ac:dyDescent="0.25">
      <c r="A2748" s="20">
        <v>43826</v>
      </c>
      <c r="B2748">
        <v>14.86</v>
      </c>
      <c r="C2748">
        <v>15.39</v>
      </c>
      <c r="D2748">
        <v>14.85</v>
      </c>
      <c r="E2748">
        <v>15.23</v>
      </c>
      <c r="F2748">
        <v>15.23</v>
      </c>
      <c r="G2748">
        <v>26424000</v>
      </c>
    </row>
    <row r="2749" spans="1:7" x14ac:dyDescent="0.25">
      <c r="A2749" s="20">
        <v>43829</v>
      </c>
      <c r="B2749">
        <v>15.36</v>
      </c>
      <c r="C2749">
        <v>15.96</v>
      </c>
      <c r="D2749">
        <v>15.35</v>
      </c>
      <c r="E2749">
        <v>15.76</v>
      </c>
      <c r="F2749">
        <v>15.76</v>
      </c>
      <c r="G2749">
        <v>34244100</v>
      </c>
    </row>
    <row r="2750" spans="1:7" x14ac:dyDescent="0.25">
      <c r="A2750" s="20">
        <v>43830</v>
      </c>
      <c r="B2750">
        <v>15.97</v>
      </c>
      <c r="C2750">
        <v>16.059999000000001</v>
      </c>
      <c r="D2750">
        <v>15.06</v>
      </c>
      <c r="E2750">
        <v>15.12</v>
      </c>
      <c r="F2750">
        <v>15.12</v>
      </c>
      <c r="G2750">
        <v>33126300</v>
      </c>
    </row>
    <row r="2751" spans="1:7" x14ac:dyDescent="0.25">
      <c r="A2751" s="20">
        <v>43832</v>
      </c>
      <c r="B2751">
        <v>14.71</v>
      </c>
      <c r="C2751">
        <v>15.04</v>
      </c>
      <c r="D2751">
        <v>14.5</v>
      </c>
      <c r="E2751">
        <v>14.51</v>
      </c>
      <c r="F2751">
        <v>14.51</v>
      </c>
      <c r="G2751">
        <v>28312400</v>
      </c>
    </row>
    <row r="2752" spans="1:7" x14ac:dyDescent="0.25">
      <c r="A2752" s="20">
        <v>43833</v>
      </c>
      <c r="B2752">
        <v>15.67</v>
      </c>
      <c r="C2752">
        <v>15.74</v>
      </c>
      <c r="D2752">
        <v>14.95</v>
      </c>
      <c r="E2752">
        <v>15.29</v>
      </c>
      <c r="F2752">
        <v>15.29</v>
      </c>
      <c r="G2752">
        <v>48156600</v>
      </c>
    </row>
    <row r="2753" spans="1:7" x14ac:dyDescent="0.25">
      <c r="A2753" s="20">
        <v>43836</v>
      </c>
      <c r="B2753">
        <v>15.74</v>
      </c>
      <c r="C2753">
        <v>15.791</v>
      </c>
      <c r="D2753">
        <v>15.08</v>
      </c>
      <c r="E2753">
        <v>15.08</v>
      </c>
      <c r="F2753">
        <v>15.08</v>
      </c>
      <c r="G2753">
        <v>26057200</v>
      </c>
    </row>
    <row r="2754" spans="1:7" x14ac:dyDescent="0.25">
      <c r="A2754" s="20">
        <v>43837</v>
      </c>
      <c r="B2754">
        <v>15.16</v>
      </c>
      <c r="C2754">
        <v>15.36</v>
      </c>
      <c r="D2754">
        <v>14.85</v>
      </c>
      <c r="E2754">
        <v>15.01</v>
      </c>
      <c r="F2754">
        <v>15.01</v>
      </c>
      <c r="G2754">
        <v>27335100</v>
      </c>
    </row>
    <row r="2755" spans="1:7" x14ac:dyDescent="0.25">
      <c r="A2755" s="20">
        <v>43838</v>
      </c>
      <c r="B2755">
        <v>14.91</v>
      </c>
      <c r="C2755">
        <v>15</v>
      </c>
      <c r="D2755">
        <v>14.33</v>
      </c>
      <c r="E2755">
        <v>14.8</v>
      </c>
      <c r="F2755">
        <v>14.8</v>
      </c>
      <c r="G2755">
        <v>48252500</v>
      </c>
    </row>
    <row r="2756" spans="1:7" x14ac:dyDescent="0.25">
      <c r="A2756" s="20">
        <v>43839</v>
      </c>
      <c r="B2756">
        <v>14.38</v>
      </c>
      <c r="C2756">
        <v>14.52</v>
      </c>
      <c r="D2756">
        <v>14.17</v>
      </c>
      <c r="E2756">
        <v>14.18</v>
      </c>
      <c r="F2756">
        <v>14.18</v>
      </c>
      <c r="G2756">
        <v>32086900</v>
      </c>
    </row>
    <row r="2757" spans="1:7" x14ac:dyDescent="0.25">
      <c r="A2757" s="20">
        <v>43840</v>
      </c>
      <c r="B2757">
        <v>14.16</v>
      </c>
      <c r="C2757">
        <v>14.285</v>
      </c>
      <c r="D2757">
        <v>13.96</v>
      </c>
      <c r="E2757">
        <v>14.12</v>
      </c>
      <c r="F2757">
        <v>14.12</v>
      </c>
      <c r="G2757">
        <v>32915100</v>
      </c>
    </row>
    <row r="2758" spans="1:7" x14ac:dyDescent="0.25">
      <c r="A2758" s="20">
        <v>43843</v>
      </c>
      <c r="B2758">
        <v>13.96</v>
      </c>
      <c r="C2758">
        <v>14.11</v>
      </c>
      <c r="D2758">
        <v>13.74</v>
      </c>
      <c r="E2758">
        <v>13.76</v>
      </c>
      <c r="F2758">
        <v>13.76</v>
      </c>
      <c r="G2758">
        <v>28161300</v>
      </c>
    </row>
    <row r="2759" spans="1:7" x14ac:dyDescent="0.25">
      <c r="A2759" s="20">
        <v>43844</v>
      </c>
      <c r="B2759">
        <v>13.79</v>
      </c>
      <c r="C2759">
        <v>13.9</v>
      </c>
      <c r="D2759">
        <v>13.51</v>
      </c>
      <c r="E2759">
        <v>13.66</v>
      </c>
      <c r="F2759">
        <v>13.66</v>
      </c>
      <c r="G2759">
        <v>33361900</v>
      </c>
    </row>
    <row r="2760" spans="1:7" x14ac:dyDescent="0.25">
      <c r="A2760" s="20">
        <v>43845</v>
      </c>
      <c r="B2760">
        <v>13.66</v>
      </c>
      <c r="C2760">
        <v>13.71</v>
      </c>
      <c r="D2760">
        <v>13.51</v>
      </c>
      <c r="E2760">
        <v>13.62</v>
      </c>
      <c r="F2760">
        <v>13.62</v>
      </c>
      <c r="G2760">
        <v>30391100</v>
      </c>
    </row>
    <row r="2761" spans="1:7" x14ac:dyDescent="0.25">
      <c r="A2761" s="20">
        <v>43846</v>
      </c>
      <c r="B2761">
        <v>13.42</v>
      </c>
      <c r="C2761">
        <v>13.455</v>
      </c>
      <c r="D2761">
        <v>13.26</v>
      </c>
      <c r="E2761">
        <v>13.29</v>
      </c>
      <c r="F2761">
        <v>13.29</v>
      </c>
      <c r="G2761">
        <v>27563300</v>
      </c>
    </row>
    <row r="2762" spans="1:7" x14ac:dyDescent="0.25">
      <c r="A2762" s="20">
        <v>43847</v>
      </c>
      <c r="B2762">
        <v>13.29</v>
      </c>
      <c r="C2762">
        <v>13.56</v>
      </c>
      <c r="D2762">
        <v>13.25</v>
      </c>
      <c r="E2762">
        <v>13.32</v>
      </c>
      <c r="F2762">
        <v>13.32</v>
      </c>
      <c r="G2762">
        <v>33490400</v>
      </c>
    </row>
    <row r="2763" spans="1:7" x14ac:dyDescent="0.25">
      <c r="A2763" s="20">
        <v>43851</v>
      </c>
      <c r="B2763">
        <v>13.5</v>
      </c>
      <c r="C2763">
        <v>13.52</v>
      </c>
      <c r="D2763">
        <v>13.15</v>
      </c>
      <c r="E2763">
        <v>13.43</v>
      </c>
      <c r="F2763">
        <v>13.43</v>
      </c>
      <c r="G2763">
        <v>41407800</v>
      </c>
    </row>
    <row r="2764" spans="1:7" x14ac:dyDescent="0.25">
      <c r="A2764" s="20">
        <v>43852</v>
      </c>
      <c r="B2764">
        <v>13.17</v>
      </c>
      <c r="C2764">
        <v>13.54</v>
      </c>
      <c r="D2764">
        <v>13.17</v>
      </c>
      <c r="E2764">
        <v>13.54</v>
      </c>
      <c r="F2764">
        <v>13.54</v>
      </c>
      <c r="G2764">
        <v>36471700</v>
      </c>
    </row>
    <row r="2765" spans="1:7" x14ac:dyDescent="0.25">
      <c r="A2765" s="20">
        <v>43853</v>
      </c>
      <c r="B2765">
        <v>13.75</v>
      </c>
      <c r="C2765">
        <v>13.97</v>
      </c>
      <c r="D2765">
        <v>13.45</v>
      </c>
      <c r="E2765">
        <v>13.49</v>
      </c>
      <c r="F2765">
        <v>13.49</v>
      </c>
      <c r="G2765">
        <v>34929400</v>
      </c>
    </row>
    <row r="2766" spans="1:7" x14ac:dyDescent="0.25">
      <c r="A2766" s="20">
        <v>43854</v>
      </c>
      <c r="B2766">
        <v>13.27</v>
      </c>
      <c r="C2766">
        <v>14.53</v>
      </c>
      <c r="D2766">
        <v>13.21</v>
      </c>
      <c r="E2766">
        <v>14.24</v>
      </c>
      <c r="F2766">
        <v>14.24</v>
      </c>
      <c r="G2766">
        <v>102537000</v>
      </c>
    </row>
    <row r="2767" spans="1:7" x14ac:dyDescent="0.25">
      <c r="A2767" s="20">
        <v>43857</v>
      </c>
      <c r="B2767">
        <v>15.47</v>
      </c>
      <c r="C2767">
        <v>15.73</v>
      </c>
      <c r="D2767">
        <v>15.12</v>
      </c>
      <c r="E2767">
        <v>15.71</v>
      </c>
      <c r="F2767">
        <v>15.71</v>
      </c>
      <c r="G2767">
        <v>82703100</v>
      </c>
    </row>
    <row r="2768" spans="1:7" x14ac:dyDescent="0.25">
      <c r="A2768" s="20">
        <v>43858</v>
      </c>
      <c r="B2768">
        <v>15.33</v>
      </c>
      <c r="C2768">
        <v>15.45</v>
      </c>
      <c r="D2768">
        <v>14.76</v>
      </c>
      <c r="E2768">
        <v>14.83</v>
      </c>
      <c r="F2768">
        <v>14.83</v>
      </c>
      <c r="G2768">
        <v>53749000</v>
      </c>
    </row>
    <row r="2769" spans="1:7" x14ac:dyDescent="0.25">
      <c r="A2769" s="20">
        <v>43859</v>
      </c>
      <c r="B2769">
        <v>14.57</v>
      </c>
      <c r="C2769">
        <v>15.09</v>
      </c>
      <c r="D2769">
        <v>14.42</v>
      </c>
      <c r="E2769">
        <v>14.85</v>
      </c>
      <c r="F2769">
        <v>14.85</v>
      </c>
      <c r="G2769">
        <v>41762700</v>
      </c>
    </row>
    <row r="2770" spans="1:7" x14ac:dyDescent="0.25">
      <c r="A2770" s="20">
        <v>43860</v>
      </c>
      <c r="B2770">
        <v>15.42</v>
      </c>
      <c r="C2770">
        <v>15.75</v>
      </c>
      <c r="D2770">
        <v>14.6</v>
      </c>
      <c r="E2770">
        <v>14.6</v>
      </c>
      <c r="F2770">
        <v>14.6</v>
      </c>
      <c r="G2770">
        <v>67207000</v>
      </c>
    </row>
    <row r="2771" spans="1:7" x14ac:dyDescent="0.25">
      <c r="A2771" s="20">
        <v>43861</v>
      </c>
      <c r="B2771">
        <v>14.91</v>
      </c>
      <c r="C2771">
        <v>16.700001</v>
      </c>
      <c r="D2771">
        <v>14.91</v>
      </c>
      <c r="E2771">
        <v>16.200001</v>
      </c>
      <c r="F2771">
        <v>16.200001</v>
      </c>
      <c r="G2771">
        <v>107578600</v>
      </c>
    </row>
    <row r="2772" spans="1:7" x14ac:dyDescent="0.25">
      <c r="A2772" s="20">
        <v>43864</v>
      </c>
      <c r="B2772">
        <v>15.79</v>
      </c>
      <c r="C2772">
        <v>16.02</v>
      </c>
      <c r="D2772">
        <v>15.22</v>
      </c>
      <c r="E2772">
        <v>15.58</v>
      </c>
      <c r="F2772">
        <v>15.58</v>
      </c>
      <c r="G2772">
        <v>51702800</v>
      </c>
    </row>
    <row r="2773" spans="1:7" x14ac:dyDescent="0.25">
      <c r="A2773" s="20">
        <v>43865</v>
      </c>
      <c r="B2773">
        <v>14.91</v>
      </c>
      <c r="C2773">
        <v>15.01</v>
      </c>
      <c r="D2773">
        <v>14.61</v>
      </c>
      <c r="E2773">
        <v>14.83</v>
      </c>
      <c r="F2773">
        <v>14.83</v>
      </c>
      <c r="G2773">
        <v>47310100</v>
      </c>
    </row>
    <row r="2774" spans="1:7" x14ac:dyDescent="0.25">
      <c r="A2774" s="20">
        <v>43866</v>
      </c>
      <c r="B2774">
        <v>14.29</v>
      </c>
      <c r="C2774">
        <v>14.73</v>
      </c>
      <c r="D2774">
        <v>14.2</v>
      </c>
      <c r="E2774">
        <v>14.2</v>
      </c>
      <c r="F2774">
        <v>14.2</v>
      </c>
      <c r="G2774">
        <v>47395300</v>
      </c>
    </row>
    <row r="2775" spans="1:7" x14ac:dyDescent="0.25">
      <c r="A2775" s="20">
        <v>43867</v>
      </c>
      <c r="B2775">
        <v>14.08</v>
      </c>
      <c r="C2775">
        <v>14.38</v>
      </c>
      <c r="D2775">
        <v>14</v>
      </c>
      <c r="E2775">
        <v>14.09</v>
      </c>
      <c r="F2775">
        <v>14.09</v>
      </c>
      <c r="G2775">
        <v>38699600</v>
      </c>
    </row>
    <row r="2776" spans="1:7" x14ac:dyDescent="0.25">
      <c r="A2776" s="20">
        <v>43868</v>
      </c>
      <c r="B2776">
        <v>14.5</v>
      </c>
      <c r="C2776">
        <v>14.67</v>
      </c>
      <c r="D2776">
        <v>14.15</v>
      </c>
      <c r="E2776">
        <v>14.38</v>
      </c>
      <c r="F2776">
        <v>14.38</v>
      </c>
      <c r="G2776">
        <v>46590800</v>
      </c>
    </row>
    <row r="2777" spans="1:7" x14ac:dyDescent="0.25">
      <c r="A2777" s="20">
        <v>43871</v>
      </c>
      <c r="B2777">
        <v>14.51</v>
      </c>
      <c r="C2777">
        <v>14.51</v>
      </c>
      <c r="D2777">
        <v>14.04</v>
      </c>
      <c r="E2777">
        <v>14.1</v>
      </c>
      <c r="F2777">
        <v>14.1</v>
      </c>
      <c r="G2777">
        <v>35691200</v>
      </c>
    </row>
    <row r="2778" spans="1:7" x14ac:dyDescent="0.25">
      <c r="A2778" s="20">
        <v>43872</v>
      </c>
      <c r="B2778">
        <v>13.88</v>
      </c>
      <c r="C2778">
        <v>14.18</v>
      </c>
      <c r="D2778">
        <v>13.8</v>
      </c>
      <c r="E2778">
        <v>14.12</v>
      </c>
      <c r="F2778">
        <v>14.12</v>
      </c>
      <c r="G2778">
        <v>36919800</v>
      </c>
    </row>
    <row r="2779" spans="1:7" x14ac:dyDescent="0.25">
      <c r="A2779" s="20">
        <v>43873</v>
      </c>
      <c r="B2779">
        <v>13.86</v>
      </c>
      <c r="C2779">
        <v>13.93</v>
      </c>
      <c r="D2779">
        <v>13.38</v>
      </c>
      <c r="E2779">
        <v>13.4</v>
      </c>
      <c r="F2779">
        <v>13.4</v>
      </c>
      <c r="G2779">
        <v>39928500</v>
      </c>
    </row>
    <row r="2780" spans="1:7" x14ac:dyDescent="0.25">
      <c r="A2780" s="20">
        <v>43874</v>
      </c>
      <c r="B2780">
        <v>13.84</v>
      </c>
      <c r="C2780">
        <v>13.968999999999999</v>
      </c>
      <c r="D2780">
        <v>13.53</v>
      </c>
      <c r="E2780">
        <v>13.69</v>
      </c>
      <c r="F2780">
        <v>13.69</v>
      </c>
      <c r="G2780">
        <v>33763200</v>
      </c>
    </row>
    <row r="2781" spans="1:7" x14ac:dyDescent="0.25">
      <c r="A2781" s="20">
        <v>43875</v>
      </c>
      <c r="B2781">
        <v>13.56</v>
      </c>
      <c r="C2781">
        <v>13.815</v>
      </c>
      <c r="D2781">
        <v>13.47</v>
      </c>
      <c r="E2781">
        <v>13.52</v>
      </c>
      <c r="F2781">
        <v>13.52</v>
      </c>
      <c r="G2781">
        <v>33572100</v>
      </c>
    </row>
    <row r="2782" spans="1:7" x14ac:dyDescent="0.25">
      <c r="A2782" s="20">
        <v>43879</v>
      </c>
      <c r="B2782">
        <v>13.78</v>
      </c>
      <c r="C2782">
        <v>14.03</v>
      </c>
      <c r="D2782">
        <v>13.57</v>
      </c>
      <c r="E2782">
        <v>13.76</v>
      </c>
      <c r="F2782">
        <v>13.76</v>
      </c>
      <c r="G2782">
        <v>40848700</v>
      </c>
    </row>
    <row r="2783" spans="1:7" x14ac:dyDescent="0.25">
      <c r="A2783" s="20">
        <v>43880</v>
      </c>
      <c r="B2783">
        <v>13.51</v>
      </c>
      <c r="C2783">
        <v>13.66</v>
      </c>
      <c r="D2783">
        <v>13.42</v>
      </c>
      <c r="E2783">
        <v>13.56</v>
      </c>
      <c r="F2783">
        <v>13.56</v>
      </c>
      <c r="G2783">
        <v>36168500</v>
      </c>
    </row>
    <row r="2784" spans="1:7" x14ac:dyDescent="0.25">
      <c r="A2784" s="20">
        <v>43881</v>
      </c>
      <c r="B2784">
        <v>13.61</v>
      </c>
      <c r="C2784">
        <v>14.49</v>
      </c>
      <c r="D2784">
        <v>13.5</v>
      </c>
      <c r="E2784">
        <v>14.04</v>
      </c>
      <c r="F2784">
        <v>14.04</v>
      </c>
      <c r="G2784">
        <v>82757000</v>
      </c>
    </row>
    <row r="2785" spans="1:7" x14ac:dyDescent="0.25">
      <c r="A2785" s="20">
        <v>43882</v>
      </c>
      <c r="B2785">
        <v>14.48</v>
      </c>
      <c r="C2785">
        <v>15.3</v>
      </c>
      <c r="D2785">
        <v>14.34</v>
      </c>
      <c r="E2785">
        <v>14.9</v>
      </c>
      <c r="F2785">
        <v>14.9</v>
      </c>
      <c r="G2785">
        <v>86429300</v>
      </c>
    </row>
    <row r="2786" spans="1:7" x14ac:dyDescent="0.25">
      <c r="A2786" s="20">
        <v>43885</v>
      </c>
      <c r="B2786">
        <v>17.16</v>
      </c>
      <c r="C2786">
        <v>17.75</v>
      </c>
      <c r="D2786">
        <v>16.350000000000001</v>
      </c>
      <c r="E2786">
        <v>17.670000000000002</v>
      </c>
      <c r="F2786">
        <v>17.670000000000002</v>
      </c>
      <c r="G2786">
        <v>144877300</v>
      </c>
    </row>
    <row r="2787" spans="1:7" x14ac:dyDescent="0.25">
      <c r="A2787" s="20">
        <v>43886</v>
      </c>
      <c r="B2787">
        <v>17.059999000000001</v>
      </c>
      <c r="C2787">
        <v>19.850000000000001</v>
      </c>
      <c r="D2787">
        <v>16.93</v>
      </c>
      <c r="E2787">
        <v>19.34</v>
      </c>
      <c r="F2787">
        <v>19.34</v>
      </c>
      <c r="G2787">
        <v>179919400</v>
      </c>
    </row>
    <row r="2788" spans="1:7" x14ac:dyDescent="0.25">
      <c r="A2788" s="20">
        <v>43887</v>
      </c>
      <c r="B2788">
        <v>18.719999000000001</v>
      </c>
      <c r="C2788">
        <v>19.639999</v>
      </c>
      <c r="D2788">
        <v>18.07</v>
      </c>
      <c r="E2788">
        <v>18.93</v>
      </c>
      <c r="F2788">
        <v>18.93</v>
      </c>
      <c r="G2788">
        <v>133387900</v>
      </c>
    </row>
    <row r="2789" spans="1:7" x14ac:dyDescent="0.25">
      <c r="A2789" s="20">
        <v>43888</v>
      </c>
      <c r="B2789">
        <v>20.65</v>
      </c>
      <c r="C2789">
        <v>22</v>
      </c>
      <c r="D2789">
        <v>20.110001</v>
      </c>
      <c r="E2789">
        <v>22</v>
      </c>
      <c r="F2789">
        <v>22</v>
      </c>
      <c r="G2789">
        <v>168685300</v>
      </c>
    </row>
    <row r="2790" spans="1:7" x14ac:dyDescent="0.25">
      <c r="A2790" s="20">
        <v>43889</v>
      </c>
      <c r="B2790">
        <v>24.709999</v>
      </c>
      <c r="C2790">
        <v>25</v>
      </c>
      <c r="D2790">
        <v>22.68</v>
      </c>
      <c r="E2790">
        <v>22.809999000000001</v>
      </c>
      <c r="F2790">
        <v>22.809999000000001</v>
      </c>
      <c r="G2790">
        <v>146202600</v>
      </c>
    </row>
    <row r="2791" spans="1:7" x14ac:dyDescent="0.25">
      <c r="A2791" s="20">
        <v>43892</v>
      </c>
      <c r="B2791">
        <v>22.200001</v>
      </c>
      <c r="C2791">
        <v>23.605</v>
      </c>
      <c r="D2791">
        <v>21.91</v>
      </c>
      <c r="E2791">
        <v>22.030000999999999</v>
      </c>
      <c r="F2791">
        <v>22.030000999999999</v>
      </c>
      <c r="G2791">
        <v>112062400</v>
      </c>
    </row>
    <row r="2792" spans="1:7" x14ac:dyDescent="0.25">
      <c r="A2792" s="20">
        <v>43893</v>
      </c>
      <c r="B2792">
        <v>21.950001</v>
      </c>
      <c r="C2792">
        <v>25.08</v>
      </c>
      <c r="D2792">
        <v>21.084999</v>
      </c>
      <c r="E2792">
        <v>24.450001</v>
      </c>
      <c r="F2792">
        <v>24.450001</v>
      </c>
      <c r="G2792">
        <v>125444500</v>
      </c>
    </row>
    <row r="2793" spans="1:7" x14ac:dyDescent="0.25">
      <c r="A2793" s="20">
        <v>43894</v>
      </c>
      <c r="B2793">
        <v>23.4</v>
      </c>
      <c r="C2793">
        <v>24.290001</v>
      </c>
      <c r="D2793">
        <v>22.74</v>
      </c>
      <c r="E2793">
        <v>23</v>
      </c>
      <c r="F2793">
        <v>23</v>
      </c>
      <c r="G2793">
        <v>87423300</v>
      </c>
    </row>
    <row r="2794" spans="1:7" x14ac:dyDescent="0.25">
      <c r="A2794" s="20">
        <v>43895</v>
      </c>
      <c r="B2794">
        <v>25.18</v>
      </c>
      <c r="C2794">
        <v>27.68</v>
      </c>
      <c r="D2794">
        <v>24.639999</v>
      </c>
      <c r="E2794">
        <v>26.68</v>
      </c>
      <c r="F2794">
        <v>26.68</v>
      </c>
      <c r="G2794">
        <v>121695400</v>
      </c>
    </row>
    <row r="2795" spans="1:7" x14ac:dyDescent="0.25">
      <c r="A2795" s="20">
        <v>43896</v>
      </c>
      <c r="B2795">
        <v>31.66</v>
      </c>
      <c r="C2795">
        <v>32.68</v>
      </c>
      <c r="D2795">
        <v>29.24</v>
      </c>
      <c r="E2795">
        <v>29.82</v>
      </c>
      <c r="F2795">
        <v>29.82</v>
      </c>
      <c r="G2795">
        <v>140822200</v>
      </c>
    </row>
    <row r="2796" spans="1:7" x14ac:dyDescent="0.25">
      <c r="A2796" s="20">
        <v>43899</v>
      </c>
      <c r="B2796">
        <v>40.650002000000001</v>
      </c>
      <c r="C2796">
        <v>41.169998</v>
      </c>
      <c r="D2796">
        <v>35.159999999999997</v>
      </c>
      <c r="E2796">
        <v>36.959999000000003</v>
      </c>
      <c r="F2796">
        <v>36.959999000000003</v>
      </c>
      <c r="G2796">
        <v>74772000</v>
      </c>
    </row>
    <row r="2797" spans="1:7" x14ac:dyDescent="0.25">
      <c r="A2797" s="20">
        <v>43900</v>
      </c>
      <c r="B2797">
        <v>33</v>
      </c>
      <c r="C2797">
        <v>37.159999999999997</v>
      </c>
      <c r="D2797">
        <v>32.770000000000003</v>
      </c>
      <c r="E2797">
        <v>34.110000999999997</v>
      </c>
      <c r="F2797">
        <v>34.110000999999997</v>
      </c>
      <c r="G2797">
        <v>59916700</v>
      </c>
    </row>
    <row r="2798" spans="1:7" x14ac:dyDescent="0.25">
      <c r="A2798" s="20">
        <v>43901</v>
      </c>
      <c r="B2798">
        <v>36.840000000000003</v>
      </c>
      <c r="C2798">
        <v>39.450001</v>
      </c>
      <c r="D2798">
        <v>36.349997999999999</v>
      </c>
      <c r="E2798">
        <v>38.659999999999997</v>
      </c>
      <c r="F2798">
        <v>38.659999999999997</v>
      </c>
      <c r="G2798">
        <v>49112800</v>
      </c>
    </row>
    <row r="2799" spans="1:7" x14ac:dyDescent="0.25">
      <c r="A2799" s="20">
        <v>43902</v>
      </c>
      <c r="B2799">
        <v>45.099997999999999</v>
      </c>
      <c r="C2799">
        <v>48.779998999999997</v>
      </c>
      <c r="D2799">
        <v>41.549999</v>
      </c>
      <c r="E2799">
        <v>47.360000999999997</v>
      </c>
      <c r="F2799">
        <v>47.360000999999997</v>
      </c>
      <c r="G2799">
        <v>65108100</v>
      </c>
    </row>
    <row r="2800" spans="1:7" x14ac:dyDescent="0.25">
      <c r="A2800" s="20">
        <v>43903</v>
      </c>
      <c r="B2800">
        <v>42.119999</v>
      </c>
      <c r="C2800">
        <v>49.43</v>
      </c>
      <c r="D2800">
        <v>42.02</v>
      </c>
      <c r="E2800">
        <v>43.200001</v>
      </c>
      <c r="F2800">
        <v>43.200001</v>
      </c>
      <c r="G2800">
        <v>65909500</v>
      </c>
    </row>
    <row r="2801" spans="1:7" x14ac:dyDescent="0.25">
      <c r="A2801" s="20">
        <v>43906</v>
      </c>
      <c r="B2801">
        <v>55</v>
      </c>
      <c r="C2801">
        <v>61.970001000000003</v>
      </c>
      <c r="D2801">
        <v>51.540000999999997</v>
      </c>
      <c r="E2801">
        <v>59.209999000000003</v>
      </c>
      <c r="F2801">
        <v>59.209999000000003</v>
      </c>
      <c r="G2801">
        <v>48600100</v>
      </c>
    </row>
    <row r="2802" spans="1:7" x14ac:dyDescent="0.25">
      <c r="A2802" s="20">
        <v>43907</v>
      </c>
      <c r="B2802">
        <v>57.580002</v>
      </c>
      <c r="C2802">
        <v>62.619999</v>
      </c>
      <c r="D2802">
        <v>54.23</v>
      </c>
      <c r="E2802">
        <v>58.509998000000003</v>
      </c>
      <c r="F2802">
        <v>58.509998000000003</v>
      </c>
      <c r="G2802">
        <v>49191900</v>
      </c>
    </row>
    <row r="2803" spans="1:7" x14ac:dyDescent="0.25">
      <c r="A2803" s="20">
        <v>43908</v>
      </c>
      <c r="B2803">
        <v>65.949996999999996</v>
      </c>
      <c r="C2803">
        <v>78.839995999999999</v>
      </c>
      <c r="D2803">
        <v>61.849997999999999</v>
      </c>
      <c r="E2803">
        <v>69</v>
      </c>
      <c r="F2803">
        <v>69</v>
      </c>
      <c r="G2803">
        <v>75822200</v>
      </c>
    </row>
    <row r="2804" spans="1:7" x14ac:dyDescent="0.25">
      <c r="A2804" s="20">
        <v>43909</v>
      </c>
      <c r="B2804">
        <v>73.800003000000004</v>
      </c>
      <c r="C2804">
        <v>76.900002000000001</v>
      </c>
      <c r="D2804">
        <v>55.900002000000001</v>
      </c>
      <c r="E2804">
        <v>62</v>
      </c>
      <c r="F2804">
        <v>62</v>
      </c>
      <c r="G2804">
        <v>82829700</v>
      </c>
    </row>
    <row r="2805" spans="1:7" x14ac:dyDescent="0.25">
      <c r="A2805" s="20">
        <v>43910</v>
      </c>
      <c r="B2805">
        <v>59.380001</v>
      </c>
      <c r="C2805">
        <v>63.080002</v>
      </c>
      <c r="D2805">
        <v>52.52</v>
      </c>
      <c r="E2805">
        <v>60.549999</v>
      </c>
      <c r="F2805">
        <v>60.549999</v>
      </c>
      <c r="G2805">
        <v>59053800</v>
      </c>
    </row>
    <row r="2806" spans="1:7" x14ac:dyDescent="0.25">
      <c r="A2806" s="20">
        <v>43913</v>
      </c>
      <c r="B2806">
        <v>57.369999</v>
      </c>
      <c r="C2806">
        <v>59.040000999999997</v>
      </c>
      <c r="D2806">
        <v>49.25</v>
      </c>
      <c r="E2806">
        <v>51.130001</v>
      </c>
      <c r="F2806">
        <v>51.130001</v>
      </c>
      <c r="G2806">
        <v>39397800</v>
      </c>
    </row>
    <row r="2807" spans="1:7" x14ac:dyDescent="0.25">
      <c r="A2807" s="20">
        <v>43914</v>
      </c>
      <c r="B2807">
        <v>41.860000999999997</v>
      </c>
      <c r="C2807">
        <v>47.740001999999997</v>
      </c>
      <c r="D2807">
        <v>39.5</v>
      </c>
      <c r="E2807">
        <v>47.150002000000001</v>
      </c>
      <c r="F2807">
        <v>47.150002000000001</v>
      </c>
      <c r="G2807">
        <v>36433000</v>
      </c>
    </row>
    <row r="2808" spans="1:7" x14ac:dyDescent="0.25">
      <c r="A2808" s="20">
        <v>43915</v>
      </c>
      <c r="B2808">
        <v>48.18</v>
      </c>
      <c r="C2808">
        <v>52.669998</v>
      </c>
      <c r="D2808">
        <v>47.669998</v>
      </c>
      <c r="E2808">
        <v>50.900002000000001</v>
      </c>
      <c r="F2808">
        <v>50.900002000000001</v>
      </c>
      <c r="G2808">
        <v>25357400</v>
      </c>
    </row>
    <row r="2809" spans="1:7" x14ac:dyDescent="0.25">
      <c r="A2809" s="20">
        <v>43916</v>
      </c>
      <c r="B2809">
        <v>49.150002000000001</v>
      </c>
      <c r="C2809">
        <v>49.709999000000003</v>
      </c>
      <c r="D2809">
        <v>45.610000999999997</v>
      </c>
      <c r="E2809">
        <v>45.619999</v>
      </c>
      <c r="F2809">
        <v>45.619999</v>
      </c>
      <c r="G2809">
        <v>31237400</v>
      </c>
    </row>
    <row r="2810" spans="1:7" x14ac:dyDescent="0.25">
      <c r="A2810" s="20">
        <v>43917</v>
      </c>
      <c r="B2810">
        <v>50.34</v>
      </c>
      <c r="C2810">
        <v>50.720001000000003</v>
      </c>
      <c r="D2810">
        <v>48.41</v>
      </c>
      <c r="E2810">
        <v>50.599997999999999</v>
      </c>
      <c r="F2810">
        <v>50.599997999999999</v>
      </c>
      <c r="G2810">
        <v>23428900</v>
      </c>
    </row>
    <row r="2811" spans="1:7" x14ac:dyDescent="0.25">
      <c r="A2811" s="20">
        <v>43920</v>
      </c>
      <c r="B2811">
        <v>50.52</v>
      </c>
      <c r="C2811">
        <v>51.900002000000001</v>
      </c>
      <c r="D2811">
        <v>48.580002</v>
      </c>
      <c r="E2811">
        <v>48.630001</v>
      </c>
      <c r="F2811">
        <v>48.630001</v>
      </c>
      <c r="G2811">
        <v>31980300</v>
      </c>
    </row>
    <row r="2812" spans="1:7" x14ac:dyDescent="0.25">
      <c r="A2812" s="20">
        <v>43921</v>
      </c>
      <c r="B2812">
        <v>49</v>
      </c>
      <c r="C2812">
        <v>49.259998000000003</v>
      </c>
      <c r="D2812">
        <v>45.419998</v>
      </c>
      <c r="E2812">
        <v>46.25</v>
      </c>
      <c r="F2812">
        <v>46.25</v>
      </c>
      <c r="G2812">
        <v>31517600</v>
      </c>
    </row>
    <row r="2813" spans="1:7" x14ac:dyDescent="0.25">
      <c r="A2813" s="20">
        <v>43922</v>
      </c>
      <c r="B2813">
        <v>49.419998</v>
      </c>
      <c r="C2813">
        <v>50.889999000000003</v>
      </c>
      <c r="D2813">
        <v>47.060001</v>
      </c>
      <c r="E2813">
        <v>50.220001000000003</v>
      </c>
      <c r="F2813">
        <v>50.220001000000003</v>
      </c>
      <c r="G2813">
        <v>19054700</v>
      </c>
    </row>
    <row r="2814" spans="1:7" x14ac:dyDescent="0.25">
      <c r="A2814" s="20">
        <v>43923</v>
      </c>
      <c r="B2814">
        <v>49.580002</v>
      </c>
      <c r="C2814">
        <v>50.400002000000001</v>
      </c>
      <c r="D2814">
        <v>47.205002</v>
      </c>
      <c r="E2814">
        <v>47.360000999999997</v>
      </c>
      <c r="F2814">
        <v>47.360000999999997</v>
      </c>
      <c r="G2814">
        <v>21535000</v>
      </c>
    </row>
    <row r="2815" spans="1:7" x14ac:dyDescent="0.25">
      <c r="A2815" s="20">
        <v>43924</v>
      </c>
      <c r="B2815">
        <v>47</v>
      </c>
      <c r="C2815">
        <v>47.849997999999999</v>
      </c>
      <c r="D2815">
        <v>45</v>
      </c>
      <c r="E2815">
        <v>45.450001</v>
      </c>
      <c r="F2815">
        <v>45.450001</v>
      </c>
      <c r="G2815">
        <v>26726200</v>
      </c>
    </row>
    <row r="2816" spans="1:7" x14ac:dyDescent="0.25">
      <c r="A2816" s="20">
        <v>43927</v>
      </c>
      <c r="B2816">
        <v>42.110000999999997</v>
      </c>
      <c r="C2816">
        <v>43.07</v>
      </c>
      <c r="D2816">
        <v>41.52</v>
      </c>
      <c r="E2816">
        <v>42.209999000000003</v>
      </c>
      <c r="F2816">
        <v>42.209999000000003</v>
      </c>
      <c r="G2816">
        <v>19817800</v>
      </c>
    </row>
    <row r="2817" spans="1:7" x14ac:dyDescent="0.25">
      <c r="A2817" s="20">
        <v>43928</v>
      </c>
      <c r="B2817">
        <v>40.909999999999997</v>
      </c>
      <c r="C2817">
        <v>43.66</v>
      </c>
      <c r="D2817">
        <v>40.779998999999997</v>
      </c>
      <c r="E2817">
        <v>43.41</v>
      </c>
      <c r="F2817">
        <v>43.41</v>
      </c>
      <c r="G2817">
        <v>28046700</v>
      </c>
    </row>
    <row r="2818" spans="1:7" x14ac:dyDescent="0.25">
      <c r="A2818" s="20">
        <v>43929</v>
      </c>
      <c r="B2818">
        <v>42.84</v>
      </c>
      <c r="C2818">
        <v>43.720001000000003</v>
      </c>
      <c r="D2818">
        <v>41.919998</v>
      </c>
      <c r="E2818">
        <v>42.400002000000001</v>
      </c>
      <c r="F2818">
        <v>42.400002000000001</v>
      </c>
      <c r="G2818">
        <v>20882700</v>
      </c>
    </row>
    <row r="2819" spans="1:7" x14ac:dyDescent="0.25">
      <c r="A2819" s="20">
        <v>43930</v>
      </c>
      <c r="B2819">
        <v>42.130001</v>
      </c>
      <c r="C2819">
        <v>42.889999000000003</v>
      </c>
      <c r="D2819">
        <v>41.375</v>
      </c>
      <c r="E2819">
        <v>41.57</v>
      </c>
      <c r="F2819">
        <v>41.57</v>
      </c>
      <c r="G2819">
        <v>23407400</v>
      </c>
    </row>
    <row r="2820" spans="1:7" x14ac:dyDescent="0.25">
      <c r="A2820" s="20">
        <v>43934</v>
      </c>
      <c r="B2820">
        <v>41.299999</v>
      </c>
      <c r="C2820">
        <v>42.43</v>
      </c>
      <c r="D2820">
        <v>40.619999</v>
      </c>
      <c r="E2820">
        <v>40.709999000000003</v>
      </c>
      <c r="F2820">
        <v>40.709999000000003</v>
      </c>
      <c r="G2820">
        <v>14826300</v>
      </c>
    </row>
    <row r="2821" spans="1:7" x14ac:dyDescent="0.25">
      <c r="A2821" s="20">
        <v>43935</v>
      </c>
      <c r="B2821">
        <v>38.400002000000001</v>
      </c>
      <c r="C2821">
        <v>38.619999</v>
      </c>
      <c r="D2821">
        <v>37</v>
      </c>
      <c r="E2821">
        <v>37.409999999999997</v>
      </c>
      <c r="F2821">
        <v>37.409999999999997</v>
      </c>
      <c r="G2821">
        <v>17978500</v>
      </c>
    </row>
    <row r="2822" spans="1:7" x14ac:dyDescent="0.25">
      <c r="A2822" s="20">
        <v>43936</v>
      </c>
      <c r="B2822">
        <v>40</v>
      </c>
      <c r="C2822">
        <v>41.43</v>
      </c>
      <c r="D2822">
        <v>39.325001</v>
      </c>
      <c r="E2822">
        <v>40.409999999999997</v>
      </c>
      <c r="F2822">
        <v>40.409999999999997</v>
      </c>
      <c r="G2822">
        <v>20846300</v>
      </c>
    </row>
    <row r="2823" spans="1:7" x14ac:dyDescent="0.25">
      <c r="A2823" s="20">
        <v>43937</v>
      </c>
      <c r="B2823">
        <v>40.840000000000003</v>
      </c>
      <c r="C2823">
        <v>41.93</v>
      </c>
      <c r="D2823">
        <v>40.330002</v>
      </c>
      <c r="E2823">
        <v>40.740001999999997</v>
      </c>
      <c r="F2823">
        <v>40.740001999999997</v>
      </c>
      <c r="G2823">
        <v>18665400</v>
      </c>
    </row>
    <row r="2824" spans="1:7" x14ac:dyDescent="0.25">
      <c r="A2824" s="20">
        <v>43938</v>
      </c>
      <c r="B2824">
        <v>39.060001</v>
      </c>
      <c r="C2824">
        <v>40.419998</v>
      </c>
      <c r="D2824">
        <v>38.810001</v>
      </c>
      <c r="E2824">
        <v>39.049999</v>
      </c>
      <c r="F2824">
        <v>39.049999</v>
      </c>
      <c r="G2824">
        <v>17966700</v>
      </c>
    </row>
    <row r="2825" spans="1:7" x14ac:dyDescent="0.25">
      <c r="A2825" s="20">
        <v>43941</v>
      </c>
      <c r="B2825">
        <v>41.169998</v>
      </c>
      <c r="C2825">
        <v>43</v>
      </c>
      <c r="D2825">
        <v>40.130001</v>
      </c>
      <c r="E2825">
        <v>42.84</v>
      </c>
      <c r="F2825">
        <v>42.84</v>
      </c>
      <c r="G2825">
        <v>19297100</v>
      </c>
    </row>
    <row r="2826" spans="1:7" x14ac:dyDescent="0.25">
      <c r="A2826" s="20">
        <v>43942</v>
      </c>
      <c r="B2826">
        <v>46.040000999999997</v>
      </c>
      <c r="C2826">
        <v>48.150002000000001</v>
      </c>
      <c r="D2826">
        <v>45.720001000000003</v>
      </c>
      <c r="E2826">
        <v>46.419998</v>
      </c>
      <c r="F2826">
        <v>46.419998</v>
      </c>
      <c r="G2826">
        <v>26133200</v>
      </c>
    </row>
    <row r="2827" spans="1:7" x14ac:dyDescent="0.25">
      <c r="A2827" s="20">
        <v>43943</v>
      </c>
      <c r="B2827">
        <v>44.720001000000003</v>
      </c>
      <c r="C2827">
        <v>45.580002</v>
      </c>
      <c r="D2827">
        <v>43.709999000000003</v>
      </c>
      <c r="E2827">
        <v>44.189999</v>
      </c>
      <c r="F2827">
        <v>44.189999</v>
      </c>
      <c r="G2827">
        <v>16125400</v>
      </c>
    </row>
    <row r="2828" spans="1:7" x14ac:dyDescent="0.25">
      <c r="A2828" s="20">
        <v>43944</v>
      </c>
      <c r="B2828">
        <v>43.48</v>
      </c>
      <c r="C2828">
        <v>44.880001</v>
      </c>
      <c r="D2828">
        <v>42.700001</v>
      </c>
      <c r="E2828">
        <v>44.060001</v>
      </c>
      <c r="F2828">
        <v>44.060001</v>
      </c>
      <c r="G2828">
        <v>18565300</v>
      </c>
    </row>
    <row r="2829" spans="1:7" x14ac:dyDescent="0.25">
      <c r="A2829" s="20">
        <v>43945</v>
      </c>
      <c r="B2829">
        <v>43.169998</v>
      </c>
      <c r="C2829">
        <v>43.799999</v>
      </c>
      <c r="D2829">
        <v>41.460999000000001</v>
      </c>
      <c r="E2829">
        <v>41.52</v>
      </c>
      <c r="F2829">
        <v>41.52</v>
      </c>
      <c r="G2829">
        <v>14777800</v>
      </c>
    </row>
    <row r="2830" spans="1:7" x14ac:dyDescent="0.25">
      <c r="A2830" s="20">
        <v>43948</v>
      </c>
      <c r="B2830">
        <v>40.459999000000003</v>
      </c>
      <c r="C2830">
        <v>40.470001000000003</v>
      </c>
      <c r="D2830">
        <v>37.909999999999997</v>
      </c>
      <c r="E2830">
        <v>38.459999000000003</v>
      </c>
      <c r="F2830">
        <v>38.459999000000003</v>
      </c>
      <c r="G2830">
        <v>23098100</v>
      </c>
    </row>
    <row r="2831" spans="1:7" x14ac:dyDescent="0.25">
      <c r="A2831" s="20">
        <v>43949</v>
      </c>
      <c r="B2831">
        <v>37.099997999999999</v>
      </c>
      <c r="C2831">
        <v>39.566001999999997</v>
      </c>
      <c r="D2831">
        <v>36.959999000000003</v>
      </c>
      <c r="E2831">
        <v>39.07</v>
      </c>
      <c r="F2831">
        <v>39.07</v>
      </c>
      <c r="G2831">
        <v>22689200</v>
      </c>
    </row>
    <row r="2832" spans="1:7" x14ac:dyDescent="0.25">
      <c r="A2832" s="20">
        <v>43950</v>
      </c>
      <c r="B2832">
        <v>36.860000999999997</v>
      </c>
      <c r="C2832">
        <v>37.009998000000003</v>
      </c>
      <c r="D2832">
        <v>35.849997999999999</v>
      </c>
      <c r="E2832">
        <v>36.705002</v>
      </c>
      <c r="F2832">
        <v>36.705002</v>
      </c>
      <c r="G2832">
        <v>20206200</v>
      </c>
    </row>
    <row r="2833" spans="1:7" x14ac:dyDescent="0.25">
      <c r="A2833" s="20">
        <v>43951</v>
      </c>
      <c r="B2833">
        <v>37.490001999999997</v>
      </c>
      <c r="C2833">
        <v>39.220001000000003</v>
      </c>
      <c r="D2833">
        <v>37.439999</v>
      </c>
      <c r="E2833">
        <v>37.869999</v>
      </c>
      <c r="F2833">
        <v>37.869999</v>
      </c>
      <c r="G2833">
        <v>16663500</v>
      </c>
    </row>
    <row r="2834" spans="1:7" x14ac:dyDescent="0.25">
      <c r="A2834" s="20">
        <v>43952</v>
      </c>
      <c r="B2834">
        <v>41.099997999999999</v>
      </c>
      <c r="C2834">
        <v>42.07</v>
      </c>
      <c r="D2834">
        <v>40.310001</v>
      </c>
      <c r="E2834">
        <v>41.189999</v>
      </c>
      <c r="F2834">
        <v>41.189999</v>
      </c>
      <c r="G2834">
        <v>20657400</v>
      </c>
    </row>
    <row r="2835" spans="1:7" x14ac:dyDescent="0.25">
      <c r="A2835" s="20">
        <v>43955</v>
      </c>
      <c r="B2835">
        <v>42.580002</v>
      </c>
      <c r="C2835">
        <v>43</v>
      </c>
      <c r="D2835">
        <v>40.18</v>
      </c>
      <c r="E2835">
        <v>40.259998000000003</v>
      </c>
      <c r="F2835">
        <v>40.259998000000003</v>
      </c>
      <c r="G2835">
        <v>13512500</v>
      </c>
    </row>
    <row r="2836" spans="1:7" x14ac:dyDescent="0.25">
      <c r="A2836" s="20">
        <v>43956</v>
      </c>
      <c r="B2836">
        <v>38.700001</v>
      </c>
      <c r="C2836">
        <v>38.950001</v>
      </c>
      <c r="D2836">
        <v>37.560001</v>
      </c>
      <c r="E2836">
        <v>38.669998</v>
      </c>
      <c r="F2836">
        <v>38.669998</v>
      </c>
      <c r="G2836">
        <v>17824900</v>
      </c>
    </row>
    <row r="2837" spans="1:7" x14ac:dyDescent="0.25">
      <c r="A2837" s="20">
        <v>43957</v>
      </c>
      <c r="B2837">
        <v>37.979999999999997</v>
      </c>
      <c r="C2837">
        <v>39.275002000000001</v>
      </c>
      <c r="D2837">
        <v>37.707000999999998</v>
      </c>
      <c r="E2837">
        <v>39.209999000000003</v>
      </c>
      <c r="F2837">
        <v>39.209999000000003</v>
      </c>
      <c r="G2837">
        <v>15145300</v>
      </c>
    </row>
    <row r="2838" spans="1:7" x14ac:dyDescent="0.25">
      <c r="A2838" s="20">
        <v>43958</v>
      </c>
      <c r="B2838">
        <v>37.880001</v>
      </c>
      <c r="C2838">
        <v>38.095001000000003</v>
      </c>
      <c r="D2838">
        <v>37.18</v>
      </c>
      <c r="E2838">
        <v>37.470001000000003</v>
      </c>
      <c r="F2838">
        <v>37.470001000000003</v>
      </c>
      <c r="G2838">
        <v>17642000</v>
      </c>
    </row>
    <row r="2839" spans="1:7" x14ac:dyDescent="0.25">
      <c r="A2839" s="20">
        <v>43959</v>
      </c>
      <c r="B2839">
        <v>36.459999000000003</v>
      </c>
      <c r="C2839">
        <v>36.729999999999997</v>
      </c>
      <c r="D2839">
        <v>34.950001</v>
      </c>
      <c r="E2839">
        <v>34.950001</v>
      </c>
      <c r="F2839">
        <v>34.950001</v>
      </c>
      <c r="G2839">
        <v>19578800</v>
      </c>
    </row>
    <row r="2840" spans="1:7" x14ac:dyDescent="0.25">
      <c r="A2840" s="20">
        <v>43962</v>
      </c>
      <c r="B2840">
        <v>35.889999000000003</v>
      </c>
      <c r="C2840">
        <v>35.974997999999999</v>
      </c>
      <c r="D2840">
        <v>32.5</v>
      </c>
      <c r="E2840">
        <v>32.619999</v>
      </c>
      <c r="F2840">
        <v>32.619999</v>
      </c>
      <c r="G2840">
        <v>18899000</v>
      </c>
    </row>
    <row r="2841" spans="1:7" x14ac:dyDescent="0.25">
      <c r="A2841" s="20">
        <v>43963</v>
      </c>
      <c r="B2841">
        <v>31.628</v>
      </c>
      <c r="C2841">
        <v>36</v>
      </c>
      <c r="D2841">
        <v>31.42</v>
      </c>
      <c r="E2841">
        <v>35.900002000000001</v>
      </c>
      <c r="F2841">
        <v>35.900002000000001</v>
      </c>
      <c r="G2841">
        <v>24432400</v>
      </c>
    </row>
    <row r="2842" spans="1:7" x14ac:dyDescent="0.25">
      <c r="A2842" s="20">
        <v>43964</v>
      </c>
      <c r="B2842">
        <v>36.340000000000003</v>
      </c>
      <c r="C2842">
        <v>41.16</v>
      </c>
      <c r="D2842">
        <v>35.590000000000003</v>
      </c>
      <c r="E2842">
        <v>39.650002000000001</v>
      </c>
      <c r="F2842">
        <v>39.650002000000001</v>
      </c>
      <c r="G2842">
        <v>43327100</v>
      </c>
    </row>
    <row r="2843" spans="1:7" x14ac:dyDescent="0.25">
      <c r="A2843" s="20">
        <v>43965</v>
      </c>
      <c r="B2843">
        <v>41.57</v>
      </c>
      <c r="C2843">
        <v>42.860000999999997</v>
      </c>
      <c r="D2843">
        <v>37.470001000000003</v>
      </c>
      <c r="E2843">
        <v>37.470001000000003</v>
      </c>
      <c r="F2843">
        <v>37.470001000000003</v>
      </c>
      <c r="G2843">
        <v>34711900</v>
      </c>
    </row>
    <row r="2844" spans="1:7" x14ac:dyDescent="0.25">
      <c r="A2844" s="20">
        <v>43966</v>
      </c>
      <c r="B2844">
        <v>39.25</v>
      </c>
      <c r="C2844">
        <v>39.959999000000003</v>
      </c>
      <c r="D2844">
        <v>36.599997999999999</v>
      </c>
      <c r="E2844">
        <v>36.599997999999999</v>
      </c>
      <c r="F2844">
        <v>36.599997999999999</v>
      </c>
      <c r="G2844">
        <v>25247300</v>
      </c>
    </row>
    <row r="2845" spans="1:7" x14ac:dyDescent="0.25">
      <c r="A2845" s="20">
        <v>43969</v>
      </c>
      <c r="B2845">
        <v>34.099997999999999</v>
      </c>
      <c r="C2845">
        <v>34.919998</v>
      </c>
      <c r="D2845">
        <v>33.810001</v>
      </c>
      <c r="E2845">
        <v>34.240001999999997</v>
      </c>
      <c r="F2845">
        <v>34.240001999999997</v>
      </c>
      <c r="G2845">
        <v>25312000</v>
      </c>
    </row>
    <row r="2846" spans="1:7" x14ac:dyDescent="0.25">
      <c r="A2846" s="20">
        <v>43970</v>
      </c>
      <c r="B2846">
        <v>34.43</v>
      </c>
      <c r="C2846">
        <v>36.099997999999999</v>
      </c>
      <c r="D2846">
        <v>33.669998</v>
      </c>
      <c r="E2846">
        <v>36.029998999999997</v>
      </c>
      <c r="F2846">
        <v>36.029998999999997</v>
      </c>
      <c r="G2846">
        <v>23025000</v>
      </c>
    </row>
    <row r="2847" spans="1:7" x14ac:dyDescent="0.25">
      <c r="A2847" s="20">
        <v>43971</v>
      </c>
      <c r="B2847">
        <v>34.360000999999997</v>
      </c>
      <c r="C2847">
        <v>35.090000000000003</v>
      </c>
      <c r="D2847">
        <v>33.700001</v>
      </c>
      <c r="E2847">
        <v>33.700001</v>
      </c>
      <c r="F2847">
        <v>33.700001</v>
      </c>
      <c r="G2847">
        <v>32439200</v>
      </c>
    </row>
    <row r="2848" spans="1:7" x14ac:dyDescent="0.25">
      <c r="A2848" s="20">
        <v>43972</v>
      </c>
      <c r="B2848">
        <v>33.82</v>
      </c>
      <c r="C2848">
        <v>35.380001</v>
      </c>
      <c r="D2848">
        <v>33.349997999999999</v>
      </c>
      <c r="E2848">
        <v>34.68</v>
      </c>
      <c r="F2848">
        <v>34.68</v>
      </c>
      <c r="G2848">
        <v>24334700</v>
      </c>
    </row>
    <row r="2849" spans="1:7" x14ac:dyDescent="0.25">
      <c r="A2849" s="20">
        <v>43973</v>
      </c>
      <c r="B2849">
        <v>34.900002000000001</v>
      </c>
      <c r="C2849">
        <v>35.43</v>
      </c>
      <c r="D2849">
        <v>34.200001</v>
      </c>
      <c r="E2849">
        <v>34.349997999999999</v>
      </c>
      <c r="F2849">
        <v>34.349997999999999</v>
      </c>
      <c r="G2849">
        <v>15361300</v>
      </c>
    </row>
    <row r="2850" spans="1:7" x14ac:dyDescent="0.25">
      <c r="A2850" s="20">
        <v>43977</v>
      </c>
      <c r="B2850">
        <v>32.729999999999997</v>
      </c>
      <c r="C2850">
        <v>34.104999999999997</v>
      </c>
      <c r="D2850">
        <v>32.619999</v>
      </c>
      <c r="E2850">
        <v>33.830002</v>
      </c>
      <c r="F2850">
        <v>33.830002</v>
      </c>
      <c r="G2850">
        <v>19194400</v>
      </c>
    </row>
    <row r="2851" spans="1:7" x14ac:dyDescent="0.25">
      <c r="A2851" s="20">
        <v>43978</v>
      </c>
      <c r="B2851">
        <v>32.959999000000003</v>
      </c>
      <c r="C2851">
        <v>35.349997999999999</v>
      </c>
      <c r="D2851">
        <v>32.895000000000003</v>
      </c>
      <c r="E2851">
        <v>33.150002000000001</v>
      </c>
      <c r="F2851">
        <v>33.150002000000001</v>
      </c>
      <c r="G2851">
        <v>26621100</v>
      </c>
    </row>
    <row r="2852" spans="1:7" x14ac:dyDescent="0.25">
      <c r="A2852" s="20">
        <v>43979</v>
      </c>
      <c r="B2852">
        <v>33.560001</v>
      </c>
      <c r="C2852">
        <v>34.796000999999997</v>
      </c>
      <c r="D2852">
        <v>33.134998000000003</v>
      </c>
      <c r="E2852">
        <v>34.479999999999997</v>
      </c>
      <c r="F2852">
        <v>34.479999999999997</v>
      </c>
      <c r="G2852">
        <v>23221500</v>
      </c>
    </row>
    <row r="2853" spans="1:7" x14ac:dyDescent="0.25">
      <c r="A2853" s="20">
        <v>43980</v>
      </c>
      <c r="B2853">
        <v>34.659999999999997</v>
      </c>
      <c r="C2853">
        <v>35.290000999999997</v>
      </c>
      <c r="D2853">
        <v>33.130001</v>
      </c>
      <c r="E2853">
        <v>33.130001</v>
      </c>
      <c r="F2853">
        <v>33.130001</v>
      </c>
      <c r="G2853">
        <v>32612700</v>
      </c>
    </row>
    <row r="2854" spans="1:7" x14ac:dyDescent="0.25">
      <c r="A2854" s="20">
        <v>43983</v>
      </c>
      <c r="B2854">
        <v>34.060001</v>
      </c>
      <c r="C2854">
        <v>34.189999</v>
      </c>
      <c r="D2854">
        <v>33.229999999999997</v>
      </c>
      <c r="E2854">
        <v>33.419998</v>
      </c>
      <c r="F2854">
        <v>33.419998</v>
      </c>
      <c r="G2854">
        <v>15480100</v>
      </c>
    </row>
    <row r="2855" spans="1:7" x14ac:dyDescent="0.25">
      <c r="A2855" s="20">
        <v>43984</v>
      </c>
      <c r="B2855">
        <v>33.220001000000003</v>
      </c>
      <c r="C2855">
        <v>33.652999999999999</v>
      </c>
      <c r="D2855">
        <v>32.459999000000003</v>
      </c>
      <c r="E2855">
        <v>32.490001999999997</v>
      </c>
      <c r="F2855">
        <v>32.490001999999997</v>
      </c>
      <c r="G2855">
        <v>22796000</v>
      </c>
    </row>
    <row r="2856" spans="1:7" x14ac:dyDescent="0.25">
      <c r="A2856" s="20">
        <v>43985</v>
      </c>
      <c r="B2856">
        <v>31.879999000000002</v>
      </c>
      <c r="C2856">
        <v>32.040000999999997</v>
      </c>
      <c r="D2856">
        <v>30.940000999999999</v>
      </c>
      <c r="E2856">
        <v>31.09</v>
      </c>
      <c r="F2856">
        <v>31.09</v>
      </c>
      <c r="G2856">
        <v>24819800</v>
      </c>
    </row>
    <row r="2857" spans="1:7" x14ac:dyDescent="0.25">
      <c r="A2857" s="20">
        <v>43986</v>
      </c>
      <c r="B2857">
        <v>31.290001</v>
      </c>
      <c r="C2857">
        <v>31.58</v>
      </c>
      <c r="D2857">
        <v>29.93</v>
      </c>
      <c r="E2857">
        <v>30.84</v>
      </c>
      <c r="F2857">
        <v>30.84</v>
      </c>
      <c r="G2857">
        <v>28998500</v>
      </c>
    </row>
    <row r="2858" spans="1:7" x14ac:dyDescent="0.25">
      <c r="A2858" s="20">
        <v>43987</v>
      </c>
      <c r="B2858">
        <v>28.959999</v>
      </c>
      <c r="C2858">
        <v>29.58</v>
      </c>
      <c r="D2858">
        <v>28.83</v>
      </c>
      <c r="E2858">
        <v>29.17</v>
      </c>
      <c r="F2858">
        <v>29.17</v>
      </c>
      <c r="G2858">
        <v>27675900</v>
      </c>
    </row>
    <row r="2859" spans="1:7" x14ac:dyDescent="0.25">
      <c r="A2859" s="20">
        <v>43990</v>
      </c>
      <c r="B2859">
        <v>29.02</v>
      </c>
      <c r="C2859">
        <v>30.110001</v>
      </c>
      <c r="D2859">
        <v>28.959999</v>
      </c>
      <c r="E2859">
        <v>29.82</v>
      </c>
      <c r="F2859">
        <v>29.82</v>
      </c>
      <c r="G2859">
        <v>16587200</v>
      </c>
    </row>
    <row r="2860" spans="1:7" x14ac:dyDescent="0.25">
      <c r="A2860" s="20">
        <v>43991</v>
      </c>
      <c r="B2860">
        <v>30.690000999999999</v>
      </c>
      <c r="C2860">
        <v>31.502001</v>
      </c>
      <c r="D2860">
        <v>30.459999</v>
      </c>
      <c r="E2860">
        <v>31.27</v>
      </c>
      <c r="F2860">
        <v>31.27</v>
      </c>
      <c r="G2860">
        <v>23964500</v>
      </c>
    </row>
    <row r="2861" spans="1:7" x14ac:dyDescent="0.25">
      <c r="A2861" s="20">
        <v>43992</v>
      </c>
      <c r="B2861">
        <v>31.5</v>
      </c>
      <c r="C2861">
        <v>32.099997999999999</v>
      </c>
      <c r="D2861">
        <v>29.9</v>
      </c>
      <c r="E2861">
        <v>31.129999000000002</v>
      </c>
      <c r="F2861">
        <v>31.129999000000002</v>
      </c>
      <c r="G2861">
        <v>30155500</v>
      </c>
    </row>
    <row r="2862" spans="1:7" x14ac:dyDescent="0.25">
      <c r="A2862" s="20">
        <v>43993</v>
      </c>
      <c r="B2862">
        <v>34.57</v>
      </c>
      <c r="C2862">
        <v>42.299999</v>
      </c>
      <c r="D2862">
        <v>33.130001</v>
      </c>
      <c r="E2862">
        <v>41.610000999999997</v>
      </c>
      <c r="F2862">
        <v>41.610000999999997</v>
      </c>
      <c r="G2862">
        <v>103696700</v>
      </c>
    </row>
    <row r="2863" spans="1:7" x14ac:dyDescent="0.25">
      <c r="A2863" s="20">
        <v>43994</v>
      </c>
      <c r="B2863">
        <v>38.400002000000001</v>
      </c>
      <c r="C2863">
        <v>45.029998999999997</v>
      </c>
      <c r="D2863">
        <v>37.419998</v>
      </c>
      <c r="E2863">
        <v>38.709999000000003</v>
      </c>
      <c r="F2863">
        <v>38.709999000000003</v>
      </c>
      <c r="G2863">
        <v>67975600</v>
      </c>
    </row>
    <row r="2864" spans="1:7" x14ac:dyDescent="0.25">
      <c r="A2864" s="20">
        <v>43997</v>
      </c>
      <c r="B2864">
        <v>42.220001000000003</v>
      </c>
      <c r="C2864">
        <v>43.619999</v>
      </c>
      <c r="D2864">
        <v>37.369999</v>
      </c>
      <c r="E2864">
        <v>37.720001000000003</v>
      </c>
      <c r="F2864">
        <v>37.720001000000003</v>
      </c>
      <c r="G2864">
        <v>40171300</v>
      </c>
    </row>
    <row r="2865" spans="1:7" x14ac:dyDescent="0.25">
      <c r="A2865" s="20">
        <v>43998</v>
      </c>
      <c r="B2865">
        <v>35.279998999999997</v>
      </c>
      <c r="C2865">
        <v>39.012000999999998</v>
      </c>
      <c r="D2865">
        <v>34.990001999999997</v>
      </c>
      <c r="E2865">
        <v>36.869999</v>
      </c>
      <c r="F2865">
        <v>36.869999</v>
      </c>
      <c r="G2865">
        <v>53441600</v>
      </c>
    </row>
    <row r="2866" spans="1:7" x14ac:dyDescent="0.25">
      <c r="A2866" s="20">
        <v>43999</v>
      </c>
      <c r="B2866">
        <v>36.580002</v>
      </c>
      <c r="C2866">
        <v>38.020000000000003</v>
      </c>
      <c r="D2866">
        <v>36.400002000000001</v>
      </c>
      <c r="E2866">
        <v>36.979999999999997</v>
      </c>
      <c r="F2866">
        <v>36.979999999999997</v>
      </c>
      <c r="G2866">
        <v>33924000</v>
      </c>
    </row>
    <row r="2867" spans="1:7" x14ac:dyDescent="0.25">
      <c r="A2867" s="20">
        <v>44000</v>
      </c>
      <c r="B2867">
        <v>37.540000999999997</v>
      </c>
      <c r="C2867">
        <v>37.93</v>
      </c>
      <c r="D2867">
        <v>36.279998999999997</v>
      </c>
      <c r="E2867">
        <v>36.310001</v>
      </c>
      <c r="F2867">
        <v>36.310001</v>
      </c>
      <c r="G2867">
        <v>26007400</v>
      </c>
    </row>
    <row r="2868" spans="1:7" x14ac:dyDescent="0.25">
      <c r="A2868" s="20">
        <v>44001</v>
      </c>
      <c r="B2868">
        <v>35.439999</v>
      </c>
      <c r="C2868">
        <v>38.130001</v>
      </c>
      <c r="D2868">
        <v>35.150002000000001</v>
      </c>
      <c r="E2868">
        <v>36.889999000000003</v>
      </c>
      <c r="F2868">
        <v>36.889999000000003</v>
      </c>
      <c r="G2868">
        <v>43085200</v>
      </c>
    </row>
    <row r="2869" spans="1:7" x14ac:dyDescent="0.25">
      <c r="A2869" s="20">
        <v>44004</v>
      </c>
      <c r="B2869">
        <v>37.150002000000001</v>
      </c>
      <c r="C2869">
        <v>37.639999000000003</v>
      </c>
      <c r="D2869">
        <v>34.979999999999997</v>
      </c>
      <c r="E2869">
        <v>35.090000000000003</v>
      </c>
      <c r="F2869">
        <v>35.090000000000003</v>
      </c>
      <c r="G2869">
        <v>34223800</v>
      </c>
    </row>
    <row r="2870" spans="1:7" x14ac:dyDescent="0.25">
      <c r="A2870" s="20">
        <v>44005</v>
      </c>
      <c r="B2870">
        <v>33.520000000000003</v>
      </c>
      <c r="C2870">
        <v>34.709999000000003</v>
      </c>
      <c r="D2870">
        <v>33.417999000000002</v>
      </c>
      <c r="E2870">
        <v>34.450001</v>
      </c>
      <c r="F2870">
        <v>34.450001</v>
      </c>
      <c r="G2870">
        <v>30085700</v>
      </c>
    </row>
    <row r="2871" spans="1:7" x14ac:dyDescent="0.25">
      <c r="A2871" s="20">
        <v>44006</v>
      </c>
      <c r="B2871">
        <v>35.700001</v>
      </c>
      <c r="C2871">
        <v>38.340000000000003</v>
      </c>
      <c r="D2871">
        <v>34.689999</v>
      </c>
      <c r="E2871">
        <v>36.720001000000003</v>
      </c>
      <c r="F2871">
        <v>36.720001000000003</v>
      </c>
      <c r="G2871">
        <v>64371200</v>
      </c>
    </row>
    <row r="2872" spans="1:7" x14ac:dyDescent="0.25">
      <c r="A2872" s="20">
        <v>44007</v>
      </c>
      <c r="B2872">
        <v>37.330002</v>
      </c>
      <c r="C2872">
        <v>38.130001</v>
      </c>
      <c r="D2872">
        <v>35.25</v>
      </c>
      <c r="E2872">
        <v>35.389999000000003</v>
      </c>
      <c r="F2872">
        <v>35.389999000000003</v>
      </c>
      <c r="G2872">
        <v>35835000</v>
      </c>
    </row>
    <row r="2873" spans="1:7" x14ac:dyDescent="0.25">
      <c r="A2873" s="20">
        <v>44008</v>
      </c>
      <c r="B2873">
        <v>35.450001</v>
      </c>
      <c r="C2873">
        <v>37.93</v>
      </c>
      <c r="D2873">
        <v>35.32</v>
      </c>
      <c r="E2873">
        <v>37.5</v>
      </c>
      <c r="F2873">
        <v>37.5</v>
      </c>
      <c r="G2873">
        <v>44695700</v>
      </c>
    </row>
    <row r="2874" spans="1:7" x14ac:dyDescent="0.25">
      <c r="A2874" s="20">
        <v>44011</v>
      </c>
      <c r="B2874">
        <v>36.880001</v>
      </c>
      <c r="C2874">
        <v>38.097999999999999</v>
      </c>
      <c r="D2874">
        <v>35.619999</v>
      </c>
      <c r="E2874">
        <v>35.68</v>
      </c>
      <c r="F2874">
        <v>35.68</v>
      </c>
      <c r="G2874">
        <v>24966900</v>
      </c>
    </row>
    <row r="2875" spans="1:7" x14ac:dyDescent="0.25">
      <c r="A2875" s="20">
        <v>44012</v>
      </c>
      <c r="B2875">
        <v>35.995998</v>
      </c>
      <c r="C2875">
        <v>36.098998999999999</v>
      </c>
      <c r="D2875">
        <v>33.599997999999999</v>
      </c>
      <c r="E2875">
        <v>33.950001</v>
      </c>
      <c r="F2875">
        <v>33.950001</v>
      </c>
      <c r="G2875">
        <v>26953600</v>
      </c>
    </row>
    <row r="2876" spans="1:7" x14ac:dyDescent="0.25">
      <c r="A2876" s="20">
        <v>44013</v>
      </c>
      <c r="B2876">
        <v>33.369999</v>
      </c>
      <c r="C2876">
        <v>33.909999999999997</v>
      </c>
      <c r="D2876">
        <v>32.659999999999997</v>
      </c>
      <c r="E2876">
        <v>32.889999000000003</v>
      </c>
      <c r="F2876">
        <v>32.889999000000003</v>
      </c>
      <c r="G2876">
        <v>24822100</v>
      </c>
    </row>
    <row r="2877" spans="1:7" x14ac:dyDescent="0.25">
      <c r="A2877" s="20">
        <v>44014</v>
      </c>
      <c r="B2877">
        <v>31.549999</v>
      </c>
      <c r="C2877">
        <v>32.580002</v>
      </c>
      <c r="D2877">
        <v>31.030000999999999</v>
      </c>
      <c r="E2877">
        <v>32.32</v>
      </c>
      <c r="F2877">
        <v>32.32</v>
      </c>
      <c r="G2877">
        <v>27935900</v>
      </c>
    </row>
    <row r="2878" spans="1:7" x14ac:dyDescent="0.25">
      <c r="A2878" s="20">
        <v>44018</v>
      </c>
      <c r="B2878">
        <v>31.27</v>
      </c>
      <c r="C2878">
        <v>32.654998999999997</v>
      </c>
      <c r="D2878">
        <v>31.190000999999999</v>
      </c>
      <c r="E2878">
        <v>32.279998999999997</v>
      </c>
      <c r="F2878">
        <v>32.279998999999997</v>
      </c>
      <c r="G2878">
        <v>23605700</v>
      </c>
    </row>
    <row r="2879" spans="1:7" x14ac:dyDescent="0.25">
      <c r="A2879" s="20">
        <v>44019</v>
      </c>
      <c r="B2879">
        <v>32.549999</v>
      </c>
      <c r="C2879">
        <v>33.5</v>
      </c>
      <c r="D2879">
        <v>31.665001</v>
      </c>
      <c r="E2879">
        <v>33.389999000000003</v>
      </c>
      <c r="F2879">
        <v>33.389999000000003</v>
      </c>
      <c r="G2879">
        <v>24623600</v>
      </c>
    </row>
    <row r="2880" spans="1:7" x14ac:dyDescent="0.25">
      <c r="A2880" s="20">
        <v>44020</v>
      </c>
      <c r="B2880">
        <v>32.889999000000003</v>
      </c>
      <c r="C2880">
        <v>33.959999000000003</v>
      </c>
      <c r="D2880">
        <v>32.459999000000003</v>
      </c>
      <c r="E2880">
        <v>32.549999</v>
      </c>
      <c r="F2880">
        <v>32.549999</v>
      </c>
      <c r="G2880">
        <v>24762700</v>
      </c>
    </row>
    <row r="2881" spans="1:7" x14ac:dyDescent="0.25">
      <c r="A2881" s="20">
        <v>44021</v>
      </c>
      <c r="B2881">
        <v>32.590000000000003</v>
      </c>
      <c r="C2881">
        <v>34.509998000000003</v>
      </c>
      <c r="D2881">
        <v>32.330002</v>
      </c>
      <c r="E2881">
        <v>33.060001</v>
      </c>
      <c r="F2881">
        <v>33.060001</v>
      </c>
      <c r="G2881">
        <v>32299900</v>
      </c>
    </row>
    <row r="2882" spans="1:7" x14ac:dyDescent="0.25">
      <c r="A2882" s="20">
        <v>44022</v>
      </c>
      <c r="B2882">
        <v>33.279998999999997</v>
      </c>
      <c r="C2882">
        <v>33.978000999999999</v>
      </c>
      <c r="D2882">
        <v>32.130001</v>
      </c>
      <c r="E2882">
        <v>32.150002000000001</v>
      </c>
      <c r="F2882">
        <v>32.150002000000001</v>
      </c>
      <c r="G2882">
        <v>22882800</v>
      </c>
    </row>
    <row r="2883" spans="1:7" x14ac:dyDescent="0.25">
      <c r="A2883" s="20">
        <v>44025</v>
      </c>
      <c r="B2883">
        <v>31.809999000000001</v>
      </c>
      <c r="C2883">
        <v>35.389999000000003</v>
      </c>
      <c r="D2883">
        <v>31.73</v>
      </c>
      <c r="E2883">
        <v>35.240001999999997</v>
      </c>
      <c r="F2883">
        <v>35.240001999999997</v>
      </c>
      <c r="G2883">
        <v>34493900</v>
      </c>
    </row>
    <row r="2884" spans="1:7" x14ac:dyDescent="0.25">
      <c r="A2884" s="20">
        <v>44026</v>
      </c>
      <c r="B2884">
        <v>35.270000000000003</v>
      </c>
      <c r="C2884">
        <v>36.009998000000003</v>
      </c>
      <c r="D2884">
        <v>33.119999</v>
      </c>
      <c r="E2884">
        <v>33.209999000000003</v>
      </c>
      <c r="F2884">
        <v>33.209999000000003</v>
      </c>
      <c r="G2884">
        <v>46123400</v>
      </c>
    </row>
    <row r="2885" spans="1:7" x14ac:dyDescent="0.25">
      <c r="A2885" s="20">
        <v>44027</v>
      </c>
      <c r="B2885">
        <v>32.220001000000003</v>
      </c>
      <c r="C2885">
        <v>33.68</v>
      </c>
      <c r="D2885">
        <v>32.130001</v>
      </c>
      <c r="E2885">
        <v>32.259998000000003</v>
      </c>
      <c r="F2885">
        <v>32.259998000000003</v>
      </c>
      <c r="G2885">
        <v>28544700</v>
      </c>
    </row>
    <row r="2886" spans="1:7" x14ac:dyDescent="0.25">
      <c r="A2886" s="20">
        <v>44028</v>
      </c>
      <c r="B2886">
        <v>33.07</v>
      </c>
      <c r="C2886">
        <v>33.07</v>
      </c>
      <c r="D2886">
        <v>31.6</v>
      </c>
      <c r="E2886">
        <v>31.76</v>
      </c>
      <c r="F2886">
        <v>31.76</v>
      </c>
      <c r="G2886">
        <v>27550800</v>
      </c>
    </row>
    <row r="2887" spans="1:7" x14ac:dyDescent="0.25">
      <c r="A2887" s="20">
        <v>44029</v>
      </c>
      <c r="B2887">
        <v>31.43</v>
      </c>
      <c r="C2887">
        <v>31.73</v>
      </c>
      <c r="D2887">
        <v>30.57</v>
      </c>
      <c r="E2887">
        <v>30.620000999999998</v>
      </c>
      <c r="F2887">
        <v>30.620000999999998</v>
      </c>
      <c r="G2887">
        <v>19149600</v>
      </c>
    </row>
    <row r="2888" spans="1:7" x14ac:dyDescent="0.25">
      <c r="A2888" s="20">
        <v>44032</v>
      </c>
      <c r="B2888">
        <v>30.219999000000001</v>
      </c>
      <c r="C2888">
        <v>30.389999</v>
      </c>
      <c r="D2888">
        <v>28.73</v>
      </c>
      <c r="E2888">
        <v>29.23</v>
      </c>
      <c r="F2888">
        <v>29.23</v>
      </c>
      <c r="G2888">
        <v>26871400</v>
      </c>
    </row>
    <row r="2889" spans="1:7" x14ac:dyDescent="0.25">
      <c r="A2889" s="20">
        <v>44033</v>
      </c>
      <c r="B2889">
        <v>28.5</v>
      </c>
      <c r="C2889">
        <v>29.85</v>
      </c>
      <c r="D2889">
        <v>28.15</v>
      </c>
      <c r="E2889">
        <v>29.49</v>
      </c>
      <c r="F2889">
        <v>29.49</v>
      </c>
      <c r="G2889">
        <v>36037900</v>
      </c>
    </row>
    <row r="2890" spans="1:7" x14ac:dyDescent="0.25">
      <c r="A2890" s="20">
        <v>44034</v>
      </c>
      <c r="B2890">
        <v>29.65</v>
      </c>
      <c r="C2890">
        <v>30.091000000000001</v>
      </c>
      <c r="D2890">
        <v>29.129999000000002</v>
      </c>
      <c r="E2890">
        <v>29.16</v>
      </c>
      <c r="F2890">
        <v>29.16</v>
      </c>
      <c r="G2890">
        <v>22529700</v>
      </c>
    </row>
    <row r="2891" spans="1:7" x14ac:dyDescent="0.25">
      <c r="A2891" s="20">
        <v>44035</v>
      </c>
      <c r="B2891">
        <v>28.9</v>
      </c>
      <c r="C2891">
        <v>30.68</v>
      </c>
      <c r="D2891">
        <v>28.700001</v>
      </c>
      <c r="E2891">
        <v>30.07</v>
      </c>
      <c r="F2891">
        <v>30.07</v>
      </c>
      <c r="G2891">
        <v>35164700</v>
      </c>
    </row>
    <row r="2892" spans="1:7" x14ac:dyDescent="0.25">
      <c r="A2892" s="20">
        <v>44036</v>
      </c>
      <c r="B2892">
        <v>31.02</v>
      </c>
      <c r="C2892">
        <v>31.454999999999998</v>
      </c>
      <c r="D2892">
        <v>30.139999</v>
      </c>
      <c r="E2892">
        <v>30.17</v>
      </c>
      <c r="F2892">
        <v>30.17</v>
      </c>
      <c r="G2892">
        <v>32993100</v>
      </c>
    </row>
    <row r="2893" spans="1:7" x14ac:dyDescent="0.25">
      <c r="A2893" s="20">
        <v>44039</v>
      </c>
      <c r="B2893">
        <v>29.790001</v>
      </c>
      <c r="C2893">
        <v>30.184999000000001</v>
      </c>
      <c r="D2893">
        <v>29.27</v>
      </c>
      <c r="E2893">
        <v>29.34</v>
      </c>
      <c r="F2893">
        <v>29.34</v>
      </c>
      <c r="G2893">
        <v>20854000</v>
      </c>
    </row>
    <row r="2894" spans="1:7" x14ac:dyDescent="0.25">
      <c r="A2894" s="20">
        <v>44040</v>
      </c>
      <c r="B2894">
        <v>29.33</v>
      </c>
      <c r="C2894">
        <v>29.58</v>
      </c>
      <c r="D2894">
        <v>28.23</v>
      </c>
      <c r="E2894">
        <v>29.17</v>
      </c>
      <c r="F2894">
        <v>29.17</v>
      </c>
      <c r="G2894">
        <v>25661900</v>
      </c>
    </row>
    <row r="2895" spans="1:7" x14ac:dyDescent="0.25">
      <c r="A2895" s="20">
        <v>44041</v>
      </c>
      <c r="B2895">
        <v>28.77</v>
      </c>
      <c r="C2895">
        <v>29.09</v>
      </c>
      <c r="D2895">
        <v>28.42</v>
      </c>
      <c r="E2895">
        <v>28.57</v>
      </c>
      <c r="F2895">
        <v>28.57</v>
      </c>
      <c r="G2895">
        <v>2085890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DF2EFB-55B6-4267-B480-CB3B0149F775}">
  <sheetPr codeName="Sheet30"/>
  <dimension ref="A1:P2645"/>
  <sheetViews>
    <sheetView topLeftCell="A2613" workbookViewId="0">
      <selection activeCell="A2603" sqref="A2603:G2645"/>
    </sheetView>
  </sheetViews>
  <sheetFormatPr defaultRowHeight="15" x14ac:dyDescent="0.25"/>
  <cols>
    <col min="1" max="1" width="10.42578125" customWidth="1"/>
  </cols>
  <sheetData>
    <row r="1" spans="1:16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70</v>
      </c>
      <c r="I1" s="2"/>
      <c r="J1" s="2"/>
      <c r="K1" s="2"/>
      <c r="L1" s="2"/>
      <c r="M1" s="2"/>
      <c r="N1" s="2"/>
      <c r="O1" s="2"/>
      <c r="P1" s="2"/>
    </row>
    <row r="2" spans="1:16" x14ac:dyDescent="0.25">
      <c r="A2" s="20">
        <v>39864</v>
      </c>
      <c r="B2">
        <v>432.67999300000002</v>
      </c>
      <c r="C2">
        <v>434.959991</v>
      </c>
      <c r="D2">
        <v>427.39999399999999</v>
      </c>
      <c r="E2">
        <v>431.92001299999998</v>
      </c>
      <c r="F2">
        <v>431.92001299999998</v>
      </c>
      <c r="G2">
        <v>12400</v>
      </c>
    </row>
    <row r="3" spans="1:16" x14ac:dyDescent="0.25">
      <c r="A3" s="20">
        <v>39867</v>
      </c>
      <c r="B3">
        <v>428</v>
      </c>
      <c r="C3">
        <v>443.64001500000001</v>
      </c>
      <c r="D3">
        <v>428</v>
      </c>
      <c r="E3">
        <v>443.040009</v>
      </c>
      <c r="F3">
        <v>443.040009</v>
      </c>
      <c r="G3">
        <v>3000</v>
      </c>
    </row>
    <row r="4" spans="1:16" x14ac:dyDescent="0.25">
      <c r="A4" s="20">
        <v>39868</v>
      </c>
      <c r="B4">
        <v>441.32000699999998</v>
      </c>
      <c r="C4">
        <v>441.55999800000001</v>
      </c>
      <c r="D4">
        <v>426.88000499999998</v>
      </c>
      <c r="E4">
        <v>426.92001299999998</v>
      </c>
      <c r="F4">
        <v>426.92001299999998</v>
      </c>
      <c r="G4">
        <v>3500</v>
      </c>
    </row>
    <row r="5" spans="1:16" x14ac:dyDescent="0.25">
      <c r="A5" s="20">
        <v>39869</v>
      </c>
      <c r="B5">
        <v>433.76001000000002</v>
      </c>
      <c r="C5">
        <v>437.959991</v>
      </c>
      <c r="D5">
        <v>426.92001299999998</v>
      </c>
      <c r="E5">
        <v>426.92001299999998</v>
      </c>
      <c r="F5">
        <v>426.92001299999998</v>
      </c>
      <c r="G5">
        <v>7200</v>
      </c>
    </row>
    <row r="6" spans="1:16" x14ac:dyDescent="0.25">
      <c r="A6" s="20">
        <v>39870</v>
      </c>
      <c r="B6">
        <v>424</v>
      </c>
      <c r="C6">
        <v>437.55999800000001</v>
      </c>
      <c r="D6">
        <v>424</v>
      </c>
      <c r="E6">
        <v>437.55999800000001</v>
      </c>
      <c r="F6">
        <v>437.55999800000001</v>
      </c>
      <c r="G6">
        <v>2800</v>
      </c>
    </row>
    <row r="7" spans="1:16" x14ac:dyDescent="0.25">
      <c r="A7" s="20">
        <v>39871</v>
      </c>
      <c r="B7">
        <v>450.39999399999999</v>
      </c>
      <c r="C7">
        <v>450.39999399999999</v>
      </c>
      <c r="D7">
        <v>435.040009</v>
      </c>
      <c r="E7">
        <v>435.23998999999998</v>
      </c>
      <c r="F7">
        <v>435.23998999999998</v>
      </c>
      <c r="G7">
        <v>1500</v>
      </c>
    </row>
    <row r="8" spans="1:16" x14ac:dyDescent="0.25">
      <c r="A8" s="20">
        <v>39874</v>
      </c>
      <c r="B8">
        <v>444</v>
      </c>
      <c r="C8">
        <v>452.35998499999999</v>
      </c>
      <c r="D8">
        <v>444</v>
      </c>
      <c r="E8">
        <v>450.23998999999998</v>
      </c>
      <c r="F8">
        <v>450.23998999999998</v>
      </c>
      <c r="G8">
        <v>1300</v>
      </c>
    </row>
    <row r="9" spans="1:16" x14ac:dyDescent="0.25">
      <c r="A9" s="20">
        <v>39875</v>
      </c>
      <c r="B9">
        <v>445.23998999999998</v>
      </c>
      <c r="C9">
        <v>450.92001299999998</v>
      </c>
      <c r="D9">
        <v>444</v>
      </c>
      <c r="E9">
        <v>447.39999399999999</v>
      </c>
      <c r="F9">
        <v>447.39999399999999</v>
      </c>
      <c r="G9">
        <v>600</v>
      </c>
    </row>
    <row r="10" spans="1:16" x14ac:dyDescent="0.25">
      <c r="A10" s="20">
        <v>39876</v>
      </c>
      <c r="B10">
        <v>440.48001099999999</v>
      </c>
      <c r="C10">
        <v>441</v>
      </c>
      <c r="D10">
        <v>423.83999599999999</v>
      </c>
      <c r="E10">
        <v>423.83999599999999</v>
      </c>
      <c r="F10">
        <v>423.83999599999999</v>
      </c>
      <c r="G10">
        <v>1500</v>
      </c>
    </row>
    <row r="11" spans="1:16" x14ac:dyDescent="0.25">
      <c r="A11" s="20">
        <v>39877</v>
      </c>
      <c r="B11">
        <v>430.27999899999998</v>
      </c>
      <c r="C11">
        <v>435</v>
      </c>
      <c r="D11">
        <v>428.16000400000001</v>
      </c>
      <c r="E11">
        <v>433.20001200000002</v>
      </c>
      <c r="F11">
        <v>433.20001200000002</v>
      </c>
      <c r="G11">
        <v>1600</v>
      </c>
    </row>
    <row r="12" spans="1:16" x14ac:dyDescent="0.25">
      <c r="A12" s="20">
        <v>39878</v>
      </c>
      <c r="B12">
        <v>432</v>
      </c>
      <c r="C12">
        <v>435.64001500000001</v>
      </c>
      <c r="D12">
        <v>427.39999399999999</v>
      </c>
      <c r="E12">
        <v>433.32000699999998</v>
      </c>
      <c r="F12">
        <v>433.32000699999998</v>
      </c>
      <c r="G12">
        <v>4300</v>
      </c>
    </row>
    <row r="13" spans="1:16" x14ac:dyDescent="0.25">
      <c r="A13" s="20">
        <v>39881</v>
      </c>
      <c r="B13">
        <v>435.20001200000002</v>
      </c>
      <c r="C13">
        <v>435.20001200000002</v>
      </c>
      <c r="D13">
        <v>426.07998700000002</v>
      </c>
      <c r="E13">
        <v>431.64001500000001</v>
      </c>
      <c r="F13">
        <v>431.64001500000001</v>
      </c>
      <c r="G13">
        <v>1500</v>
      </c>
    </row>
    <row r="14" spans="1:16" x14ac:dyDescent="0.25">
      <c r="A14" s="20">
        <v>39882</v>
      </c>
      <c r="B14">
        <v>424</v>
      </c>
      <c r="C14">
        <v>424</v>
      </c>
      <c r="D14">
        <v>399.79998799999998</v>
      </c>
      <c r="E14">
        <v>410.83999599999999</v>
      </c>
      <c r="F14">
        <v>410.83999599999999</v>
      </c>
      <c r="G14">
        <v>8500</v>
      </c>
    </row>
    <row r="15" spans="1:16" x14ac:dyDescent="0.25">
      <c r="A15" s="20">
        <v>39883</v>
      </c>
      <c r="B15">
        <v>405.32000699999998</v>
      </c>
      <c r="C15">
        <v>406.040009</v>
      </c>
      <c r="D15">
        <v>402.07998700000002</v>
      </c>
      <c r="E15">
        <v>403.959991</v>
      </c>
      <c r="F15">
        <v>403.959991</v>
      </c>
      <c r="G15">
        <v>2900</v>
      </c>
    </row>
    <row r="16" spans="1:16" x14ac:dyDescent="0.25">
      <c r="A16" s="20">
        <v>39884</v>
      </c>
      <c r="B16">
        <v>402.79998799999998</v>
      </c>
      <c r="C16">
        <v>407</v>
      </c>
      <c r="D16">
        <v>399.92001299999998</v>
      </c>
      <c r="E16">
        <v>402.32000699999998</v>
      </c>
      <c r="F16">
        <v>402.32000699999998</v>
      </c>
      <c r="G16">
        <v>3300</v>
      </c>
    </row>
    <row r="17" spans="1:7" x14ac:dyDescent="0.25">
      <c r="A17" s="20">
        <v>39885</v>
      </c>
      <c r="B17">
        <v>400.39999399999999</v>
      </c>
      <c r="C17">
        <v>410</v>
      </c>
      <c r="D17">
        <v>400.39999399999999</v>
      </c>
      <c r="E17">
        <v>406.51998900000001</v>
      </c>
      <c r="F17">
        <v>406.51998900000001</v>
      </c>
      <c r="G17">
        <v>12300</v>
      </c>
    </row>
    <row r="18" spans="1:7" x14ac:dyDescent="0.25">
      <c r="A18" s="20">
        <v>39888</v>
      </c>
      <c r="B18">
        <v>404</v>
      </c>
      <c r="C18">
        <v>410.92001299999998</v>
      </c>
      <c r="D18">
        <v>404</v>
      </c>
      <c r="E18">
        <v>410.67999300000002</v>
      </c>
      <c r="F18">
        <v>410.67999300000002</v>
      </c>
      <c r="G18">
        <v>3200</v>
      </c>
    </row>
    <row r="19" spans="1:7" x14ac:dyDescent="0.25">
      <c r="A19" s="20">
        <v>39889</v>
      </c>
      <c r="B19">
        <v>412.79998799999998</v>
      </c>
      <c r="C19">
        <v>413.83999599999999</v>
      </c>
      <c r="D19">
        <v>406.83999599999999</v>
      </c>
      <c r="E19">
        <v>408.88000499999998</v>
      </c>
      <c r="F19">
        <v>408.88000499999998</v>
      </c>
      <c r="G19">
        <v>3400</v>
      </c>
    </row>
    <row r="20" spans="1:7" x14ac:dyDescent="0.25">
      <c r="A20" s="20">
        <v>39890</v>
      </c>
      <c r="B20">
        <v>408</v>
      </c>
      <c r="C20">
        <v>414.32000699999998</v>
      </c>
      <c r="D20">
        <v>405.27999899999998</v>
      </c>
      <c r="E20">
        <v>411.67999300000002</v>
      </c>
      <c r="F20">
        <v>411.67999300000002</v>
      </c>
      <c r="G20">
        <v>19800</v>
      </c>
    </row>
    <row r="21" spans="1:7" x14ac:dyDescent="0.25">
      <c r="A21" s="20">
        <v>39891</v>
      </c>
      <c r="B21">
        <v>410</v>
      </c>
      <c r="C21">
        <v>427.32000699999998</v>
      </c>
      <c r="D21">
        <v>410</v>
      </c>
      <c r="E21">
        <v>427.32000699999998</v>
      </c>
      <c r="F21">
        <v>427.32000699999998</v>
      </c>
      <c r="G21">
        <v>83300</v>
      </c>
    </row>
    <row r="22" spans="1:7" x14ac:dyDescent="0.25">
      <c r="A22" s="20">
        <v>39892</v>
      </c>
      <c r="B22">
        <v>428</v>
      </c>
      <c r="C22">
        <v>449.16000400000001</v>
      </c>
      <c r="D22">
        <v>428</v>
      </c>
      <c r="E22">
        <v>445.11999500000002</v>
      </c>
      <c r="F22">
        <v>445.11999500000002</v>
      </c>
      <c r="G22">
        <v>35500</v>
      </c>
    </row>
    <row r="23" spans="1:7" x14ac:dyDescent="0.25">
      <c r="A23" s="20">
        <v>39895</v>
      </c>
      <c r="B23">
        <v>440</v>
      </c>
      <c r="C23">
        <v>441</v>
      </c>
      <c r="D23">
        <v>428.79998799999998</v>
      </c>
      <c r="E23">
        <v>429.040009</v>
      </c>
      <c r="F23">
        <v>429.040009</v>
      </c>
      <c r="G23">
        <v>9500</v>
      </c>
    </row>
    <row r="24" spans="1:7" x14ac:dyDescent="0.25">
      <c r="A24" s="20">
        <v>39896</v>
      </c>
      <c r="B24">
        <v>433.83999599999999</v>
      </c>
      <c r="C24">
        <v>434.16000400000001</v>
      </c>
      <c r="D24">
        <v>427.20001200000002</v>
      </c>
      <c r="E24">
        <v>433.35998499999999</v>
      </c>
      <c r="F24">
        <v>433.35998499999999</v>
      </c>
      <c r="G24">
        <v>156900</v>
      </c>
    </row>
    <row r="25" spans="1:7" x14ac:dyDescent="0.25">
      <c r="A25" s="20">
        <v>39897</v>
      </c>
      <c r="B25">
        <v>430.60000600000001</v>
      </c>
      <c r="C25">
        <v>435.23998999999998</v>
      </c>
      <c r="D25">
        <v>426.07998700000002</v>
      </c>
      <c r="E25">
        <v>433.92001299999998</v>
      </c>
      <c r="F25">
        <v>433.92001299999998</v>
      </c>
      <c r="G25">
        <v>11600</v>
      </c>
    </row>
    <row r="26" spans="1:7" x14ac:dyDescent="0.25">
      <c r="A26" s="20">
        <v>39898</v>
      </c>
      <c r="B26">
        <v>432.16000400000001</v>
      </c>
      <c r="C26">
        <v>432.16000400000001</v>
      </c>
      <c r="D26">
        <v>424.35998499999999</v>
      </c>
      <c r="E26">
        <v>426.83999599999999</v>
      </c>
      <c r="F26">
        <v>426.83999599999999</v>
      </c>
      <c r="G26">
        <v>9800</v>
      </c>
    </row>
    <row r="27" spans="1:7" x14ac:dyDescent="0.25">
      <c r="A27" s="20">
        <v>39899</v>
      </c>
      <c r="B27">
        <v>430.23998999999998</v>
      </c>
      <c r="C27">
        <v>432.20001200000002</v>
      </c>
      <c r="D27">
        <v>429.16000400000001</v>
      </c>
      <c r="E27">
        <v>431.88000499999998</v>
      </c>
      <c r="F27">
        <v>431.88000499999998</v>
      </c>
      <c r="G27">
        <v>7800</v>
      </c>
    </row>
    <row r="28" spans="1:7" x14ac:dyDescent="0.25">
      <c r="A28" s="20">
        <v>39902</v>
      </c>
      <c r="B28">
        <v>451.67999300000002</v>
      </c>
      <c r="C28">
        <v>454.88000499999998</v>
      </c>
      <c r="D28">
        <v>450.79998799999998</v>
      </c>
      <c r="E28">
        <v>453.83999599999999</v>
      </c>
      <c r="F28">
        <v>453.83999599999999</v>
      </c>
      <c r="G28">
        <v>77100</v>
      </c>
    </row>
    <row r="29" spans="1:7" x14ac:dyDescent="0.25">
      <c r="A29" s="20">
        <v>39903</v>
      </c>
      <c r="B29">
        <v>452</v>
      </c>
      <c r="C29">
        <v>454.39999399999999</v>
      </c>
      <c r="D29">
        <v>448.88000499999998</v>
      </c>
      <c r="E29">
        <v>451.16000400000001</v>
      </c>
      <c r="F29">
        <v>451.16000400000001</v>
      </c>
      <c r="G29">
        <v>131300</v>
      </c>
    </row>
    <row r="30" spans="1:7" x14ac:dyDescent="0.25">
      <c r="A30" s="20">
        <v>39904</v>
      </c>
      <c r="B30">
        <v>453.07998700000002</v>
      </c>
      <c r="C30">
        <v>454.16000400000001</v>
      </c>
      <c r="D30">
        <v>445.79998799999998</v>
      </c>
      <c r="E30">
        <v>445.79998799999998</v>
      </c>
      <c r="F30">
        <v>445.79998799999998</v>
      </c>
      <c r="G30">
        <v>8500</v>
      </c>
    </row>
    <row r="31" spans="1:7" x14ac:dyDescent="0.25">
      <c r="A31" s="20">
        <v>39905</v>
      </c>
      <c r="B31">
        <v>441.39999399999999</v>
      </c>
      <c r="C31">
        <v>450.27999899999998</v>
      </c>
      <c r="D31">
        <v>440.39999399999999</v>
      </c>
      <c r="E31">
        <v>448.16000400000001</v>
      </c>
      <c r="F31">
        <v>448.16000400000001</v>
      </c>
      <c r="G31">
        <v>35000</v>
      </c>
    </row>
    <row r="32" spans="1:7" x14ac:dyDescent="0.25">
      <c r="A32" s="20">
        <v>39906</v>
      </c>
      <c r="B32">
        <v>449.88000499999998</v>
      </c>
      <c r="C32">
        <v>449.88000499999998</v>
      </c>
      <c r="D32">
        <v>445.32000699999998</v>
      </c>
      <c r="E32">
        <v>445.32000699999998</v>
      </c>
      <c r="F32">
        <v>445.32000699999998</v>
      </c>
      <c r="G32">
        <v>27600</v>
      </c>
    </row>
    <row r="33" spans="1:7" x14ac:dyDescent="0.25">
      <c r="A33" s="20">
        <v>39909</v>
      </c>
      <c r="B33">
        <v>448.32000699999998</v>
      </c>
      <c r="C33">
        <v>449.23998999999998</v>
      </c>
      <c r="D33">
        <v>447.27999899999998</v>
      </c>
      <c r="E33">
        <v>448.55999800000001</v>
      </c>
      <c r="F33">
        <v>448.55999800000001</v>
      </c>
      <c r="G33">
        <v>4100</v>
      </c>
    </row>
    <row r="34" spans="1:7" x14ac:dyDescent="0.25">
      <c r="A34" s="20">
        <v>39910</v>
      </c>
      <c r="B34">
        <v>454.27999899999998</v>
      </c>
      <c r="C34">
        <v>459.64001500000001</v>
      </c>
      <c r="D34">
        <v>447.51998900000001</v>
      </c>
      <c r="E34">
        <v>451.27999899999998</v>
      </c>
      <c r="F34">
        <v>451.27999899999998</v>
      </c>
      <c r="G34">
        <v>34200</v>
      </c>
    </row>
    <row r="35" spans="1:7" x14ac:dyDescent="0.25">
      <c r="A35" s="20">
        <v>39911</v>
      </c>
      <c r="B35">
        <v>450.20001200000002</v>
      </c>
      <c r="C35">
        <v>451</v>
      </c>
      <c r="D35">
        <v>448.20001200000002</v>
      </c>
      <c r="E35">
        <v>448.79998799999998</v>
      </c>
      <c r="F35">
        <v>448.79998799999998</v>
      </c>
      <c r="G35">
        <v>154000</v>
      </c>
    </row>
    <row r="36" spans="1:7" x14ac:dyDescent="0.25">
      <c r="A36" s="20">
        <v>39912</v>
      </c>
      <c r="B36">
        <v>438</v>
      </c>
      <c r="C36">
        <v>442.35998499999999</v>
      </c>
      <c r="D36">
        <v>437.48001099999999</v>
      </c>
      <c r="E36">
        <v>438.67999300000002</v>
      </c>
      <c r="F36">
        <v>438.67999300000002</v>
      </c>
      <c r="G36">
        <v>4800</v>
      </c>
    </row>
    <row r="37" spans="1:7" x14ac:dyDescent="0.25">
      <c r="A37" s="20">
        <v>39916</v>
      </c>
      <c r="B37">
        <v>446.16000400000001</v>
      </c>
      <c r="C37">
        <v>446.16000400000001</v>
      </c>
      <c r="D37">
        <v>436.79998799999998</v>
      </c>
      <c r="E37">
        <v>436.79998799999998</v>
      </c>
      <c r="F37">
        <v>436.79998799999998</v>
      </c>
      <c r="G37">
        <v>4800</v>
      </c>
    </row>
    <row r="38" spans="1:7" x14ac:dyDescent="0.25">
      <c r="A38" s="20">
        <v>39917</v>
      </c>
      <c r="B38">
        <v>443.27999899999998</v>
      </c>
      <c r="C38">
        <v>443.27999899999998</v>
      </c>
      <c r="D38">
        <v>439.83999599999999</v>
      </c>
      <c r="E38">
        <v>441.11999500000002</v>
      </c>
      <c r="F38">
        <v>441.11999500000002</v>
      </c>
      <c r="G38">
        <v>29200</v>
      </c>
    </row>
    <row r="39" spans="1:7" x14ac:dyDescent="0.25">
      <c r="A39" s="20">
        <v>39918</v>
      </c>
      <c r="B39">
        <v>440.51998900000001</v>
      </c>
      <c r="C39">
        <v>442.39999399999999</v>
      </c>
      <c r="D39">
        <v>437.39999399999999</v>
      </c>
      <c r="E39">
        <v>438.040009</v>
      </c>
      <c r="F39">
        <v>438.040009</v>
      </c>
      <c r="G39">
        <v>6200</v>
      </c>
    </row>
    <row r="40" spans="1:7" x14ac:dyDescent="0.25">
      <c r="A40" s="20">
        <v>39919</v>
      </c>
      <c r="B40">
        <v>432</v>
      </c>
      <c r="C40">
        <v>434.88000499999998</v>
      </c>
      <c r="D40">
        <v>425</v>
      </c>
      <c r="E40">
        <v>426.07998700000002</v>
      </c>
      <c r="F40">
        <v>426.07998700000002</v>
      </c>
      <c r="G40">
        <v>80500</v>
      </c>
    </row>
    <row r="41" spans="1:7" x14ac:dyDescent="0.25">
      <c r="A41" s="20">
        <v>39920</v>
      </c>
      <c r="B41">
        <v>426.27999899999998</v>
      </c>
      <c r="C41">
        <v>427.48001099999999</v>
      </c>
      <c r="D41">
        <v>417</v>
      </c>
      <c r="E41">
        <v>417</v>
      </c>
      <c r="F41">
        <v>417</v>
      </c>
      <c r="G41">
        <v>55800</v>
      </c>
    </row>
    <row r="42" spans="1:7" x14ac:dyDescent="0.25">
      <c r="A42" s="20">
        <v>39923</v>
      </c>
      <c r="B42">
        <v>439.60000600000001</v>
      </c>
      <c r="C42">
        <v>439.60000600000001</v>
      </c>
      <c r="D42">
        <v>422.27999899999998</v>
      </c>
      <c r="E42">
        <v>431.23998999999998</v>
      </c>
      <c r="F42">
        <v>431.23998999999998</v>
      </c>
      <c r="G42">
        <v>7400</v>
      </c>
    </row>
    <row r="43" spans="1:7" x14ac:dyDescent="0.25">
      <c r="A43" s="20">
        <v>39924</v>
      </c>
      <c r="B43">
        <v>434.67999300000002</v>
      </c>
      <c r="C43">
        <v>436.88000499999998</v>
      </c>
      <c r="D43">
        <v>424.040009</v>
      </c>
      <c r="E43">
        <v>424.64001500000001</v>
      </c>
      <c r="F43">
        <v>424.64001500000001</v>
      </c>
      <c r="G43">
        <v>7100</v>
      </c>
    </row>
    <row r="44" spans="1:7" x14ac:dyDescent="0.25">
      <c r="A44" s="20">
        <v>39925</v>
      </c>
      <c r="B44">
        <v>424.959991</v>
      </c>
      <c r="C44">
        <v>425.44000199999999</v>
      </c>
      <c r="D44">
        <v>415.60000600000001</v>
      </c>
      <c r="E44">
        <v>422.76001000000002</v>
      </c>
      <c r="F44">
        <v>422.76001000000002</v>
      </c>
      <c r="G44">
        <v>5100</v>
      </c>
    </row>
    <row r="45" spans="1:7" x14ac:dyDescent="0.25">
      <c r="A45" s="20">
        <v>39926</v>
      </c>
      <c r="B45">
        <v>428.959991</v>
      </c>
      <c r="C45">
        <v>433.11999500000002</v>
      </c>
      <c r="D45">
        <v>426.32000699999998</v>
      </c>
      <c r="E45">
        <v>426.60000600000001</v>
      </c>
      <c r="F45">
        <v>426.60000600000001</v>
      </c>
      <c r="G45">
        <v>33600</v>
      </c>
    </row>
    <row r="46" spans="1:7" x14ac:dyDescent="0.25">
      <c r="A46" s="20">
        <v>39927</v>
      </c>
      <c r="B46">
        <v>419.76001000000002</v>
      </c>
      <c r="C46">
        <v>424.040009</v>
      </c>
      <c r="D46">
        <v>418.76001000000002</v>
      </c>
      <c r="E46">
        <v>423</v>
      </c>
      <c r="F46">
        <v>423</v>
      </c>
      <c r="G46">
        <v>11200</v>
      </c>
    </row>
    <row r="47" spans="1:7" x14ac:dyDescent="0.25">
      <c r="A47" s="20">
        <v>39930</v>
      </c>
      <c r="B47">
        <v>431.83999599999999</v>
      </c>
      <c r="C47">
        <v>432.39999399999999</v>
      </c>
      <c r="D47">
        <v>426.51998900000001</v>
      </c>
      <c r="E47">
        <v>432</v>
      </c>
      <c r="F47">
        <v>432</v>
      </c>
      <c r="G47">
        <v>11600</v>
      </c>
    </row>
    <row r="48" spans="1:7" x14ac:dyDescent="0.25">
      <c r="A48" s="20">
        <v>39931</v>
      </c>
      <c r="B48">
        <v>435</v>
      </c>
      <c r="C48">
        <v>435</v>
      </c>
      <c r="D48">
        <v>426.51998900000001</v>
      </c>
      <c r="E48">
        <v>427.60000600000001</v>
      </c>
      <c r="F48">
        <v>427.60000600000001</v>
      </c>
      <c r="G48">
        <v>44500</v>
      </c>
    </row>
    <row r="49" spans="1:7" x14ac:dyDescent="0.25">
      <c r="A49" s="20">
        <v>39932</v>
      </c>
      <c r="B49">
        <v>420.27999899999998</v>
      </c>
      <c r="C49">
        <v>420.64001500000001</v>
      </c>
      <c r="D49">
        <v>411.44000199999999</v>
      </c>
      <c r="E49">
        <v>416.88000499999998</v>
      </c>
      <c r="F49">
        <v>416.88000499999998</v>
      </c>
      <c r="G49">
        <v>12100</v>
      </c>
    </row>
    <row r="50" spans="1:7" x14ac:dyDescent="0.25">
      <c r="A50" s="20">
        <v>39933</v>
      </c>
      <c r="B50">
        <v>411.35998499999999</v>
      </c>
      <c r="C50">
        <v>418.16000400000001</v>
      </c>
      <c r="D50">
        <v>411.35998499999999</v>
      </c>
      <c r="E50">
        <v>418.07998700000002</v>
      </c>
      <c r="F50">
        <v>418.07998700000002</v>
      </c>
      <c r="G50">
        <v>5600</v>
      </c>
    </row>
    <row r="51" spans="1:7" x14ac:dyDescent="0.25">
      <c r="A51" s="20">
        <v>39934</v>
      </c>
      <c r="B51">
        <v>418.23998999999998</v>
      </c>
      <c r="C51">
        <v>418.64001500000001</v>
      </c>
      <c r="D51">
        <v>410.07998700000002</v>
      </c>
      <c r="E51">
        <v>410.07998700000002</v>
      </c>
      <c r="F51">
        <v>410.07998700000002</v>
      </c>
      <c r="G51">
        <v>3000</v>
      </c>
    </row>
    <row r="52" spans="1:7" x14ac:dyDescent="0.25">
      <c r="A52" s="20">
        <v>39937</v>
      </c>
      <c r="B52">
        <v>406.27999899999998</v>
      </c>
      <c r="C52">
        <v>406.35998499999999</v>
      </c>
      <c r="D52">
        <v>395.51998900000001</v>
      </c>
      <c r="E52">
        <v>396.16000400000001</v>
      </c>
      <c r="F52">
        <v>396.16000400000001</v>
      </c>
      <c r="G52">
        <v>9400</v>
      </c>
    </row>
    <row r="53" spans="1:7" x14ac:dyDescent="0.25">
      <c r="A53" s="20">
        <v>39938</v>
      </c>
      <c r="B53">
        <v>395.88000499999998</v>
      </c>
      <c r="C53">
        <v>400.55999800000001</v>
      </c>
      <c r="D53">
        <v>395.88000499999998</v>
      </c>
      <c r="E53">
        <v>398.20001200000002</v>
      </c>
      <c r="F53">
        <v>398.20001200000002</v>
      </c>
      <c r="G53">
        <v>2800</v>
      </c>
    </row>
    <row r="54" spans="1:7" x14ac:dyDescent="0.25">
      <c r="A54" s="20">
        <v>39939</v>
      </c>
      <c r="B54">
        <v>393.67999300000002</v>
      </c>
      <c r="C54">
        <v>395.48001099999999</v>
      </c>
      <c r="D54">
        <v>387.51998900000001</v>
      </c>
      <c r="E54">
        <v>387.67999300000002</v>
      </c>
      <c r="F54">
        <v>387.67999300000002</v>
      </c>
      <c r="G54">
        <v>3800</v>
      </c>
    </row>
    <row r="55" spans="1:7" x14ac:dyDescent="0.25">
      <c r="A55" s="20">
        <v>39940</v>
      </c>
      <c r="B55">
        <v>383.44000199999999</v>
      </c>
      <c r="C55">
        <v>390.72000100000002</v>
      </c>
      <c r="D55">
        <v>382.60000600000001</v>
      </c>
      <c r="E55">
        <v>390.23998999999998</v>
      </c>
      <c r="F55">
        <v>390.23998999999998</v>
      </c>
      <c r="G55">
        <v>29900</v>
      </c>
    </row>
    <row r="56" spans="1:7" x14ac:dyDescent="0.25">
      <c r="A56" s="20">
        <v>39941</v>
      </c>
      <c r="B56">
        <v>381.35998499999999</v>
      </c>
      <c r="C56">
        <v>384.55999800000001</v>
      </c>
      <c r="D56">
        <v>375.23998999999998</v>
      </c>
      <c r="E56">
        <v>379.64001500000001</v>
      </c>
      <c r="F56">
        <v>379.64001500000001</v>
      </c>
      <c r="G56">
        <v>3800</v>
      </c>
    </row>
    <row r="57" spans="1:7" x14ac:dyDescent="0.25">
      <c r="A57" s="20">
        <v>39944</v>
      </c>
      <c r="B57">
        <v>378.51998900000001</v>
      </c>
      <c r="C57">
        <v>392.07998700000002</v>
      </c>
      <c r="D57">
        <v>378.51998900000001</v>
      </c>
      <c r="E57">
        <v>379.76001000000002</v>
      </c>
      <c r="F57">
        <v>379.76001000000002</v>
      </c>
      <c r="G57">
        <v>7800</v>
      </c>
    </row>
    <row r="58" spans="1:7" x14ac:dyDescent="0.25">
      <c r="A58" s="20">
        <v>39945</v>
      </c>
      <c r="B58">
        <v>386</v>
      </c>
      <c r="C58">
        <v>386</v>
      </c>
      <c r="D58">
        <v>380.27999899999998</v>
      </c>
      <c r="E58">
        <v>380.39999399999999</v>
      </c>
      <c r="F58">
        <v>380.39999399999999</v>
      </c>
      <c r="G58">
        <v>26600</v>
      </c>
    </row>
    <row r="59" spans="1:7" x14ac:dyDescent="0.25">
      <c r="A59" s="20">
        <v>39946</v>
      </c>
      <c r="B59">
        <v>391.83999599999999</v>
      </c>
      <c r="C59">
        <v>391.83999599999999</v>
      </c>
      <c r="D59">
        <v>384.35998499999999</v>
      </c>
      <c r="E59">
        <v>387.23998999999998</v>
      </c>
      <c r="F59">
        <v>387.23998999999998</v>
      </c>
      <c r="G59">
        <v>88100</v>
      </c>
    </row>
    <row r="60" spans="1:7" x14ac:dyDescent="0.25">
      <c r="A60" s="20">
        <v>39947</v>
      </c>
      <c r="B60">
        <v>382.23998999999998</v>
      </c>
      <c r="C60">
        <v>382.27999899999998</v>
      </c>
      <c r="D60">
        <v>374.32000699999998</v>
      </c>
      <c r="E60">
        <v>375.20001200000002</v>
      </c>
      <c r="F60">
        <v>375.20001200000002</v>
      </c>
      <c r="G60">
        <v>11200</v>
      </c>
    </row>
    <row r="61" spans="1:7" x14ac:dyDescent="0.25">
      <c r="A61" s="20">
        <v>39948</v>
      </c>
      <c r="B61">
        <v>367.959991</v>
      </c>
      <c r="C61">
        <v>378.55999800000001</v>
      </c>
      <c r="D61">
        <v>367.959991</v>
      </c>
      <c r="E61">
        <v>376.88000499999998</v>
      </c>
      <c r="F61">
        <v>376.88000499999998</v>
      </c>
      <c r="G61">
        <v>32500</v>
      </c>
    </row>
    <row r="62" spans="1:7" x14ac:dyDescent="0.25">
      <c r="A62" s="20">
        <v>39951</v>
      </c>
      <c r="B62">
        <v>386.51998900000001</v>
      </c>
      <c r="C62">
        <v>386.51998900000001</v>
      </c>
      <c r="D62">
        <v>350.92001299999998</v>
      </c>
      <c r="E62">
        <v>351.27999899999998</v>
      </c>
      <c r="F62">
        <v>351.27999899999998</v>
      </c>
      <c r="G62">
        <v>39300</v>
      </c>
    </row>
    <row r="63" spans="1:7" x14ac:dyDescent="0.25">
      <c r="A63" s="20">
        <v>39952</v>
      </c>
      <c r="B63">
        <v>351.64001500000001</v>
      </c>
      <c r="C63">
        <v>357</v>
      </c>
      <c r="D63">
        <v>351.64001500000001</v>
      </c>
      <c r="E63">
        <v>354.51998900000001</v>
      </c>
      <c r="F63">
        <v>354.51998900000001</v>
      </c>
      <c r="G63">
        <v>59800</v>
      </c>
    </row>
    <row r="64" spans="1:7" x14ac:dyDescent="0.25">
      <c r="A64" s="20">
        <v>39953</v>
      </c>
      <c r="B64">
        <v>353.48001099999999</v>
      </c>
      <c r="C64">
        <v>356.959991</v>
      </c>
      <c r="D64">
        <v>343.07998700000002</v>
      </c>
      <c r="E64">
        <v>356.959991</v>
      </c>
      <c r="F64">
        <v>356.959991</v>
      </c>
      <c r="G64">
        <v>6200</v>
      </c>
    </row>
    <row r="65" spans="1:7" x14ac:dyDescent="0.25">
      <c r="A65" s="20">
        <v>39954</v>
      </c>
      <c r="B65">
        <v>357.20001200000002</v>
      </c>
      <c r="C65">
        <v>369.32000699999998</v>
      </c>
      <c r="D65">
        <v>357.20001200000002</v>
      </c>
      <c r="E65">
        <v>368.35998499999999</v>
      </c>
      <c r="F65">
        <v>368.35998499999999</v>
      </c>
      <c r="G65">
        <v>34000</v>
      </c>
    </row>
    <row r="66" spans="1:7" x14ac:dyDescent="0.25">
      <c r="A66" s="20">
        <v>39955</v>
      </c>
      <c r="B66">
        <v>367.79998799999998</v>
      </c>
      <c r="C66">
        <v>368.55999800000001</v>
      </c>
      <c r="D66">
        <v>363.48001099999999</v>
      </c>
      <c r="E66">
        <v>365.51998900000001</v>
      </c>
      <c r="F66">
        <v>365.51998900000001</v>
      </c>
      <c r="G66">
        <v>17400</v>
      </c>
    </row>
    <row r="67" spans="1:7" x14ac:dyDescent="0.25">
      <c r="A67" s="20">
        <v>39959</v>
      </c>
      <c r="B67">
        <v>370.959991</v>
      </c>
      <c r="C67">
        <v>372.16000400000001</v>
      </c>
      <c r="D67">
        <v>354.11999500000002</v>
      </c>
      <c r="E67">
        <v>354.72000100000002</v>
      </c>
      <c r="F67">
        <v>354.72000100000002</v>
      </c>
      <c r="G67">
        <v>20300</v>
      </c>
    </row>
    <row r="68" spans="1:7" x14ac:dyDescent="0.25">
      <c r="A68" s="20">
        <v>39960</v>
      </c>
      <c r="B68">
        <v>355.60000600000001</v>
      </c>
      <c r="C68">
        <v>358.040009</v>
      </c>
      <c r="D68">
        <v>350.51998900000001</v>
      </c>
      <c r="E68">
        <v>357.32000699999998</v>
      </c>
      <c r="F68">
        <v>357.32000699999998</v>
      </c>
      <c r="G68">
        <v>6900</v>
      </c>
    </row>
    <row r="69" spans="1:7" x14ac:dyDescent="0.25">
      <c r="A69" s="20">
        <v>39961</v>
      </c>
      <c r="B69">
        <v>359.27999899999998</v>
      </c>
      <c r="C69">
        <v>362.07998700000002</v>
      </c>
      <c r="D69">
        <v>354.83999599999999</v>
      </c>
      <c r="E69">
        <v>360.64001500000001</v>
      </c>
      <c r="F69">
        <v>360.64001500000001</v>
      </c>
      <c r="G69">
        <v>35100</v>
      </c>
    </row>
    <row r="70" spans="1:7" x14ac:dyDescent="0.25">
      <c r="A70" s="20">
        <v>39962</v>
      </c>
      <c r="B70">
        <v>360.60000600000001</v>
      </c>
      <c r="C70">
        <v>362.35998499999999</v>
      </c>
      <c r="D70">
        <v>359.07998700000002</v>
      </c>
      <c r="E70">
        <v>359.07998700000002</v>
      </c>
      <c r="F70">
        <v>359.07998700000002</v>
      </c>
      <c r="G70">
        <v>14600</v>
      </c>
    </row>
    <row r="71" spans="1:7" x14ac:dyDescent="0.25">
      <c r="A71" s="20">
        <v>39965</v>
      </c>
      <c r="B71">
        <v>358.44000199999999</v>
      </c>
      <c r="C71">
        <v>358.44000199999999</v>
      </c>
      <c r="D71">
        <v>349.040009</v>
      </c>
      <c r="E71">
        <v>350.64001500000001</v>
      </c>
      <c r="F71">
        <v>350.64001500000001</v>
      </c>
      <c r="G71">
        <v>8600</v>
      </c>
    </row>
    <row r="72" spans="1:7" x14ac:dyDescent="0.25">
      <c r="A72" s="20">
        <v>39966</v>
      </c>
      <c r="B72">
        <v>351.23998999999998</v>
      </c>
      <c r="C72">
        <v>353.39999399999999</v>
      </c>
      <c r="D72">
        <v>346.16000400000001</v>
      </c>
      <c r="E72">
        <v>350.39999399999999</v>
      </c>
      <c r="F72">
        <v>350.39999399999999</v>
      </c>
      <c r="G72">
        <v>3700</v>
      </c>
    </row>
    <row r="73" spans="1:7" x14ac:dyDescent="0.25">
      <c r="A73" s="20">
        <v>39967</v>
      </c>
      <c r="B73">
        <v>352.76001000000002</v>
      </c>
      <c r="C73">
        <v>361.35998499999999</v>
      </c>
      <c r="D73">
        <v>351.67999300000002</v>
      </c>
      <c r="E73">
        <v>360.27999899999998</v>
      </c>
      <c r="F73">
        <v>360.27999899999998</v>
      </c>
      <c r="G73">
        <v>19100</v>
      </c>
    </row>
    <row r="74" spans="1:7" x14ac:dyDescent="0.25">
      <c r="A74" s="20">
        <v>39968</v>
      </c>
      <c r="B74">
        <v>358.88000499999998</v>
      </c>
      <c r="C74">
        <v>358.88000499999998</v>
      </c>
      <c r="D74">
        <v>356.48001099999999</v>
      </c>
      <c r="E74">
        <v>357.64001500000001</v>
      </c>
      <c r="F74">
        <v>357.64001500000001</v>
      </c>
      <c r="G74">
        <v>6500</v>
      </c>
    </row>
    <row r="75" spans="1:7" x14ac:dyDescent="0.25">
      <c r="A75" s="20">
        <v>39969</v>
      </c>
      <c r="B75">
        <v>356.48001099999999</v>
      </c>
      <c r="C75">
        <v>361.27999899999998</v>
      </c>
      <c r="D75">
        <v>352.67999300000002</v>
      </c>
      <c r="E75">
        <v>357.16000400000001</v>
      </c>
      <c r="F75">
        <v>357.16000400000001</v>
      </c>
      <c r="G75">
        <v>30100</v>
      </c>
    </row>
    <row r="76" spans="1:7" x14ac:dyDescent="0.25">
      <c r="A76" s="20">
        <v>39972</v>
      </c>
      <c r="B76">
        <v>358.88000499999998</v>
      </c>
      <c r="C76">
        <v>366.07998700000002</v>
      </c>
      <c r="D76">
        <v>356.27999899999998</v>
      </c>
      <c r="E76">
        <v>358.83999599999999</v>
      </c>
      <c r="F76">
        <v>358.83999599999999</v>
      </c>
      <c r="G76">
        <v>2700</v>
      </c>
    </row>
    <row r="77" spans="1:7" x14ac:dyDescent="0.25">
      <c r="A77" s="20">
        <v>39973</v>
      </c>
      <c r="B77">
        <v>356.44000199999999</v>
      </c>
      <c r="C77">
        <v>358.55999800000001</v>
      </c>
      <c r="D77">
        <v>350.44000199999999</v>
      </c>
      <c r="E77">
        <v>350.959991</v>
      </c>
      <c r="F77">
        <v>350.959991</v>
      </c>
      <c r="G77">
        <v>34700</v>
      </c>
    </row>
    <row r="78" spans="1:7" x14ac:dyDescent="0.25">
      <c r="A78" s="20">
        <v>39974</v>
      </c>
      <c r="B78">
        <v>349.23998999999998</v>
      </c>
      <c r="C78">
        <v>360.39999399999999</v>
      </c>
      <c r="D78">
        <v>349</v>
      </c>
      <c r="E78">
        <v>355.88000499999998</v>
      </c>
      <c r="F78">
        <v>355.88000499999998</v>
      </c>
      <c r="G78">
        <v>37800</v>
      </c>
    </row>
    <row r="79" spans="1:7" x14ac:dyDescent="0.25">
      <c r="A79" s="20">
        <v>39975</v>
      </c>
      <c r="B79">
        <v>353.92001299999998</v>
      </c>
      <c r="C79">
        <v>353.92001299999998</v>
      </c>
      <c r="D79">
        <v>347.11999500000002</v>
      </c>
      <c r="E79">
        <v>347.51998900000001</v>
      </c>
      <c r="F79">
        <v>347.51998900000001</v>
      </c>
      <c r="G79">
        <v>35800</v>
      </c>
    </row>
    <row r="80" spans="1:7" x14ac:dyDescent="0.25">
      <c r="A80" s="20">
        <v>39976</v>
      </c>
      <c r="B80">
        <v>349.16000400000001</v>
      </c>
      <c r="C80">
        <v>351.55999800000001</v>
      </c>
      <c r="D80">
        <v>343.11999500000002</v>
      </c>
      <c r="E80">
        <v>344.67999300000002</v>
      </c>
      <c r="F80">
        <v>344.67999300000002</v>
      </c>
      <c r="G80">
        <v>7800</v>
      </c>
    </row>
    <row r="81" spans="1:7" x14ac:dyDescent="0.25">
      <c r="A81" s="20">
        <v>39979</v>
      </c>
      <c r="B81">
        <v>346.76001000000002</v>
      </c>
      <c r="C81">
        <v>355.16000400000001</v>
      </c>
      <c r="D81">
        <v>346.76001000000002</v>
      </c>
      <c r="E81">
        <v>354.20001200000002</v>
      </c>
      <c r="F81">
        <v>354.20001200000002</v>
      </c>
      <c r="G81">
        <v>14200</v>
      </c>
    </row>
    <row r="82" spans="1:7" x14ac:dyDescent="0.25">
      <c r="A82" s="20">
        <v>39980</v>
      </c>
      <c r="B82">
        <v>352.72000100000002</v>
      </c>
      <c r="C82">
        <v>359</v>
      </c>
      <c r="D82">
        <v>350.60000600000001</v>
      </c>
      <c r="E82">
        <v>358.07998700000002</v>
      </c>
      <c r="F82">
        <v>358.07998700000002</v>
      </c>
      <c r="G82">
        <v>131700</v>
      </c>
    </row>
    <row r="83" spans="1:7" x14ac:dyDescent="0.25">
      <c r="A83" s="20">
        <v>39981</v>
      </c>
      <c r="B83">
        <v>359.23998999999998</v>
      </c>
      <c r="C83">
        <v>364.040009</v>
      </c>
      <c r="D83">
        <v>358.35998499999999</v>
      </c>
      <c r="E83">
        <v>360.20001200000002</v>
      </c>
      <c r="F83">
        <v>360.20001200000002</v>
      </c>
      <c r="G83">
        <v>4400</v>
      </c>
    </row>
    <row r="84" spans="1:7" x14ac:dyDescent="0.25">
      <c r="A84" s="20">
        <v>39982</v>
      </c>
      <c r="B84">
        <v>360.44000199999999</v>
      </c>
      <c r="C84">
        <v>362.92001299999998</v>
      </c>
      <c r="D84">
        <v>358</v>
      </c>
      <c r="E84">
        <v>362.040009</v>
      </c>
      <c r="F84">
        <v>362.040009</v>
      </c>
      <c r="G84">
        <v>6900</v>
      </c>
    </row>
    <row r="85" spans="1:7" x14ac:dyDescent="0.25">
      <c r="A85" s="20">
        <v>39983</v>
      </c>
      <c r="B85">
        <v>360.48001099999999</v>
      </c>
      <c r="C85">
        <v>393.48001099999999</v>
      </c>
      <c r="D85">
        <v>353.72000100000002</v>
      </c>
      <c r="E85">
        <v>360.32000699999998</v>
      </c>
      <c r="F85">
        <v>360.32000699999998</v>
      </c>
      <c r="G85">
        <v>8800</v>
      </c>
    </row>
    <row r="86" spans="1:7" x14ac:dyDescent="0.25">
      <c r="A86" s="20">
        <v>39986</v>
      </c>
      <c r="B86">
        <v>360.44000199999999</v>
      </c>
      <c r="C86">
        <v>369.32000699999998</v>
      </c>
      <c r="D86">
        <v>360.44000199999999</v>
      </c>
      <c r="E86">
        <v>368.27999899999998</v>
      </c>
      <c r="F86">
        <v>368.27999899999998</v>
      </c>
      <c r="G86">
        <v>2800</v>
      </c>
    </row>
    <row r="87" spans="1:7" x14ac:dyDescent="0.25">
      <c r="A87" s="20">
        <v>39987</v>
      </c>
      <c r="B87">
        <v>366.39999399999999</v>
      </c>
      <c r="C87">
        <v>368.07998700000002</v>
      </c>
      <c r="D87">
        <v>363.39999399999999</v>
      </c>
      <c r="E87">
        <v>364.23998999999998</v>
      </c>
      <c r="F87">
        <v>364.23998999999998</v>
      </c>
      <c r="G87">
        <v>2500</v>
      </c>
    </row>
    <row r="88" spans="1:7" x14ac:dyDescent="0.25">
      <c r="A88" s="20">
        <v>39988</v>
      </c>
      <c r="B88">
        <v>364</v>
      </c>
      <c r="C88">
        <v>364</v>
      </c>
      <c r="D88">
        <v>358</v>
      </c>
      <c r="E88">
        <v>358.040009</v>
      </c>
      <c r="F88">
        <v>358.040009</v>
      </c>
      <c r="G88">
        <v>4100</v>
      </c>
    </row>
    <row r="89" spans="1:7" x14ac:dyDescent="0.25">
      <c r="A89" s="20">
        <v>39989</v>
      </c>
      <c r="B89">
        <v>360.44000199999999</v>
      </c>
      <c r="C89">
        <v>361.07998700000002</v>
      </c>
      <c r="D89">
        <v>351.83999599999999</v>
      </c>
      <c r="E89">
        <v>352</v>
      </c>
      <c r="F89">
        <v>352</v>
      </c>
      <c r="G89">
        <v>29900</v>
      </c>
    </row>
    <row r="90" spans="1:7" x14ac:dyDescent="0.25">
      <c r="A90" s="20">
        <v>39990</v>
      </c>
      <c r="B90">
        <v>353.040009</v>
      </c>
      <c r="C90">
        <v>353.040009</v>
      </c>
      <c r="D90">
        <v>349.83999599999999</v>
      </c>
      <c r="E90">
        <v>349.88000499999998</v>
      </c>
      <c r="F90">
        <v>349.88000499999998</v>
      </c>
      <c r="G90">
        <v>400</v>
      </c>
    </row>
    <row r="91" spans="1:7" x14ac:dyDescent="0.25">
      <c r="A91" s="20">
        <v>39993</v>
      </c>
      <c r="B91">
        <v>351.64001500000001</v>
      </c>
      <c r="C91">
        <v>351.64001500000001</v>
      </c>
      <c r="D91">
        <v>343</v>
      </c>
      <c r="E91">
        <v>343.32000699999998</v>
      </c>
      <c r="F91">
        <v>343.32000699999998</v>
      </c>
      <c r="G91">
        <v>1100</v>
      </c>
    </row>
    <row r="92" spans="1:7" x14ac:dyDescent="0.25">
      <c r="A92" s="20">
        <v>39994</v>
      </c>
      <c r="B92">
        <v>341.83999599999999</v>
      </c>
      <c r="C92">
        <v>347.16000400000001</v>
      </c>
      <c r="D92">
        <v>339.76001000000002</v>
      </c>
      <c r="E92">
        <v>345.55999800000001</v>
      </c>
      <c r="F92">
        <v>345.55999800000001</v>
      </c>
      <c r="G92">
        <v>3400</v>
      </c>
    </row>
    <row r="93" spans="1:7" x14ac:dyDescent="0.25">
      <c r="A93" s="20">
        <v>39995</v>
      </c>
      <c r="B93">
        <v>344.20001200000002</v>
      </c>
      <c r="C93">
        <v>344.20001200000002</v>
      </c>
      <c r="D93">
        <v>338.20001200000002</v>
      </c>
      <c r="E93">
        <v>339.27999899999998</v>
      </c>
      <c r="F93">
        <v>339.27999899999998</v>
      </c>
      <c r="G93">
        <v>5700</v>
      </c>
    </row>
    <row r="94" spans="1:7" x14ac:dyDescent="0.25">
      <c r="A94" s="20">
        <v>39996</v>
      </c>
      <c r="B94">
        <v>341.23998999999998</v>
      </c>
      <c r="C94">
        <v>352.64001500000001</v>
      </c>
      <c r="D94">
        <v>341.23998999999998</v>
      </c>
      <c r="E94">
        <v>351.60000600000001</v>
      </c>
      <c r="F94">
        <v>351.60000600000001</v>
      </c>
      <c r="G94">
        <v>2200</v>
      </c>
    </row>
    <row r="95" spans="1:7" x14ac:dyDescent="0.25">
      <c r="A95" s="20">
        <v>40000</v>
      </c>
      <c r="B95">
        <v>353.959991</v>
      </c>
      <c r="C95">
        <v>356.44000199999999</v>
      </c>
      <c r="D95">
        <v>350.76001000000002</v>
      </c>
      <c r="E95">
        <v>351.79998799999998</v>
      </c>
      <c r="F95">
        <v>351.79998799999998</v>
      </c>
      <c r="G95">
        <v>4900</v>
      </c>
    </row>
    <row r="96" spans="1:7" x14ac:dyDescent="0.25">
      <c r="A96" s="20">
        <v>40001</v>
      </c>
      <c r="B96">
        <v>352.83999599999999</v>
      </c>
      <c r="C96">
        <v>360.040009</v>
      </c>
      <c r="D96">
        <v>352.11999500000002</v>
      </c>
      <c r="E96">
        <v>358.67999300000002</v>
      </c>
      <c r="F96">
        <v>358.67999300000002</v>
      </c>
      <c r="G96">
        <v>10600</v>
      </c>
    </row>
    <row r="97" spans="1:7" x14ac:dyDescent="0.25">
      <c r="A97" s="20">
        <v>40002</v>
      </c>
      <c r="B97">
        <v>358</v>
      </c>
      <c r="C97">
        <v>368.16000400000001</v>
      </c>
      <c r="D97">
        <v>355.20001200000002</v>
      </c>
      <c r="E97">
        <v>365.48001099999999</v>
      </c>
      <c r="F97">
        <v>365.48001099999999</v>
      </c>
      <c r="G97">
        <v>2800</v>
      </c>
    </row>
    <row r="98" spans="1:7" x14ac:dyDescent="0.25">
      <c r="A98" s="20">
        <v>40003</v>
      </c>
      <c r="B98">
        <v>364</v>
      </c>
      <c r="C98">
        <v>364</v>
      </c>
      <c r="D98">
        <v>360.07998700000002</v>
      </c>
      <c r="E98">
        <v>361.040009</v>
      </c>
      <c r="F98">
        <v>361.040009</v>
      </c>
      <c r="G98">
        <v>1400</v>
      </c>
    </row>
    <row r="99" spans="1:7" x14ac:dyDescent="0.25">
      <c r="A99" s="20">
        <v>40004</v>
      </c>
      <c r="B99">
        <v>362.83999599999999</v>
      </c>
      <c r="C99">
        <v>365.44000199999999</v>
      </c>
      <c r="D99">
        <v>361.07998700000002</v>
      </c>
      <c r="E99">
        <v>361.83999599999999</v>
      </c>
      <c r="F99">
        <v>361.83999599999999</v>
      </c>
      <c r="G99">
        <v>2700</v>
      </c>
    </row>
    <row r="100" spans="1:7" x14ac:dyDescent="0.25">
      <c r="A100" s="20">
        <v>40007</v>
      </c>
      <c r="B100">
        <v>362.44000199999999</v>
      </c>
      <c r="C100">
        <v>365.60000600000001</v>
      </c>
      <c r="D100">
        <v>359</v>
      </c>
      <c r="E100">
        <v>360.35998499999999</v>
      </c>
      <c r="F100">
        <v>360.35998499999999</v>
      </c>
      <c r="G100">
        <v>4100</v>
      </c>
    </row>
    <row r="101" spans="1:7" x14ac:dyDescent="0.25">
      <c r="A101" s="20">
        <v>40008</v>
      </c>
      <c r="B101">
        <v>359.60000600000001</v>
      </c>
      <c r="C101">
        <v>361.51998900000001</v>
      </c>
      <c r="D101">
        <v>356.64001500000001</v>
      </c>
      <c r="E101">
        <v>358.83999599999999</v>
      </c>
      <c r="F101">
        <v>358.83999599999999</v>
      </c>
      <c r="G101">
        <v>3700</v>
      </c>
    </row>
    <row r="102" spans="1:7" x14ac:dyDescent="0.25">
      <c r="A102" s="20">
        <v>40009</v>
      </c>
      <c r="B102">
        <v>356.79998799999998</v>
      </c>
      <c r="C102">
        <v>356.79998799999998</v>
      </c>
      <c r="D102">
        <v>346.64001500000001</v>
      </c>
      <c r="E102">
        <v>351.51998900000001</v>
      </c>
      <c r="F102">
        <v>351.51998900000001</v>
      </c>
      <c r="G102">
        <v>15100</v>
      </c>
    </row>
    <row r="103" spans="1:7" x14ac:dyDescent="0.25">
      <c r="A103" s="20">
        <v>40010</v>
      </c>
      <c r="B103">
        <v>350.11999500000002</v>
      </c>
      <c r="C103">
        <v>350.92001299999998</v>
      </c>
      <c r="D103">
        <v>345.20001200000002</v>
      </c>
      <c r="E103">
        <v>346.32000699999998</v>
      </c>
      <c r="F103">
        <v>346.32000699999998</v>
      </c>
      <c r="G103">
        <v>1700</v>
      </c>
    </row>
    <row r="104" spans="1:7" x14ac:dyDescent="0.25">
      <c r="A104" s="20">
        <v>40011</v>
      </c>
      <c r="B104">
        <v>346.92001299999998</v>
      </c>
      <c r="C104">
        <v>348.72000100000002</v>
      </c>
      <c r="D104">
        <v>346.48001099999999</v>
      </c>
      <c r="E104">
        <v>347.72000100000002</v>
      </c>
      <c r="F104">
        <v>347.72000100000002</v>
      </c>
      <c r="G104">
        <v>600</v>
      </c>
    </row>
    <row r="105" spans="1:7" x14ac:dyDescent="0.25">
      <c r="A105" s="20">
        <v>40014</v>
      </c>
      <c r="B105">
        <v>346.27999899999998</v>
      </c>
      <c r="C105">
        <v>346.27999899999998</v>
      </c>
      <c r="D105">
        <v>340.27999899999998</v>
      </c>
      <c r="E105">
        <v>340.27999899999998</v>
      </c>
      <c r="F105">
        <v>340.27999899999998</v>
      </c>
      <c r="G105">
        <v>1700</v>
      </c>
    </row>
    <row r="106" spans="1:7" x14ac:dyDescent="0.25">
      <c r="A106" s="20">
        <v>40015</v>
      </c>
      <c r="B106">
        <v>341.27999899999998</v>
      </c>
      <c r="C106">
        <v>341.27999899999998</v>
      </c>
      <c r="D106">
        <v>336.67999300000002</v>
      </c>
      <c r="E106">
        <v>338.67999300000002</v>
      </c>
      <c r="F106">
        <v>338.67999300000002</v>
      </c>
      <c r="G106">
        <v>4600</v>
      </c>
    </row>
    <row r="107" spans="1:7" x14ac:dyDescent="0.25">
      <c r="A107" s="20">
        <v>40016</v>
      </c>
      <c r="B107">
        <v>337.959991</v>
      </c>
      <c r="C107">
        <v>337.959991</v>
      </c>
      <c r="D107">
        <v>332.07998700000002</v>
      </c>
      <c r="E107">
        <v>333.60000600000001</v>
      </c>
      <c r="F107">
        <v>333.60000600000001</v>
      </c>
      <c r="G107">
        <v>1200</v>
      </c>
    </row>
    <row r="108" spans="1:7" x14ac:dyDescent="0.25">
      <c r="A108" s="20">
        <v>40017</v>
      </c>
      <c r="B108">
        <v>335.76001000000002</v>
      </c>
      <c r="C108">
        <v>335.76001000000002</v>
      </c>
      <c r="D108">
        <v>328.959991</v>
      </c>
      <c r="E108">
        <v>332</v>
      </c>
      <c r="F108">
        <v>332</v>
      </c>
      <c r="G108">
        <v>800</v>
      </c>
    </row>
    <row r="109" spans="1:7" x14ac:dyDescent="0.25">
      <c r="A109" s="20">
        <v>40018</v>
      </c>
      <c r="B109">
        <v>333</v>
      </c>
      <c r="C109">
        <v>333</v>
      </c>
      <c r="D109">
        <v>330.55999800000001</v>
      </c>
      <c r="E109">
        <v>332.79998799999998</v>
      </c>
      <c r="F109">
        <v>332.79998799999998</v>
      </c>
      <c r="G109">
        <v>300</v>
      </c>
    </row>
    <row r="110" spans="1:7" x14ac:dyDescent="0.25">
      <c r="A110" s="20">
        <v>40021</v>
      </c>
      <c r="B110">
        <v>333.60000600000001</v>
      </c>
      <c r="C110">
        <v>336.39999399999999</v>
      </c>
      <c r="D110">
        <v>333.32000699999998</v>
      </c>
      <c r="E110">
        <v>334.60000600000001</v>
      </c>
      <c r="F110">
        <v>334.60000600000001</v>
      </c>
      <c r="G110">
        <v>5600</v>
      </c>
    </row>
    <row r="111" spans="1:7" x14ac:dyDescent="0.25">
      <c r="A111" s="20">
        <v>40022</v>
      </c>
      <c r="B111">
        <v>335.60000600000001</v>
      </c>
      <c r="C111">
        <v>343.76001000000002</v>
      </c>
      <c r="D111">
        <v>335.60000600000001</v>
      </c>
      <c r="E111">
        <v>342.88000499999998</v>
      </c>
      <c r="F111">
        <v>342.88000499999998</v>
      </c>
      <c r="G111">
        <v>2200</v>
      </c>
    </row>
    <row r="112" spans="1:7" x14ac:dyDescent="0.25">
      <c r="A112" s="20">
        <v>40023</v>
      </c>
      <c r="B112">
        <v>343.79998799999998</v>
      </c>
      <c r="C112">
        <v>346.16000400000001</v>
      </c>
      <c r="D112">
        <v>342.20001200000002</v>
      </c>
      <c r="E112">
        <v>344.48001099999999</v>
      </c>
      <c r="F112">
        <v>344.48001099999999</v>
      </c>
      <c r="G112">
        <v>41100</v>
      </c>
    </row>
    <row r="113" spans="1:7" x14ac:dyDescent="0.25">
      <c r="A113" s="20">
        <v>40024</v>
      </c>
      <c r="B113">
        <v>343.16000400000001</v>
      </c>
      <c r="C113">
        <v>343.16000400000001</v>
      </c>
      <c r="D113">
        <v>336</v>
      </c>
      <c r="E113">
        <v>338.35998499999999</v>
      </c>
      <c r="F113">
        <v>338.35998499999999</v>
      </c>
      <c r="G113">
        <v>1900</v>
      </c>
    </row>
    <row r="114" spans="1:7" x14ac:dyDescent="0.25">
      <c r="A114" s="20">
        <v>40025</v>
      </c>
      <c r="B114">
        <v>336.79998799999998</v>
      </c>
      <c r="C114">
        <v>342</v>
      </c>
      <c r="D114">
        <v>336.79998799999998</v>
      </c>
      <c r="E114">
        <v>341.60000600000001</v>
      </c>
      <c r="F114">
        <v>341.60000600000001</v>
      </c>
      <c r="G114">
        <v>63700</v>
      </c>
    </row>
    <row r="115" spans="1:7" x14ac:dyDescent="0.25">
      <c r="A115" s="20">
        <v>40028</v>
      </c>
      <c r="B115">
        <v>343.39999399999999</v>
      </c>
      <c r="C115">
        <v>343.39999399999999</v>
      </c>
      <c r="D115">
        <v>340.040009</v>
      </c>
      <c r="E115">
        <v>340.040009</v>
      </c>
      <c r="F115">
        <v>340.040009</v>
      </c>
      <c r="G115">
        <v>300</v>
      </c>
    </row>
    <row r="116" spans="1:7" x14ac:dyDescent="0.25">
      <c r="A116" s="20">
        <v>40029</v>
      </c>
      <c r="B116">
        <v>339.55999800000001</v>
      </c>
      <c r="C116">
        <v>339.959991</v>
      </c>
      <c r="D116">
        <v>338.79998799999998</v>
      </c>
      <c r="E116">
        <v>339.48001099999999</v>
      </c>
      <c r="F116">
        <v>339.48001099999999</v>
      </c>
      <c r="G116">
        <v>700</v>
      </c>
    </row>
    <row r="117" spans="1:7" x14ac:dyDescent="0.25">
      <c r="A117" s="20">
        <v>40030</v>
      </c>
      <c r="B117">
        <v>338.35998499999999</v>
      </c>
      <c r="C117">
        <v>342.32000699999998</v>
      </c>
      <c r="D117">
        <v>336.55999800000001</v>
      </c>
      <c r="E117">
        <v>337.55999800000001</v>
      </c>
      <c r="F117">
        <v>337.55999800000001</v>
      </c>
      <c r="G117">
        <v>900</v>
      </c>
    </row>
    <row r="118" spans="1:7" x14ac:dyDescent="0.25">
      <c r="A118" s="20">
        <v>40031</v>
      </c>
      <c r="B118">
        <v>337.60000600000001</v>
      </c>
      <c r="C118">
        <v>341.60000600000001</v>
      </c>
      <c r="D118">
        <v>337.60000600000001</v>
      </c>
      <c r="E118">
        <v>339</v>
      </c>
      <c r="F118">
        <v>339</v>
      </c>
      <c r="G118">
        <v>3300</v>
      </c>
    </row>
    <row r="119" spans="1:7" x14ac:dyDescent="0.25">
      <c r="A119" s="20">
        <v>40032</v>
      </c>
      <c r="B119">
        <v>339.20001200000002</v>
      </c>
      <c r="C119">
        <v>339.20001200000002</v>
      </c>
      <c r="D119">
        <v>331.39999399999999</v>
      </c>
      <c r="E119">
        <v>332.35998499999999</v>
      </c>
      <c r="F119">
        <v>332.35998499999999</v>
      </c>
      <c r="G119">
        <v>52900</v>
      </c>
    </row>
    <row r="120" spans="1:7" x14ac:dyDescent="0.25">
      <c r="A120" s="20">
        <v>40035</v>
      </c>
      <c r="B120">
        <v>333</v>
      </c>
      <c r="C120">
        <v>336</v>
      </c>
      <c r="D120">
        <v>333</v>
      </c>
      <c r="E120">
        <v>334.92001299999998</v>
      </c>
      <c r="F120">
        <v>334.92001299999998</v>
      </c>
      <c r="G120">
        <v>1000</v>
      </c>
    </row>
    <row r="121" spans="1:7" x14ac:dyDescent="0.25">
      <c r="A121" s="20">
        <v>40036</v>
      </c>
      <c r="B121">
        <v>335.79998799999998</v>
      </c>
      <c r="C121">
        <v>344.79998799999998</v>
      </c>
      <c r="D121">
        <v>335.79998799999998</v>
      </c>
      <c r="E121">
        <v>338.51998900000001</v>
      </c>
      <c r="F121">
        <v>338.51998900000001</v>
      </c>
      <c r="G121">
        <v>2000</v>
      </c>
    </row>
    <row r="122" spans="1:7" x14ac:dyDescent="0.25">
      <c r="A122" s="20">
        <v>40037</v>
      </c>
      <c r="B122">
        <v>336.60000600000001</v>
      </c>
      <c r="C122">
        <v>336.60000600000001</v>
      </c>
      <c r="D122">
        <v>335.32000699999998</v>
      </c>
      <c r="E122">
        <v>335.55999800000001</v>
      </c>
      <c r="F122">
        <v>335.55999800000001</v>
      </c>
      <c r="G122">
        <v>200</v>
      </c>
    </row>
    <row r="123" spans="1:7" x14ac:dyDescent="0.25">
      <c r="A123" s="20">
        <v>40038</v>
      </c>
      <c r="B123">
        <v>337.39999399999999</v>
      </c>
      <c r="C123">
        <v>339.39999399999999</v>
      </c>
      <c r="D123">
        <v>336.51998900000001</v>
      </c>
      <c r="E123">
        <v>336.51998900000001</v>
      </c>
      <c r="F123">
        <v>336.51998900000001</v>
      </c>
      <c r="G123">
        <v>19600</v>
      </c>
    </row>
    <row r="124" spans="1:7" x14ac:dyDescent="0.25">
      <c r="A124" s="20">
        <v>40039</v>
      </c>
      <c r="B124">
        <v>338</v>
      </c>
      <c r="C124">
        <v>341</v>
      </c>
      <c r="D124">
        <v>338</v>
      </c>
      <c r="E124">
        <v>339.23998999999998</v>
      </c>
      <c r="F124">
        <v>339.23998999999998</v>
      </c>
      <c r="G124">
        <v>500</v>
      </c>
    </row>
    <row r="125" spans="1:7" x14ac:dyDescent="0.25">
      <c r="A125" s="20">
        <v>40042</v>
      </c>
      <c r="B125">
        <v>341.32000699999998</v>
      </c>
      <c r="C125">
        <v>351.44000199999999</v>
      </c>
      <c r="D125">
        <v>341.32000699999998</v>
      </c>
      <c r="E125">
        <v>351.44000199999999</v>
      </c>
      <c r="F125">
        <v>351.44000199999999</v>
      </c>
      <c r="G125">
        <v>2100</v>
      </c>
    </row>
    <row r="126" spans="1:7" x14ac:dyDescent="0.25">
      <c r="A126" s="20">
        <v>40043</v>
      </c>
      <c r="B126">
        <v>355.16000400000001</v>
      </c>
      <c r="C126">
        <v>361.55999800000001</v>
      </c>
      <c r="D126">
        <v>347.44000199999999</v>
      </c>
      <c r="E126">
        <v>349.72000100000002</v>
      </c>
      <c r="F126">
        <v>349.72000100000002</v>
      </c>
      <c r="G126">
        <v>3600</v>
      </c>
    </row>
    <row r="127" spans="1:7" x14ac:dyDescent="0.25">
      <c r="A127" s="20">
        <v>40044</v>
      </c>
      <c r="B127">
        <v>350.79998799999998</v>
      </c>
      <c r="C127">
        <v>351.27999899999998</v>
      </c>
      <c r="D127">
        <v>346.07998700000002</v>
      </c>
      <c r="E127">
        <v>347.60000600000001</v>
      </c>
      <c r="F127">
        <v>347.60000600000001</v>
      </c>
      <c r="G127">
        <v>2000</v>
      </c>
    </row>
    <row r="128" spans="1:7" x14ac:dyDescent="0.25">
      <c r="A128" s="20">
        <v>40045</v>
      </c>
      <c r="B128">
        <v>348</v>
      </c>
      <c r="C128">
        <v>348</v>
      </c>
      <c r="D128">
        <v>344.72000100000002</v>
      </c>
      <c r="E128">
        <v>345.23998999999998</v>
      </c>
      <c r="F128">
        <v>345.23998999999998</v>
      </c>
      <c r="G128">
        <v>4100</v>
      </c>
    </row>
    <row r="129" spans="1:7" x14ac:dyDescent="0.25">
      <c r="A129" s="20">
        <v>40046</v>
      </c>
      <c r="B129">
        <v>342</v>
      </c>
      <c r="C129">
        <v>344.39999399999999</v>
      </c>
      <c r="D129">
        <v>315.27999899999998</v>
      </c>
      <c r="E129">
        <v>342</v>
      </c>
      <c r="F129">
        <v>342</v>
      </c>
      <c r="G129">
        <v>5000</v>
      </c>
    </row>
    <row r="130" spans="1:7" x14ac:dyDescent="0.25">
      <c r="A130" s="20">
        <v>40049</v>
      </c>
      <c r="B130">
        <v>344</v>
      </c>
      <c r="C130">
        <v>344</v>
      </c>
      <c r="D130">
        <v>339.35998499999999</v>
      </c>
      <c r="E130">
        <v>342.16000400000001</v>
      </c>
      <c r="F130">
        <v>342.16000400000001</v>
      </c>
      <c r="G130">
        <v>2300</v>
      </c>
    </row>
    <row r="131" spans="1:7" x14ac:dyDescent="0.25">
      <c r="A131" s="20">
        <v>40050</v>
      </c>
      <c r="B131">
        <v>343.07998700000002</v>
      </c>
      <c r="C131">
        <v>346.44000199999999</v>
      </c>
      <c r="D131">
        <v>343.07998700000002</v>
      </c>
      <c r="E131">
        <v>346.39999399999999</v>
      </c>
      <c r="F131">
        <v>346.39999399999999</v>
      </c>
      <c r="G131">
        <v>400</v>
      </c>
    </row>
    <row r="132" spans="1:7" x14ac:dyDescent="0.25">
      <c r="A132" s="20">
        <v>40051</v>
      </c>
      <c r="B132">
        <v>347.20001200000002</v>
      </c>
      <c r="C132">
        <v>348.72000100000002</v>
      </c>
      <c r="D132">
        <v>345.959991</v>
      </c>
      <c r="E132">
        <v>348.72000100000002</v>
      </c>
      <c r="F132">
        <v>348.72000100000002</v>
      </c>
      <c r="G132">
        <v>1000</v>
      </c>
    </row>
    <row r="133" spans="1:7" x14ac:dyDescent="0.25">
      <c r="A133" s="20">
        <v>40052</v>
      </c>
      <c r="B133">
        <v>351.32000699999998</v>
      </c>
      <c r="C133">
        <v>354.11999500000002</v>
      </c>
      <c r="D133">
        <v>345.64001500000001</v>
      </c>
      <c r="E133">
        <v>346.60000600000001</v>
      </c>
      <c r="F133">
        <v>346.60000600000001</v>
      </c>
      <c r="G133">
        <v>4700</v>
      </c>
    </row>
    <row r="134" spans="1:7" x14ac:dyDescent="0.25">
      <c r="A134" s="20">
        <v>40053</v>
      </c>
      <c r="B134">
        <v>347.51998900000001</v>
      </c>
      <c r="C134">
        <v>349.27999899999998</v>
      </c>
      <c r="D134">
        <v>346.67999300000002</v>
      </c>
      <c r="E134">
        <v>348.51998900000001</v>
      </c>
      <c r="F134">
        <v>348.51998900000001</v>
      </c>
      <c r="G134">
        <v>700</v>
      </c>
    </row>
    <row r="135" spans="1:7" x14ac:dyDescent="0.25">
      <c r="A135" s="20">
        <v>40056</v>
      </c>
      <c r="B135">
        <v>358.040009</v>
      </c>
      <c r="C135">
        <v>358.040009</v>
      </c>
      <c r="D135">
        <v>350.51998900000001</v>
      </c>
      <c r="E135">
        <v>353.23998999999998</v>
      </c>
      <c r="F135">
        <v>353.23998999999998</v>
      </c>
      <c r="G135">
        <v>2300</v>
      </c>
    </row>
    <row r="136" spans="1:7" x14ac:dyDescent="0.25">
      <c r="A136" s="20">
        <v>40057</v>
      </c>
      <c r="B136">
        <v>351.67999300000002</v>
      </c>
      <c r="C136">
        <v>362.39999399999999</v>
      </c>
      <c r="D136">
        <v>349.27999899999998</v>
      </c>
      <c r="E136">
        <v>360.48001099999999</v>
      </c>
      <c r="F136">
        <v>360.48001099999999</v>
      </c>
      <c r="G136">
        <v>3200</v>
      </c>
    </row>
    <row r="137" spans="1:7" x14ac:dyDescent="0.25">
      <c r="A137" s="20">
        <v>40058</v>
      </c>
      <c r="B137">
        <v>360.55999800000001</v>
      </c>
      <c r="C137">
        <v>362.35998499999999</v>
      </c>
      <c r="D137">
        <v>359.35998499999999</v>
      </c>
      <c r="E137">
        <v>361.88000499999998</v>
      </c>
      <c r="F137">
        <v>361.88000499999998</v>
      </c>
      <c r="G137">
        <v>900</v>
      </c>
    </row>
    <row r="138" spans="1:7" x14ac:dyDescent="0.25">
      <c r="A138" s="20">
        <v>40059</v>
      </c>
      <c r="B138">
        <v>361</v>
      </c>
      <c r="C138">
        <v>361.88000499999998</v>
      </c>
      <c r="D138">
        <v>354.51998900000001</v>
      </c>
      <c r="E138">
        <v>354.83999599999999</v>
      </c>
      <c r="F138">
        <v>354.83999599999999</v>
      </c>
      <c r="G138">
        <v>26700</v>
      </c>
    </row>
    <row r="139" spans="1:7" x14ac:dyDescent="0.25">
      <c r="A139" s="20">
        <v>40060</v>
      </c>
      <c r="B139">
        <v>353.83999599999999</v>
      </c>
      <c r="C139">
        <v>353.83999599999999</v>
      </c>
      <c r="D139">
        <v>347.959991</v>
      </c>
      <c r="E139">
        <v>347.959991</v>
      </c>
      <c r="F139">
        <v>347.959991</v>
      </c>
      <c r="G139">
        <v>25600</v>
      </c>
    </row>
    <row r="140" spans="1:7" x14ac:dyDescent="0.25">
      <c r="A140" s="20">
        <v>40064</v>
      </c>
      <c r="B140">
        <v>346.040009</v>
      </c>
      <c r="C140">
        <v>347</v>
      </c>
      <c r="D140">
        <v>343.20001200000002</v>
      </c>
      <c r="E140">
        <v>346.16000400000001</v>
      </c>
      <c r="F140">
        <v>346.16000400000001</v>
      </c>
      <c r="G140">
        <v>27600</v>
      </c>
    </row>
    <row r="141" spans="1:7" x14ac:dyDescent="0.25">
      <c r="A141" s="20">
        <v>40065</v>
      </c>
      <c r="B141">
        <v>344.79998799999998</v>
      </c>
      <c r="C141">
        <v>344.79998799999998</v>
      </c>
      <c r="D141">
        <v>340.44000199999999</v>
      </c>
      <c r="E141">
        <v>341.83999599999999</v>
      </c>
      <c r="F141">
        <v>341.83999599999999</v>
      </c>
      <c r="G141">
        <v>26700</v>
      </c>
    </row>
    <row r="142" spans="1:7" x14ac:dyDescent="0.25">
      <c r="A142" s="20">
        <v>40066</v>
      </c>
      <c r="B142">
        <v>343.07998700000002</v>
      </c>
      <c r="C142">
        <v>344.27999899999998</v>
      </c>
      <c r="D142">
        <v>338.23998999999998</v>
      </c>
      <c r="E142">
        <v>338.23998999999998</v>
      </c>
      <c r="F142">
        <v>338.23998999999998</v>
      </c>
      <c r="G142">
        <v>3500</v>
      </c>
    </row>
    <row r="143" spans="1:7" x14ac:dyDescent="0.25">
      <c r="A143" s="20">
        <v>40067</v>
      </c>
      <c r="B143">
        <v>337.23998999999998</v>
      </c>
      <c r="C143">
        <v>340.040009</v>
      </c>
      <c r="D143">
        <v>334.23998999999998</v>
      </c>
      <c r="E143">
        <v>338.39999399999999</v>
      </c>
      <c r="F143">
        <v>338.39999399999999</v>
      </c>
      <c r="G143">
        <v>1500</v>
      </c>
    </row>
    <row r="144" spans="1:7" x14ac:dyDescent="0.25">
      <c r="A144" s="20">
        <v>40070</v>
      </c>
      <c r="B144">
        <v>340.67999300000002</v>
      </c>
      <c r="C144">
        <v>341.60000600000001</v>
      </c>
      <c r="D144">
        <v>338.040009</v>
      </c>
      <c r="E144">
        <v>338.11999500000002</v>
      </c>
      <c r="F144">
        <v>338.11999500000002</v>
      </c>
      <c r="G144">
        <v>1400</v>
      </c>
    </row>
    <row r="145" spans="1:7" x14ac:dyDescent="0.25">
      <c r="A145" s="20">
        <v>40071</v>
      </c>
      <c r="B145">
        <v>336.83999599999999</v>
      </c>
      <c r="C145">
        <v>336.83999599999999</v>
      </c>
      <c r="D145">
        <v>334.44000199999999</v>
      </c>
      <c r="E145">
        <v>334.88000499999998</v>
      </c>
      <c r="F145">
        <v>334.88000499999998</v>
      </c>
      <c r="G145">
        <v>2200</v>
      </c>
    </row>
    <row r="146" spans="1:7" x14ac:dyDescent="0.25">
      <c r="A146" s="20">
        <v>40072</v>
      </c>
      <c r="B146">
        <v>334.64001500000001</v>
      </c>
      <c r="C146">
        <v>335.72000100000002</v>
      </c>
      <c r="D146">
        <v>331.67999300000002</v>
      </c>
      <c r="E146">
        <v>332.44000199999999</v>
      </c>
      <c r="F146">
        <v>332.44000199999999</v>
      </c>
      <c r="G146">
        <v>26500</v>
      </c>
    </row>
    <row r="147" spans="1:7" x14ac:dyDescent="0.25">
      <c r="A147" s="20">
        <v>40073</v>
      </c>
      <c r="B147">
        <v>329.92001299999998</v>
      </c>
      <c r="C147">
        <v>333.27999899999998</v>
      </c>
      <c r="D147">
        <v>329.92001299999998</v>
      </c>
      <c r="E147">
        <v>333.27999899999998</v>
      </c>
      <c r="F147">
        <v>333.27999899999998</v>
      </c>
      <c r="G147">
        <v>1700</v>
      </c>
    </row>
    <row r="148" spans="1:7" x14ac:dyDescent="0.25">
      <c r="A148" s="20">
        <v>40074</v>
      </c>
      <c r="B148">
        <v>332.040009</v>
      </c>
      <c r="C148">
        <v>337.44000199999999</v>
      </c>
      <c r="D148">
        <v>332.040009</v>
      </c>
      <c r="E148">
        <v>334.51998900000001</v>
      </c>
      <c r="F148">
        <v>334.51998900000001</v>
      </c>
      <c r="G148">
        <v>1600</v>
      </c>
    </row>
    <row r="149" spans="1:7" x14ac:dyDescent="0.25">
      <c r="A149" s="20">
        <v>40077</v>
      </c>
      <c r="B149">
        <v>337.23998999999998</v>
      </c>
      <c r="C149">
        <v>339.27999899999998</v>
      </c>
      <c r="D149">
        <v>335.20001200000002</v>
      </c>
      <c r="E149">
        <v>338.39999399999999</v>
      </c>
      <c r="F149">
        <v>338.39999399999999</v>
      </c>
      <c r="G149">
        <v>14300</v>
      </c>
    </row>
    <row r="150" spans="1:7" x14ac:dyDescent="0.25">
      <c r="A150" s="20">
        <v>40078</v>
      </c>
      <c r="B150">
        <v>336.83999599999999</v>
      </c>
      <c r="C150">
        <v>337.44000199999999</v>
      </c>
      <c r="D150">
        <v>335.20001200000002</v>
      </c>
      <c r="E150">
        <v>337.44000199999999</v>
      </c>
      <c r="F150">
        <v>337.44000199999999</v>
      </c>
      <c r="G150">
        <v>12100</v>
      </c>
    </row>
    <row r="151" spans="1:7" x14ac:dyDescent="0.25">
      <c r="A151" s="20">
        <v>40079</v>
      </c>
      <c r="B151">
        <v>338.07998700000002</v>
      </c>
      <c r="C151">
        <v>339</v>
      </c>
      <c r="D151">
        <v>329.67999300000002</v>
      </c>
      <c r="E151">
        <v>336.35998499999999</v>
      </c>
      <c r="F151">
        <v>336.35998499999999</v>
      </c>
      <c r="G151">
        <v>24300</v>
      </c>
    </row>
    <row r="152" spans="1:7" x14ac:dyDescent="0.25">
      <c r="A152" s="20">
        <v>40080</v>
      </c>
      <c r="B152">
        <v>336.88000499999998</v>
      </c>
      <c r="C152">
        <v>356</v>
      </c>
      <c r="D152">
        <v>336.88000499999998</v>
      </c>
      <c r="E152">
        <v>342.07998700000002</v>
      </c>
      <c r="F152">
        <v>342.07998700000002</v>
      </c>
      <c r="G152">
        <v>13000</v>
      </c>
    </row>
    <row r="153" spans="1:7" x14ac:dyDescent="0.25">
      <c r="A153" s="20">
        <v>40081</v>
      </c>
      <c r="B153">
        <v>341.040009</v>
      </c>
      <c r="C153">
        <v>345.39999399999999</v>
      </c>
      <c r="D153">
        <v>341.040009</v>
      </c>
      <c r="E153">
        <v>344.11999500000002</v>
      </c>
      <c r="F153">
        <v>344.11999500000002</v>
      </c>
      <c r="G153">
        <v>4000</v>
      </c>
    </row>
    <row r="154" spans="1:7" x14ac:dyDescent="0.25">
      <c r="A154" s="20">
        <v>40084</v>
      </c>
      <c r="B154">
        <v>343</v>
      </c>
      <c r="C154">
        <v>343</v>
      </c>
      <c r="D154">
        <v>337.72000100000002</v>
      </c>
      <c r="E154">
        <v>338.20001200000002</v>
      </c>
      <c r="F154">
        <v>338.20001200000002</v>
      </c>
      <c r="G154">
        <v>1400</v>
      </c>
    </row>
    <row r="155" spans="1:7" x14ac:dyDescent="0.25">
      <c r="A155" s="20">
        <v>40085</v>
      </c>
      <c r="B155">
        <v>336.51998900000001</v>
      </c>
      <c r="C155">
        <v>338.76001000000002</v>
      </c>
      <c r="D155">
        <v>335.79998799999998</v>
      </c>
      <c r="E155">
        <v>336.51998900000001</v>
      </c>
      <c r="F155">
        <v>336.51998900000001</v>
      </c>
      <c r="G155">
        <v>2100</v>
      </c>
    </row>
    <row r="156" spans="1:7" x14ac:dyDescent="0.25">
      <c r="A156" s="20">
        <v>40086</v>
      </c>
      <c r="B156">
        <v>335.35998499999999</v>
      </c>
      <c r="C156">
        <v>343</v>
      </c>
      <c r="D156">
        <v>335.35998499999999</v>
      </c>
      <c r="E156">
        <v>341.16000400000001</v>
      </c>
      <c r="F156">
        <v>341.16000400000001</v>
      </c>
      <c r="G156">
        <v>2400</v>
      </c>
    </row>
    <row r="157" spans="1:7" x14ac:dyDescent="0.25">
      <c r="A157" s="20">
        <v>40087</v>
      </c>
      <c r="B157">
        <v>341.35998499999999</v>
      </c>
      <c r="C157">
        <v>350.20001200000002</v>
      </c>
      <c r="D157">
        <v>341.35998499999999</v>
      </c>
      <c r="E157">
        <v>349.16000400000001</v>
      </c>
      <c r="F157">
        <v>349.16000400000001</v>
      </c>
      <c r="G157">
        <v>7100</v>
      </c>
    </row>
    <row r="158" spans="1:7" x14ac:dyDescent="0.25">
      <c r="A158" s="20">
        <v>40088</v>
      </c>
      <c r="B158">
        <v>364.76001000000002</v>
      </c>
      <c r="C158">
        <v>364.76001000000002</v>
      </c>
      <c r="D158">
        <v>340.23998999999998</v>
      </c>
      <c r="E158">
        <v>346.35998499999999</v>
      </c>
      <c r="F158">
        <v>346.35998499999999</v>
      </c>
      <c r="G158">
        <v>12500</v>
      </c>
    </row>
    <row r="159" spans="1:7" x14ac:dyDescent="0.25">
      <c r="A159" s="20">
        <v>40091</v>
      </c>
      <c r="B159">
        <v>345.23998999999998</v>
      </c>
      <c r="C159">
        <v>345.48001099999999</v>
      </c>
      <c r="D159">
        <v>340.11999500000002</v>
      </c>
      <c r="E159">
        <v>341.040009</v>
      </c>
      <c r="F159">
        <v>341.040009</v>
      </c>
      <c r="G159">
        <v>19300</v>
      </c>
    </row>
    <row r="160" spans="1:7" x14ac:dyDescent="0.25">
      <c r="A160" s="20">
        <v>40092</v>
      </c>
      <c r="B160">
        <v>339.92001299999998</v>
      </c>
      <c r="C160">
        <v>339.92001299999998</v>
      </c>
      <c r="D160">
        <v>331.92001299999998</v>
      </c>
      <c r="E160">
        <v>335.27999899999998</v>
      </c>
      <c r="F160">
        <v>335.27999899999998</v>
      </c>
      <c r="G160">
        <v>5300</v>
      </c>
    </row>
    <row r="161" spans="1:7" x14ac:dyDescent="0.25">
      <c r="A161" s="20">
        <v>40093</v>
      </c>
      <c r="B161">
        <v>336.51998900000001</v>
      </c>
      <c r="C161">
        <v>336.55999800000001</v>
      </c>
      <c r="D161">
        <v>332.67999300000002</v>
      </c>
      <c r="E161">
        <v>332.67999300000002</v>
      </c>
      <c r="F161">
        <v>332.67999300000002</v>
      </c>
      <c r="G161">
        <v>1900</v>
      </c>
    </row>
    <row r="162" spans="1:7" x14ac:dyDescent="0.25">
      <c r="A162" s="20">
        <v>40094</v>
      </c>
      <c r="B162">
        <v>332.88000499999998</v>
      </c>
      <c r="C162">
        <v>332.959991</v>
      </c>
      <c r="D162">
        <v>330.51998900000001</v>
      </c>
      <c r="E162">
        <v>331.32000699999998</v>
      </c>
      <c r="F162">
        <v>331.32000699999998</v>
      </c>
      <c r="G162">
        <v>79900</v>
      </c>
    </row>
    <row r="163" spans="1:7" x14ac:dyDescent="0.25">
      <c r="A163" s="20">
        <v>40095</v>
      </c>
      <c r="B163">
        <v>330.55999800000001</v>
      </c>
      <c r="C163">
        <v>331.23998999999998</v>
      </c>
      <c r="D163">
        <v>326.92001299999998</v>
      </c>
      <c r="E163">
        <v>326.92001299999998</v>
      </c>
      <c r="F163">
        <v>326.92001299999998</v>
      </c>
      <c r="G163">
        <v>1000</v>
      </c>
    </row>
    <row r="164" spans="1:7" x14ac:dyDescent="0.25">
      <c r="A164" s="20">
        <v>40098</v>
      </c>
      <c r="B164">
        <v>324.55999800000001</v>
      </c>
      <c r="C164">
        <v>325.79998799999998</v>
      </c>
      <c r="D164">
        <v>321.39999399999999</v>
      </c>
      <c r="E164">
        <v>324.44000199999999</v>
      </c>
      <c r="F164">
        <v>324.44000199999999</v>
      </c>
      <c r="G164">
        <v>1800</v>
      </c>
    </row>
    <row r="165" spans="1:7" x14ac:dyDescent="0.25">
      <c r="A165" s="20">
        <v>40099</v>
      </c>
      <c r="B165">
        <v>326.27999899999998</v>
      </c>
      <c r="C165">
        <v>327.51998900000001</v>
      </c>
      <c r="D165">
        <v>325.32000699999998</v>
      </c>
      <c r="E165">
        <v>325.79998799999998</v>
      </c>
      <c r="F165">
        <v>325.79998799999998</v>
      </c>
      <c r="G165">
        <v>3600</v>
      </c>
    </row>
    <row r="166" spans="1:7" x14ac:dyDescent="0.25">
      <c r="A166" s="20">
        <v>40100</v>
      </c>
      <c r="B166">
        <v>324.72000100000002</v>
      </c>
      <c r="C166">
        <v>324.72000100000002</v>
      </c>
      <c r="D166">
        <v>320.20001200000002</v>
      </c>
      <c r="E166">
        <v>323.07998700000002</v>
      </c>
      <c r="F166">
        <v>323.07998700000002</v>
      </c>
      <c r="G166">
        <v>1500</v>
      </c>
    </row>
    <row r="167" spans="1:7" x14ac:dyDescent="0.25">
      <c r="A167" s="20">
        <v>40101</v>
      </c>
      <c r="B167">
        <v>324.48001099999999</v>
      </c>
      <c r="C167">
        <v>324.48001099999999</v>
      </c>
      <c r="D167">
        <v>318.07998700000002</v>
      </c>
      <c r="E167">
        <v>318.39999399999999</v>
      </c>
      <c r="F167">
        <v>318.39999399999999</v>
      </c>
      <c r="G167">
        <v>700</v>
      </c>
    </row>
    <row r="168" spans="1:7" x14ac:dyDescent="0.25">
      <c r="A168" s="20">
        <v>40102</v>
      </c>
      <c r="B168">
        <v>320</v>
      </c>
      <c r="C168">
        <v>322.16000400000001</v>
      </c>
      <c r="D168">
        <v>319.60000600000001</v>
      </c>
      <c r="E168">
        <v>320.07998700000002</v>
      </c>
      <c r="F168">
        <v>320.07998700000002</v>
      </c>
      <c r="G168">
        <v>2100</v>
      </c>
    </row>
    <row r="169" spans="1:7" x14ac:dyDescent="0.25">
      <c r="A169" s="20">
        <v>40105</v>
      </c>
      <c r="B169">
        <v>319.60000600000001</v>
      </c>
      <c r="C169">
        <v>320.07998700000002</v>
      </c>
      <c r="D169">
        <v>316</v>
      </c>
      <c r="E169">
        <v>318</v>
      </c>
      <c r="F169">
        <v>318</v>
      </c>
      <c r="G169">
        <v>4300</v>
      </c>
    </row>
    <row r="170" spans="1:7" x14ac:dyDescent="0.25">
      <c r="A170" s="20">
        <v>40106</v>
      </c>
      <c r="B170">
        <v>317.11999500000002</v>
      </c>
      <c r="C170">
        <v>318.76001000000002</v>
      </c>
      <c r="D170">
        <v>316.92001299999998</v>
      </c>
      <c r="E170">
        <v>317.32000699999998</v>
      </c>
      <c r="F170">
        <v>317.32000699999998</v>
      </c>
      <c r="G170">
        <v>1300</v>
      </c>
    </row>
    <row r="171" spans="1:7" x14ac:dyDescent="0.25">
      <c r="A171" s="20">
        <v>40107</v>
      </c>
      <c r="B171">
        <v>317</v>
      </c>
      <c r="C171">
        <v>317</v>
      </c>
      <c r="D171">
        <v>314.35998499999999</v>
      </c>
      <c r="E171">
        <v>316.44000199999999</v>
      </c>
      <c r="F171">
        <v>316.44000199999999</v>
      </c>
      <c r="G171">
        <v>1800</v>
      </c>
    </row>
    <row r="172" spans="1:7" x14ac:dyDescent="0.25">
      <c r="A172" s="20">
        <v>40108</v>
      </c>
      <c r="B172">
        <v>318.92001299999998</v>
      </c>
      <c r="C172">
        <v>318.92001299999998</v>
      </c>
      <c r="D172">
        <v>310.39999399999999</v>
      </c>
      <c r="E172">
        <v>310.55999800000001</v>
      </c>
      <c r="F172">
        <v>310.55999800000001</v>
      </c>
      <c r="G172">
        <v>1500</v>
      </c>
    </row>
    <row r="173" spans="1:7" x14ac:dyDescent="0.25">
      <c r="A173" s="20">
        <v>40109</v>
      </c>
      <c r="B173">
        <v>310.83999599999999</v>
      </c>
      <c r="C173">
        <v>318.16000400000001</v>
      </c>
      <c r="D173">
        <v>310.27999899999998</v>
      </c>
      <c r="E173">
        <v>316.959991</v>
      </c>
      <c r="F173">
        <v>316.959991</v>
      </c>
      <c r="G173">
        <v>3900</v>
      </c>
    </row>
    <row r="174" spans="1:7" x14ac:dyDescent="0.25">
      <c r="A174" s="20">
        <v>40112</v>
      </c>
      <c r="B174">
        <v>316</v>
      </c>
      <c r="C174">
        <v>321.35998499999999</v>
      </c>
      <c r="D174">
        <v>313.60000600000001</v>
      </c>
      <c r="E174">
        <v>321.35998499999999</v>
      </c>
      <c r="F174">
        <v>321.35998499999999</v>
      </c>
      <c r="G174">
        <v>2200</v>
      </c>
    </row>
    <row r="175" spans="1:7" x14ac:dyDescent="0.25">
      <c r="A175" s="20">
        <v>40113</v>
      </c>
      <c r="B175">
        <v>319.88000499999998</v>
      </c>
      <c r="C175">
        <v>321.72000100000002</v>
      </c>
      <c r="D175">
        <v>319.79998799999998</v>
      </c>
      <c r="E175">
        <v>321.20001200000002</v>
      </c>
      <c r="F175">
        <v>321.20001200000002</v>
      </c>
      <c r="G175">
        <v>2300</v>
      </c>
    </row>
    <row r="176" spans="1:7" x14ac:dyDescent="0.25">
      <c r="A176" s="20">
        <v>40114</v>
      </c>
      <c r="B176">
        <v>319.51998900000001</v>
      </c>
      <c r="C176">
        <v>326.83999599999999</v>
      </c>
      <c r="D176">
        <v>305.83999599999999</v>
      </c>
      <c r="E176">
        <v>324.67999300000002</v>
      </c>
      <c r="F176">
        <v>324.67999300000002</v>
      </c>
      <c r="G176">
        <v>2700</v>
      </c>
    </row>
    <row r="177" spans="1:7" x14ac:dyDescent="0.25">
      <c r="A177" s="20">
        <v>40115</v>
      </c>
      <c r="B177">
        <v>320.72000100000002</v>
      </c>
      <c r="C177">
        <v>324.60000600000001</v>
      </c>
      <c r="D177">
        <v>318.040009</v>
      </c>
      <c r="E177">
        <v>318.07998700000002</v>
      </c>
      <c r="F177">
        <v>318.07998700000002</v>
      </c>
      <c r="G177">
        <v>3300</v>
      </c>
    </row>
    <row r="178" spans="1:7" x14ac:dyDescent="0.25">
      <c r="A178" s="20">
        <v>40116</v>
      </c>
      <c r="B178">
        <v>321.51998900000001</v>
      </c>
      <c r="C178">
        <v>333.64001500000001</v>
      </c>
      <c r="D178">
        <v>319.51998900000001</v>
      </c>
      <c r="E178">
        <v>333.27999899999998</v>
      </c>
      <c r="F178">
        <v>333.27999899999998</v>
      </c>
      <c r="G178">
        <v>5200</v>
      </c>
    </row>
    <row r="179" spans="1:7" x14ac:dyDescent="0.25">
      <c r="A179" s="20">
        <v>40119</v>
      </c>
      <c r="B179">
        <v>331.60000600000001</v>
      </c>
      <c r="C179">
        <v>332.79998799999998</v>
      </c>
      <c r="D179">
        <v>323.79998799999998</v>
      </c>
      <c r="E179">
        <v>329.51998900000001</v>
      </c>
      <c r="F179">
        <v>329.51998900000001</v>
      </c>
      <c r="G179">
        <v>5100</v>
      </c>
    </row>
    <row r="180" spans="1:7" x14ac:dyDescent="0.25">
      <c r="A180" s="20">
        <v>40120</v>
      </c>
      <c r="B180">
        <v>331</v>
      </c>
      <c r="C180">
        <v>335.16000400000001</v>
      </c>
      <c r="D180">
        <v>331</v>
      </c>
      <c r="E180">
        <v>332.55999800000001</v>
      </c>
      <c r="F180">
        <v>332.55999800000001</v>
      </c>
      <c r="G180">
        <v>5600</v>
      </c>
    </row>
    <row r="181" spans="1:7" x14ac:dyDescent="0.25">
      <c r="A181" s="20">
        <v>40121</v>
      </c>
      <c r="B181">
        <v>331.23998999999998</v>
      </c>
      <c r="C181">
        <v>331.35998499999999</v>
      </c>
      <c r="D181">
        <v>325.35998499999999</v>
      </c>
      <c r="E181">
        <v>330.07998700000002</v>
      </c>
      <c r="F181">
        <v>330.07998700000002</v>
      </c>
      <c r="G181">
        <v>3300</v>
      </c>
    </row>
    <row r="182" spans="1:7" x14ac:dyDescent="0.25">
      <c r="A182" s="20">
        <v>40122</v>
      </c>
      <c r="B182">
        <v>328.48001099999999</v>
      </c>
      <c r="C182">
        <v>328.48001099999999</v>
      </c>
      <c r="D182">
        <v>324.76001000000002</v>
      </c>
      <c r="E182">
        <v>325.32000699999998</v>
      </c>
      <c r="F182">
        <v>325.32000699999998</v>
      </c>
      <c r="G182">
        <v>7300</v>
      </c>
    </row>
    <row r="183" spans="1:7" x14ac:dyDescent="0.25">
      <c r="A183" s="20">
        <v>40123</v>
      </c>
      <c r="B183">
        <v>324.92001299999998</v>
      </c>
      <c r="C183">
        <v>325.35998499999999</v>
      </c>
      <c r="D183">
        <v>321.60000600000001</v>
      </c>
      <c r="E183">
        <v>322.55999800000001</v>
      </c>
      <c r="F183">
        <v>322.55999800000001</v>
      </c>
      <c r="G183">
        <v>24900</v>
      </c>
    </row>
    <row r="184" spans="1:7" x14ac:dyDescent="0.25">
      <c r="A184" s="20">
        <v>40126</v>
      </c>
      <c r="B184">
        <v>320.92001299999998</v>
      </c>
      <c r="C184">
        <v>320.92001299999998</v>
      </c>
      <c r="D184">
        <v>315.11999500000002</v>
      </c>
      <c r="E184">
        <v>315.72000100000002</v>
      </c>
      <c r="F184">
        <v>315.72000100000002</v>
      </c>
      <c r="G184">
        <v>37200</v>
      </c>
    </row>
    <row r="185" spans="1:7" x14ac:dyDescent="0.25">
      <c r="A185" s="20">
        <v>40127</v>
      </c>
      <c r="B185">
        <v>316.32000699999998</v>
      </c>
      <c r="C185">
        <v>320.20001200000002</v>
      </c>
      <c r="D185">
        <v>315.32000699999998</v>
      </c>
      <c r="E185">
        <v>318.44000199999999</v>
      </c>
      <c r="F185">
        <v>318.44000199999999</v>
      </c>
      <c r="G185">
        <v>33100</v>
      </c>
    </row>
    <row r="186" spans="1:7" x14ac:dyDescent="0.25">
      <c r="A186" s="20">
        <v>40128</v>
      </c>
      <c r="B186">
        <v>317.959991</v>
      </c>
      <c r="C186">
        <v>323.27999899999998</v>
      </c>
      <c r="D186">
        <v>315.39999399999999</v>
      </c>
      <c r="E186">
        <v>321.88000499999998</v>
      </c>
      <c r="F186">
        <v>321.88000499999998</v>
      </c>
      <c r="G186">
        <v>36800</v>
      </c>
    </row>
    <row r="187" spans="1:7" x14ac:dyDescent="0.25">
      <c r="A187" s="20">
        <v>40129</v>
      </c>
      <c r="B187">
        <v>321.72000100000002</v>
      </c>
      <c r="C187">
        <v>329.32000699999998</v>
      </c>
      <c r="D187">
        <v>320.79998799999998</v>
      </c>
      <c r="E187">
        <v>328.76001000000002</v>
      </c>
      <c r="F187">
        <v>328.76001000000002</v>
      </c>
      <c r="G187">
        <v>45700</v>
      </c>
    </row>
    <row r="188" spans="1:7" x14ac:dyDescent="0.25">
      <c r="A188" s="20">
        <v>40130</v>
      </c>
      <c r="B188">
        <v>329.20001200000002</v>
      </c>
      <c r="C188">
        <v>330.040009</v>
      </c>
      <c r="D188">
        <v>325.16000400000001</v>
      </c>
      <c r="E188">
        <v>327.44000199999999</v>
      </c>
      <c r="F188">
        <v>327.44000199999999</v>
      </c>
      <c r="G188">
        <v>20100</v>
      </c>
    </row>
    <row r="189" spans="1:7" x14ac:dyDescent="0.25">
      <c r="A189" s="20">
        <v>40133</v>
      </c>
      <c r="B189">
        <v>326.23998999999998</v>
      </c>
      <c r="C189">
        <v>326.23998999999998</v>
      </c>
      <c r="D189">
        <v>322.23998999999998</v>
      </c>
      <c r="E189">
        <v>324.51998900000001</v>
      </c>
      <c r="F189">
        <v>324.51998900000001</v>
      </c>
      <c r="G189">
        <v>10400</v>
      </c>
    </row>
    <row r="190" spans="1:7" x14ac:dyDescent="0.25">
      <c r="A190" s="20">
        <v>40134</v>
      </c>
      <c r="B190">
        <v>329.11999500000002</v>
      </c>
      <c r="C190">
        <v>333</v>
      </c>
      <c r="D190">
        <v>323.92001299999998</v>
      </c>
      <c r="E190">
        <v>325.55999800000001</v>
      </c>
      <c r="F190">
        <v>325.55999800000001</v>
      </c>
      <c r="G190">
        <v>19300</v>
      </c>
    </row>
    <row r="191" spans="1:7" x14ac:dyDescent="0.25">
      <c r="A191" s="20">
        <v>40135</v>
      </c>
      <c r="B191">
        <v>325.959991</v>
      </c>
      <c r="C191">
        <v>327.35998499999999</v>
      </c>
      <c r="D191">
        <v>324.32000699999998</v>
      </c>
      <c r="E191">
        <v>326</v>
      </c>
      <c r="F191">
        <v>326</v>
      </c>
      <c r="G191">
        <v>23400</v>
      </c>
    </row>
    <row r="192" spans="1:7" x14ac:dyDescent="0.25">
      <c r="A192" s="20">
        <v>40136</v>
      </c>
      <c r="B192">
        <v>327.64001500000001</v>
      </c>
      <c r="C192">
        <v>333.67999300000002</v>
      </c>
      <c r="D192">
        <v>327.64001500000001</v>
      </c>
      <c r="E192">
        <v>331.72000100000002</v>
      </c>
      <c r="F192">
        <v>331.72000100000002</v>
      </c>
      <c r="G192">
        <v>11200</v>
      </c>
    </row>
    <row r="193" spans="1:7" x14ac:dyDescent="0.25">
      <c r="A193" s="20">
        <v>40137</v>
      </c>
      <c r="B193">
        <v>331.64001500000001</v>
      </c>
      <c r="C193">
        <v>332.67999300000002</v>
      </c>
      <c r="D193">
        <v>328.16000400000001</v>
      </c>
      <c r="E193">
        <v>328.32000699999998</v>
      </c>
      <c r="F193">
        <v>328.32000699999998</v>
      </c>
      <c r="G193">
        <v>11800</v>
      </c>
    </row>
    <row r="194" spans="1:7" x14ac:dyDescent="0.25">
      <c r="A194" s="20">
        <v>40140</v>
      </c>
      <c r="B194">
        <v>327.27999899999998</v>
      </c>
      <c r="C194">
        <v>327.35998499999999</v>
      </c>
      <c r="D194">
        <v>321.76001000000002</v>
      </c>
      <c r="E194">
        <v>324.39999399999999</v>
      </c>
      <c r="F194">
        <v>324.39999399999999</v>
      </c>
      <c r="G194">
        <v>21800</v>
      </c>
    </row>
    <row r="195" spans="1:7" x14ac:dyDescent="0.25">
      <c r="A195" s="20">
        <v>40141</v>
      </c>
      <c r="B195">
        <v>323.23998999999998</v>
      </c>
      <c r="C195">
        <v>324.11999500000002</v>
      </c>
      <c r="D195">
        <v>322.48001099999999</v>
      </c>
      <c r="E195">
        <v>323.32000699999998</v>
      </c>
      <c r="F195">
        <v>323.32000699999998</v>
      </c>
      <c r="G195">
        <v>8900</v>
      </c>
    </row>
    <row r="196" spans="1:7" x14ac:dyDescent="0.25">
      <c r="A196" s="20">
        <v>40142</v>
      </c>
      <c r="B196">
        <v>322.040009</v>
      </c>
      <c r="C196">
        <v>323.79998799999998</v>
      </c>
      <c r="D196">
        <v>320.83999599999999</v>
      </c>
      <c r="E196">
        <v>322.07998700000002</v>
      </c>
      <c r="F196">
        <v>322.07998700000002</v>
      </c>
      <c r="G196">
        <v>8400</v>
      </c>
    </row>
    <row r="197" spans="1:7" x14ac:dyDescent="0.25">
      <c r="A197" s="20">
        <v>40144</v>
      </c>
      <c r="B197">
        <v>335.35998499999999</v>
      </c>
      <c r="C197">
        <v>335.35998499999999</v>
      </c>
      <c r="D197">
        <v>328</v>
      </c>
      <c r="E197">
        <v>331.20001200000002</v>
      </c>
      <c r="F197">
        <v>331.20001200000002</v>
      </c>
      <c r="G197">
        <v>11500</v>
      </c>
    </row>
    <row r="198" spans="1:7" x14ac:dyDescent="0.25">
      <c r="A198" s="20">
        <v>40147</v>
      </c>
      <c r="B198">
        <v>329.040009</v>
      </c>
      <c r="C198">
        <v>334.51998900000001</v>
      </c>
      <c r="D198">
        <v>329.040009</v>
      </c>
      <c r="E198">
        <v>332.92001299999998</v>
      </c>
      <c r="F198">
        <v>332.92001299999998</v>
      </c>
      <c r="G198">
        <v>19300</v>
      </c>
    </row>
    <row r="199" spans="1:7" x14ac:dyDescent="0.25">
      <c r="A199" s="20">
        <v>40148</v>
      </c>
      <c r="B199">
        <v>331.51998900000001</v>
      </c>
      <c r="C199">
        <v>331.51998900000001</v>
      </c>
      <c r="D199">
        <v>325.48001099999999</v>
      </c>
      <c r="E199">
        <v>326.27999899999998</v>
      </c>
      <c r="F199">
        <v>326.27999899999998</v>
      </c>
      <c r="G199">
        <v>10800</v>
      </c>
    </row>
    <row r="200" spans="1:7" x14ac:dyDescent="0.25">
      <c r="A200" s="20">
        <v>40149</v>
      </c>
      <c r="B200">
        <v>327.27999899999998</v>
      </c>
      <c r="C200">
        <v>328</v>
      </c>
      <c r="D200">
        <v>324.67999300000002</v>
      </c>
      <c r="E200">
        <v>326.76001000000002</v>
      </c>
      <c r="F200">
        <v>326.76001000000002</v>
      </c>
      <c r="G200">
        <v>9000</v>
      </c>
    </row>
    <row r="201" spans="1:7" x14ac:dyDescent="0.25">
      <c r="A201" s="20">
        <v>40150</v>
      </c>
      <c r="B201">
        <v>326.76001000000002</v>
      </c>
      <c r="C201">
        <v>327.55999800000001</v>
      </c>
      <c r="D201">
        <v>322.83999599999999</v>
      </c>
      <c r="E201">
        <v>327.44000199999999</v>
      </c>
      <c r="F201">
        <v>327.44000199999999</v>
      </c>
      <c r="G201">
        <v>8200</v>
      </c>
    </row>
    <row r="202" spans="1:7" x14ac:dyDescent="0.25">
      <c r="A202" s="20">
        <v>40151</v>
      </c>
      <c r="B202">
        <v>325.35998499999999</v>
      </c>
      <c r="C202">
        <v>330.44000199999999</v>
      </c>
      <c r="D202">
        <v>321</v>
      </c>
      <c r="E202">
        <v>328.16000400000001</v>
      </c>
      <c r="F202">
        <v>328.16000400000001</v>
      </c>
      <c r="G202">
        <v>12900</v>
      </c>
    </row>
    <row r="203" spans="1:7" x14ac:dyDescent="0.25">
      <c r="A203" s="20">
        <v>40154</v>
      </c>
      <c r="B203">
        <v>326.92001299999998</v>
      </c>
      <c r="C203">
        <v>326.92001299999998</v>
      </c>
      <c r="D203">
        <v>325.20001200000002</v>
      </c>
      <c r="E203">
        <v>326.11999500000002</v>
      </c>
      <c r="F203">
        <v>326.11999500000002</v>
      </c>
      <c r="G203">
        <v>17200</v>
      </c>
    </row>
    <row r="204" spans="1:7" x14ac:dyDescent="0.25">
      <c r="A204" s="20">
        <v>40155</v>
      </c>
      <c r="B204">
        <v>340</v>
      </c>
      <c r="C204">
        <v>340</v>
      </c>
      <c r="D204">
        <v>327.88000499999998</v>
      </c>
      <c r="E204">
        <v>334.040009</v>
      </c>
      <c r="F204">
        <v>334.040009</v>
      </c>
      <c r="G204">
        <v>23800</v>
      </c>
    </row>
    <row r="205" spans="1:7" x14ac:dyDescent="0.25">
      <c r="A205" s="20">
        <v>40156</v>
      </c>
      <c r="B205">
        <v>334.55999800000001</v>
      </c>
      <c r="C205">
        <v>336.16000400000001</v>
      </c>
      <c r="D205">
        <v>332</v>
      </c>
      <c r="E205">
        <v>334.959991</v>
      </c>
      <c r="F205">
        <v>334.959991</v>
      </c>
      <c r="G205">
        <v>38100</v>
      </c>
    </row>
    <row r="206" spans="1:7" x14ac:dyDescent="0.25">
      <c r="A206" s="20">
        <v>40157</v>
      </c>
      <c r="B206">
        <v>333.51998900000001</v>
      </c>
      <c r="C206">
        <v>333.51998900000001</v>
      </c>
      <c r="D206">
        <v>329.67999300000002</v>
      </c>
      <c r="E206">
        <v>331.88000499999998</v>
      </c>
      <c r="F206">
        <v>331.88000499999998</v>
      </c>
      <c r="G206">
        <v>21000</v>
      </c>
    </row>
    <row r="207" spans="1:7" x14ac:dyDescent="0.25">
      <c r="A207" s="20">
        <v>40158</v>
      </c>
      <c r="B207">
        <v>332.48001099999999</v>
      </c>
      <c r="C207">
        <v>333.959991</v>
      </c>
      <c r="D207">
        <v>330.959991</v>
      </c>
      <c r="E207">
        <v>331.83999599999999</v>
      </c>
      <c r="F207">
        <v>331.83999599999999</v>
      </c>
      <c r="G207">
        <v>8000</v>
      </c>
    </row>
    <row r="208" spans="1:7" x14ac:dyDescent="0.25">
      <c r="A208" s="20">
        <v>40161</v>
      </c>
      <c r="B208">
        <v>330.64001500000001</v>
      </c>
      <c r="C208">
        <v>330.64001500000001</v>
      </c>
      <c r="D208">
        <v>329.27999899999998</v>
      </c>
      <c r="E208">
        <v>329.60000600000001</v>
      </c>
      <c r="F208">
        <v>329.60000600000001</v>
      </c>
      <c r="G208">
        <v>1300</v>
      </c>
    </row>
    <row r="209" spans="1:7" x14ac:dyDescent="0.25">
      <c r="A209" s="20">
        <v>40162</v>
      </c>
      <c r="B209">
        <v>330.51998900000001</v>
      </c>
      <c r="C209">
        <v>331.67999300000002</v>
      </c>
      <c r="D209">
        <v>326.23998999999998</v>
      </c>
      <c r="E209">
        <v>326.67999300000002</v>
      </c>
      <c r="F209">
        <v>326.67999300000002</v>
      </c>
      <c r="G209">
        <v>14900</v>
      </c>
    </row>
    <row r="210" spans="1:7" x14ac:dyDescent="0.25">
      <c r="A210" s="20">
        <v>40163</v>
      </c>
      <c r="B210">
        <v>325.20001200000002</v>
      </c>
      <c r="C210">
        <v>325.20001200000002</v>
      </c>
      <c r="D210">
        <v>322.51998900000001</v>
      </c>
      <c r="E210">
        <v>323.16000400000001</v>
      </c>
      <c r="F210">
        <v>323.16000400000001</v>
      </c>
      <c r="G210">
        <v>39000</v>
      </c>
    </row>
    <row r="211" spans="1:7" x14ac:dyDescent="0.25">
      <c r="A211" s="20">
        <v>40164</v>
      </c>
      <c r="B211">
        <v>325.83999599999999</v>
      </c>
      <c r="C211">
        <v>325.92001299999998</v>
      </c>
      <c r="D211">
        <v>324.16000400000001</v>
      </c>
      <c r="E211">
        <v>325.72000100000002</v>
      </c>
      <c r="F211">
        <v>325.72000100000002</v>
      </c>
      <c r="G211">
        <v>12900</v>
      </c>
    </row>
    <row r="212" spans="1:7" x14ac:dyDescent="0.25">
      <c r="A212" s="20">
        <v>40165</v>
      </c>
      <c r="B212">
        <v>325.11999500000002</v>
      </c>
      <c r="C212">
        <v>325.11999500000002</v>
      </c>
      <c r="D212">
        <v>321.16000400000001</v>
      </c>
      <c r="E212">
        <v>321.76001000000002</v>
      </c>
      <c r="F212">
        <v>321.76001000000002</v>
      </c>
      <c r="G212">
        <v>23800</v>
      </c>
    </row>
    <row r="213" spans="1:7" x14ac:dyDescent="0.25">
      <c r="A213" s="20">
        <v>40168</v>
      </c>
      <c r="B213">
        <v>320.44000199999999</v>
      </c>
      <c r="C213">
        <v>320.44000199999999</v>
      </c>
      <c r="D213">
        <v>311.23998999999998</v>
      </c>
      <c r="E213">
        <v>311.27999899999998</v>
      </c>
      <c r="F213">
        <v>311.27999899999998</v>
      </c>
      <c r="G213">
        <v>7100</v>
      </c>
    </row>
    <row r="214" spans="1:7" x14ac:dyDescent="0.25">
      <c r="A214" s="20">
        <v>40169</v>
      </c>
      <c r="B214">
        <v>310.040009</v>
      </c>
      <c r="C214">
        <v>311.51998900000001</v>
      </c>
      <c r="D214">
        <v>305.83999599999999</v>
      </c>
      <c r="E214">
        <v>306.83999599999999</v>
      </c>
      <c r="F214">
        <v>306.83999599999999</v>
      </c>
      <c r="G214">
        <v>11900</v>
      </c>
    </row>
    <row r="215" spans="1:7" x14ac:dyDescent="0.25">
      <c r="A215" s="20">
        <v>40170</v>
      </c>
      <c r="B215">
        <v>306.39999399999999</v>
      </c>
      <c r="C215">
        <v>306.39999399999999</v>
      </c>
      <c r="D215">
        <v>301.60000600000001</v>
      </c>
      <c r="E215">
        <v>302.88000499999998</v>
      </c>
      <c r="F215">
        <v>302.88000499999998</v>
      </c>
      <c r="G215">
        <v>17100</v>
      </c>
    </row>
    <row r="216" spans="1:7" x14ac:dyDescent="0.25">
      <c r="A216" s="20">
        <v>40171</v>
      </c>
      <c r="B216">
        <v>299.959991</v>
      </c>
      <c r="C216">
        <v>302.55999800000001</v>
      </c>
      <c r="D216">
        <v>299.44000199999999</v>
      </c>
      <c r="E216">
        <v>300.67999300000002</v>
      </c>
      <c r="F216">
        <v>300.67999300000002</v>
      </c>
      <c r="G216">
        <v>9100</v>
      </c>
    </row>
    <row r="217" spans="1:7" x14ac:dyDescent="0.25">
      <c r="A217" s="20">
        <v>40175</v>
      </c>
      <c r="B217">
        <v>299.32000699999998</v>
      </c>
      <c r="C217">
        <v>302.48001099999999</v>
      </c>
      <c r="D217">
        <v>298.11999500000002</v>
      </c>
      <c r="E217">
        <v>301.32000699999998</v>
      </c>
      <c r="F217">
        <v>301.32000699999998</v>
      </c>
      <c r="G217">
        <v>15900</v>
      </c>
    </row>
    <row r="218" spans="1:7" x14ac:dyDescent="0.25">
      <c r="A218" s="20">
        <v>40176</v>
      </c>
      <c r="B218">
        <v>301.67999300000002</v>
      </c>
      <c r="C218">
        <v>301.67999300000002</v>
      </c>
      <c r="D218">
        <v>298.32000699999998</v>
      </c>
      <c r="E218">
        <v>299.32000699999998</v>
      </c>
      <c r="F218">
        <v>299.32000699999998</v>
      </c>
      <c r="G218">
        <v>5100</v>
      </c>
    </row>
    <row r="219" spans="1:7" x14ac:dyDescent="0.25">
      <c r="A219" s="20">
        <v>40177</v>
      </c>
      <c r="B219">
        <v>301.44000199999999</v>
      </c>
      <c r="C219">
        <v>301.76001000000002</v>
      </c>
      <c r="D219">
        <v>298.32000699999998</v>
      </c>
      <c r="E219">
        <v>301.76001000000002</v>
      </c>
      <c r="F219">
        <v>301.76001000000002</v>
      </c>
      <c r="G219">
        <v>9600</v>
      </c>
    </row>
    <row r="220" spans="1:7" x14ac:dyDescent="0.25">
      <c r="A220" s="20">
        <v>40178</v>
      </c>
      <c r="B220">
        <v>302.040009</v>
      </c>
      <c r="C220">
        <v>307.67999300000002</v>
      </c>
      <c r="D220">
        <v>301.64001500000001</v>
      </c>
      <c r="E220">
        <v>307.39999399999999</v>
      </c>
      <c r="F220">
        <v>307.39999399999999</v>
      </c>
      <c r="G220">
        <v>11600</v>
      </c>
    </row>
    <row r="221" spans="1:7" x14ac:dyDescent="0.25">
      <c r="A221" s="20">
        <v>40182</v>
      </c>
      <c r="B221">
        <v>306.79998799999998</v>
      </c>
      <c r="C221">
        <v>306.79998799999998</v>
      </c>
      <c r="D221">
        <v>300.16000400000001</v>
      </c>
      <c r="E221">
        <v>300.20001200000002</v>
      </c>
      <c r="F221">
        <v>300.20001200000002</v>
      </c>
      <c r="G221">
        <v>9400</v>
      </c>
    </row>
    <row r="222" spans="1:7" x14ac:dyDescent="0.25">
      <c r="A222" s="20">
        <v>40183</v>
      </c>
      <c r="B222">
        <v>299.07998700000002</v>
      </c>
      <c r="C222">
        <v>300.20001200000002</v>
      </c>
      <c r="D222">
        <v>296.32000699999998</v>
      </c>
      <c r="E222">
        <v>297.11999500000002</v>
      </c>
      <c r="F222">
        <v>297.11999500000002</v>
      </c>
      <c r="G222">
        <v>20600</v>
      </c>
    </row>
    <row r="223" spans="1:7" x14ac:dyDescent="0.25">
      <c r="A223" s="20">
        <v>40184</v>
      </c>
      <c r="B223">
        <v>299.11999500000002</v>
      </c>
      <c r="C223">
        <v>299.11999500000002</v>
      </c>
      <c r="D223">
        <v>292.48001099999999</v>
      </c>
      <c r="E223">
        <v>293.23998999999998</v>
      </c>
      <c r="F223">
        <v>293.23998999999998</v>
      </c>
      <c r="G223">
        <v>10500</v>
      </c>
    </row>
    <row r="224" spans="1:7" x14ac:dyDescent="0.25">
      <c r="A224" s="20">
        <v>40185</v>
      </c>
      <c r="B224">
        <v>295.48001099999999</v>
      </c>
      <c r="C224">
        <v>295.48001099999999</v>
      </c>
      <c r="D224">
        <v>288.60000600000001</v>
      </c>
      <c r="E224">
        <v>289.959991</v>
      </c>
      <c r="F224">
        <v>289.959991</v>
      </c>
      <c r="G224">
        <v>22000</v>
      </c>
    </row>
    <row r="225" spans="1:7" x14ac:dyDescent="0.25">
      <c r="A225" s="20">
        <v>40186</v>
      </c>
      <c r="B225">
        <v>291</v>
      </c>
      <c r="C225">
        <v>291.60000600000001</v>
      </c>
      <c r="D225">
        <v>287.44000199999999</v>
      </c>
      <c r="E225">
        <v>287.64001500000001</v>
      </c>
      <c r="F225">
        <v>287.64001500000001</v>
      </c>
      <c r="G225">
        <v>12600</v>
      </c>
    </row>
    <row r="226" spans="1:7" x14ac:dyDescent="0.25">
      <c r="A226" s="20">
        <v>40189</v>
      </c>
      <c r="B226">
        <v>286.20001200000002</v>
      </c>
      <c r="C226">
        <v>287.20001200000002</v>
      </c>
      <c r="D226">
        <v>282.67999300000002</v>
      </c>
      <c r="E226">
        <v>284.040009</v>
      </c>
      <c r="F226">
        <v>284.040009</v>
      </c>
      <c r="G226">
        <v>17100</v>
      </c>
    </row>
    <row r="227" spans="1:7" x14ac:dyDescent="0.25">
      <c r="A227" s="20">
        <v>40190</v>
      </c>
      <c r="B227">
        <v>286.67999300000002</v>
      </c>
      <c r="C227">
        <v>288.39999399999999</v>
      </c>
      <c r="D227">
        <v>284.51998900000001</v>
      </c>
      <c r="E227">
        <v>286.83999599999999</v>
      </c>
      <c r="F227">
        <v>286.83999599999999</v>
      </c>
      <c r="G227">
        <v>28600</v>
      </c>
    </row>
    <row r="228" spans="1:7" x14ac:dyDescent="0.25">
      <c r="A228" s="20">
        <v>40191</v>
      </c>
      <c r="B228">
        <v>287.16000400000001</v>
      </c>
      <c r="C228">
        <v>287.27999899999998</v>
      </c>
      <c r="D228">
        <v>284</v>
      </c>
      <c r="E228">
        <v>284.51998900000001</v>
      </c>
      <c r="F228">
        <v>284.51998900000001</v>
      </c>
      <c r="G228">
        <v>39800</v>
      </c>
    </row>
    <row r="229" spans="1:7" x14ac:dyDescent="0.25">
      <c r="A229" s="20">
        <v>40192</v>
      </c>
      <c r="B229">
        <v>283.64001500000001</v>
      </c>
      <c r="C229">
        <v>285.35998499999999</v>
      </c>
      <c r="D229">
        <v>279.51998900000001</v>
      </c>
      <c r="E229">
        <v>280.76001000000002</v>
      </c>
      <c r="F229">
        <v>280.76001000000002</v>
      </c>
      <c r="G229">
        <v>68800</v>
      </c>
    </row>
    <row r="230" spans="1:7" x14ac:dyDescent="0.25">
      <c r="A230" s="20">
        <v>40193</v>
      </c>
      <c r="B230">
        <v>280.44000199999999</v>
      </c>
      <c r="C230">
        <v>286.23998999999998</v>
      </c>
      <c r="D230">
        <v>280.44000199999999</v>
      </c>
      <c r="E230">
        <v>284.60000600000001</v>
      </c>
      <c r="F230">
        <v>284.60000600000001</v>
      </c>
      <c r="G230">
        <v>37500</v>
      </c>
    </row>
    <row r="231" spans="1:7" x14ac:dyDescent="0.25">
      <c r="A231" s="20">
        <v>40197</v>
      </c>
      <c r="B231">
        <v>284.60000600000001</v>
      </c>
      <c r="C231">
        <v>284.60000600000001</v>
      </c>
      <c r="D231">
        <v>276.72000100000002</v>
      </c>
      <c r="E231">
        <v>277.040009</v>
      </c>
      <c r="F231">
        <v>277.040009</v>
      </c>
      <c r="G231">
        <v>29300</v>
      </c>
    </row>
    <row r="232" spans="1:7" x14ac:dyDescent="0.25">
      <c r="A232" s="20">
        <v>40198</v>
      </c>
      <c r="B232">
        <v>277.16000400000001</v>
      </c>
      <c r="C232">
        <v>281.20001200000002</v>
      </c>
      <c r="D232">
        <v>277.16000400000001</v>
      </c>
      <c r="E232">
        <v>278.20001200000002</v>
      </c>
      <c r="F232">
        <v>278.20001200000002</v>
      </c>
      <c r="G232">
        <v>30800</v>
      </c>
    </row>
    <row r="233" spans="1:7" x14ac:dyDescent="0.25">
      <c r="A233" s="20">
        <v>40199</v>
      </c>
      <c r="B233">
        <v>281.51998900000001</v>
      </c>
      <c r="C233">
        <v>285.88000499999998</v>
      </c>
      <c r="D233">
        <v>276.64001500000001</v>
      </c>
      <c r="E233">
        <v>285.55999800000001</v>
      </c>
      <c r="F233">
        <v>285.55999800000001</v>
      </c>
      <c r="G233">
        <v>28100</v>
      </c>
    </row>
    <row r="234" spans="1:7" x14ac:dyDescent="0.25">
      <c r="A234" s="20">
        <v>40200</v>
      </c>
      <c r="B234">
        <v>288.88000499999998</v>
      </c>
      <c r="C234">
        <v>295.92001299999998</v>
      </c>
      <c r="D234">
        <v>283.83999599999999</v>
      </c>
      <c r="E234">
        <v>293.76001000000002</v>
      </c>
      <c r="F234">
        <v>293.76001000000002</v>
      </c>
      <c r="G234">
        <v>42300</v>
      </c>
    </row>
    <row r="235" spans="1:7" x14ac:dyDescent="0.25">
      <c r="A235" s="20">
        <v>40203</v>
      </c>
      <c r="B235">
        <v>293.16000400000001</v>
      </c>
      <c r="C235">
        <v>293.16000400000001</v>
      </c>
      <c r="D235">
        <v>289.92001299999998</v>
      </c>
      <c r="E235">
        <v>291.92001299999998</v>
      </c>
      <c r="F235">
        <v>291.92001299999998</v>
      </c>
      <c r="G235">
        <v>10300</v>
      </c>
    </row>
    <row r="236" spans="1:7" x14ac:dyDescent="0.25">
      <c r="A236" s="20">
        <v>40204</v>
      </c>
      <c r="B236">
        <v>292.39999399999999</v>
      </c>
      <c r="C236">
        <v>293.35998499999999</v>
      </c>
      <c r="D236">
        <v>289.51998900000001</v>
      </c>
      <c r="E236">
        <v>293.35998499999999</v>
      </c>
      <c r="F236">
        <v>293.35998499999999</v>
      </c>
      <c r="G236">
        <v>26600</v>
      </c>
    </row>
    <row r="237" spans="1:7" x14ac:dyDescent="0.25">
      <c r="A237" s="20">
        <v>40205</v>
      </c>
      <c r="B237">
        <v>293.88000499999998</v>
      </c>
      <c r="C237">
        <v>296.83999599999999</v>
      </c>
      <c r="D237">
        <v>292.35998499999999</v>
      </c>
      <c r="E237">
        <v>292.67999300000002</v>
      </c>
      <c r="F237">
        <v>292.67999300000002</v>
      </c>
      <c r="G237">
        <v>40400</v>
      </c>
    </row>
    <row r="238" spans="1:7" x14ac:dyDescent="0.25">
      <c r="A238" s="20">
        <v>40206</v>
      </c>
      <c r="B238">
        <v>292.040009</v>
      </c>
      <c r="C238">
        <v>295.27999899999998</v>
      </c>
      <c r="D238">
        <v>290.23998999999998</v>
      </c>
      <c r="E238">
        <v>292.83999599999999</v>
      </c>
      <c r="F238">
        <v>292.83999599999999</v>
      </c>
      <c r="G238">
        <v>23300</v>
      </c>
    </row>
    <row r="239" spans="1:7" x14ac:dyDescent="0.25">
      <c r="A239" s="20">
        <v>40207</v>
      </c>
      <c r="B239">
        <v>292.76001000000002</v>
      </c>
      <c r="C239">
        <v>295.44000199999999</v>
      </c>
      <c r="D239">
        <v>289.67999300000002</v>
      </c>
      <c r="E239">
        <v>295.27999899999998</v>
      </c>
      <c r="F239">
        <v>295.27999899999998</v>
      </c>
      <c r="G239">
        <v>32700</v>
      </c>
    </row>
    <row r="240" spans="1:7" x14ac:dyDescent="0.25">
      <c r="A240" s="20">
        <v>40210</v>
      </c>
      <c r="B240">
        <v>295.11999500000002</v>
      </c>
      <c r="C240">
        <v>295.11999500000002</v>
      </c>
      <c r="D240">
        <v>289.64001500000001</v>
      </c>
      <c r="E240">
        <v>291.39999399999999</v>
      </c>
      <c r="F240">
        <v>291.39999399999999</v>
      </c>
      <c r="G240">
        <v>11800</v>
      </c>
    </row>
    <row r="241" spans="1:7" x14ac:dyDescent="0.25">
      <c r="A241" s="20">
        <v>40211</v>
      </c>
      <c r="B241">
        <v>290.83999599999999</v>
      </c>
      <c r="C241">
        <v>290.83999599999999</v>
      </c>
      <c r="D241">
        <v>287.67999300000002</v>
      </c>
      <c r="E241">
        <v>288.51998900000001</v>
      </c>
      <c r="F241">
        <v>288.51998900000001</v>
      </c>
      <c r="G241">
        <v>7300</v>
      </c>
    </row>
    <row r="242" spans="1:7" x14ac:dyDescent="0.25">
      <c r="A242" s="20">
        <v>40212</v>
      </c>
      <c r="B242">
        <v>298.07998700000002</v>
      </c>
      <c r="C242">
        <v>298.07998700000002</v>
      </c>
      <c r="D242">
        <v>286.76001000000002</v>
      </c>
      <c r="E242">
        <v>288.39999399999999</v>
      </c>
      <c r="F242">
        <v>288.39999399999999</v>
      </c>
      <c r="G242">
        <v>15100</v>
      </c>
    </row>
    <row r="243" spans="1:7" x14ac:dyDescent="0.25">
      <c r="A243" s="20">
        <v>40213</v>
      </c>
      <c r="B243">
        <v>290</v>
      </c>
      <c r="C243">
        <v>302.72000100000002</v>
      </c>
      <c r="D243">
        <v>290</v>
      </c>
      <c r="E243">
        <v>302.23998999999998</v>
      </c>
      <c r="F243">
        <v>302.23998999999998</v>
      </c>
      <c r="G243">
        <v>30600</v>
      </c>
    </row>
    <row r="244" spans="1:7" x14ac:dyDescent="0.25">
      <c r="A244" s="20">
        <v>40214</v>
      </c>
      <c r="B244">
        <v>305.51998900000001</v>
      </c>
      <c r="C244">
        <v>308</v>
      </c>
      <c r="D244">
        <v>293.64001500000001</v>
      </c>
      <c r="E244">
        <v>305.27999899999998</v>
      </c>
      <c r="F244">
        <v>305.27999899999998</v>
      </c>
      <c r="G244">
        <v>33400</v>
      </c>
    </row>
    <row r="245" spans="1:7" x14ac:dyDescent="0.25">
      <c r="A245" s="20">
        <v>40217</v>
      </c>
      <c r="B245">
        <v>304.72000100000002</v>
      </c>
      <c r="C245">
        <v>306.16000400000001</v>
      </c>
      <c r="D245">
        <v>300.88000499999998</v>
      </c>
      <c r="E245">
        <v>306.16000400000001</v>
      </c>
      <c r="F245">
        <v>306.16000400000001</v>
      </c>
      <c r="G245">
        <v>49100</v>
      </c>
    </row>
    <row r="246" spans="1:7" x14ac:dyDescent="0.25">
      <c r="A246" s="20">
        <v>40218</v>
      </c>
      <c r="B246">
        <v>303.23998999999998</v>
      </c>
      <c r="C246">
        <v>306.040009</v>
      </c>
      <c r="D246">
        <v>297.040009</v>
      </c>
      <c r="E246">
        <v>303.39999399999999</v>
      </c>
      <c r="F246">
        <v>303.39999399999999</v>
      </c>
      <c r="G246">
        <v>66200</v>
      </c>
    </row>
    <row r="247" spans="1:7" x14ac:dyDescent="0.25">
      <c r="A247" s="20">
        <v>40219</v>
      </c>
      <c r="B247">
        <v>303.88000499999998</v>
      </c>
      <c r="C247">
        <v>309</v>
      </c>
      <c r="D247">
        <v>302.83999599999999</v>
      </c>
      <c r="E247">
        <v>303.92001299999998</v>
      </c>
      <c r="F247">
        <v>303.92001299999998</v>
      </c>
      <c r="G247">
        <v>25300</v>
      </c>
    </row>
    <row r="248" spans="1:7" x14ac:dyDescent="0.25">
      <c r="A248" s="20">
        <v>40220</v>
      </c>
      <c r="B248">
        <v>304.39999399999999</v>
      </c>
      <c r="C248">
        <v>306.39999399999999</v>
      </c>
      <c r="D248">
        <v>301</v>
      </c>
      <c r="E248">
        <v>301.27999899999998</v>
      </c>
      <c r="F248">
        <v>301.27999899999998</v>
      </c>
      <c r="G248">
        <v>43800</v>
      </c>
    </row>
    <row r="249" spans="1:7" x14ac:dyDescent="0.25">
      <c r="A249" s="20">
        <v>40221</v>
      </c>
      <c r="B249">
        <v>304.55999800000001</v>
      </c>
      <c r="C249">
        <v>306</v>
      </c>
      <c r="D249">
        <v>301.040009</v>
      </c>
      <c r="E249">
        <v>301.83999599999999</v>
      </c>
      <c r="F249">
        <v>301.83999599999999</v>
      </c>
      <c r="G249">
        <v>76400</v>
      </c>
    </row>
    <row r="250" spans="1:7" x14ac:dyDescent="0.25">
      <c r="A250" s="20">
        <v>40225</v>
      </c>
      <c r="B250">
        <v>299.23998999999998</v>
      </c>
      <c r="C250">
        <v>301</v>
      </c>
      <c r="D250">
        <v>294</v>
      </c>
      <c r="E250">
        <v>295.27999899999998</v>
      </c>
      <c r="F250">
        <v>295.27999899999998</v>
      </c>
      <c r="G250">
        <v>58300</v>
      </c>
    </row>
    <row r="251" spans="1:7" x14ac:dyDescent="0.25">
      <c r="A251" s="20">
        <v>40226</v>
      </c>
      <c r="B251">
        <v>292.72000100000002</v>
      </c>
      <c r="C251">
        <v>293.959991</v>
      </c>
      <c r="D251">
        <v>290.20001200000002</v>
      </c>
      <c r="E251">
        <v>292.39999399999999</v>
      </c>
      <c r="F251">
        <v>292.39999399999999</v>
      </c>
      <c r="G251">
        <v>45400</v>
      </c>
    </row>
    <row r="252" spans="1:7" x14ac:dyDescent="0.25">
      <c r="A252" s="20">
        <v>40227</v>
      </c>
      <c r="B252">
        <v>292.79998799999998</v>
      </c>
      <c r="C252">
        <v>294.83999599999999</v>
      </c>
      <c r="D252">
        <v>288.67999300000002</v>
      </c>
      <c r="E252">
        <v>288.92001299999998</v>
      </c>
      <c r="F252">
        <v>288.92001299999998</v>
      </c>
      <c r="G252">
        <v>85200</v>
      </c>
    </row>
    <row r="253" spans="1:7" x14ac:dyDescent="0.25">
      <c r="A253" s="20">
        <v>40228</v>
      </c>
      <c r="B253">
        <v>288.60000600000001</v>
      </c>
      <c r="C253">
        <v>291.040009</v>
      </c>
      <c r="D253">
        <v>284.76001000000002</v>
      </c>
      <c r="E253">
        <v>284.79998799999998</v>
      </c>
      <c r="F253">
        <v>284.79998799999998</v>
      </c>
      <c r="G253">
        <v>101500</v>
      </c>
    </row>
    <row r="254" spans="1:7" x14ac:dyDescent="0.25">
      <c r="A254" s="20">
        <v>40231</v>
      </c>
      <c r="B254">
        <v>284</v>
      </c>
      <c r="C254">
        <v>284.64001500000001</v>
      </c>
      <c r="D254">
        <v>279.76001000000002</v>
      </c>
      <c r="E254">
        <v>280.79998799999998</v>
      </c>
      <c r="F254">
        <v>280.79998799999998</v>
      </c>
      <c r="G254">
        <v>110600</v>
      </c>
    </row>
    <row r="255" spans="1:7" x14ac:dyDescent="0.25">
      <c r="A255" s="20">
        <v>40232</v>
      </c>
      <c r="B255">
        <v>282.07998700000002</v>
      </c>
      <c r="C255">
        <v>284.92001299999998</v>
      </c>
      <c r="D255">
        <v>281.44000199999999</v>
      </c>
      <c r="E255">
        <v>282.92001299999998</v>
      </c>
      <c r="F255">
        <v>282.92001299999998</v>
      </c>
      <c r="G255">
        <v>132700</v>
      </c>
    </row>
    <row r="256" spans="1:7" x14ac:dyDescent="0.25">
      <c r="A256" s="20">
        <v>40233</v>
      </c>
      <c r="B256">
        <v>281.48001099999999</v>
      </c>
      <c r="C256">
        <v>283.55999800000001</v>
      </c>
      <c r="D256">
        <v>280.23998999999998</v>
      </c>
      <c r="E256">
        <v>282.20001200000002</v>
      </c>
      <c r="F256">
        <v>282.20001200000002</v>
      </c>
      <c r="G256">
        <v>69000</v>
      </c>
    </row>
    <row r="257" spans="1:7" x14ac:dyDescent="0.25">
      <c r="A257" s="20">
        <v>40234</v>
      </c>
      <c r="B257">
        <v>286.51998900000001</v>
      </c>
      <c r="C257">
        <v>287.44000199999999</v>
      </c>
      <c r="D257">
        <v>281.48001099999999</v>
      </c>
      <c r="E257">
        <v>282.040009</v>
      </c>
      <c r="F257">
        <v>282.040009</v>
      </c>
      <c r="G257">
        <v>128900</v>
      </c>
    </row>
    <row r="258" spans="1:7" x14ac:dyDescent="0.25">
      <c r="A258" s="20">
        <v>40235</v>
      </c>
      <c r="B258">
        <v>280.79998799999998</v>
      </c>
      <c r="C258">
        <v>282.959991</v>
      </c>
      <c r="D258">
        <v>279.79998799999998</v>
      </c>
      <c r="E258">
        <v>280.64001500000001</v>
      </c>
      <c r="F258">
        <v>280.64001500000001</v>
      </c>
      <c r="G258">
        <v>81900</v>
      </c>
    </row>
    <row r="259" spans="1:7" x14ac:dyDescent="0.25">
      <c r="A259" s="20">
        <v>40238</v>
      </c>
      <c r="B259">
        <v>280.20001200000002</v>
      </c>
      <c r="C259">
        <v>280.92001299999998</v>
      </c>
      <c r="D259">
        <v>277.20001200000002</v>
      </c>
      <c r="E259">
        <v>279.040009</v>
      </c>
      <c r="F259">
        <v>279.040009</v>
      </c>
      <c r="G259">
        <v>78200</v>
      </c>
    </row>
    <row r="260" spans="1:7" x14ac:dyDescent="0.25">
      <c r="A260" s="20">
        <v>40239</v>
      </c>
      <c r="B260">
        <v>275.55999800000001</v>
      </c>
      <c r="C260">
        <v>279.32000699999998</v>
      </c>
      <c r="D260">
        <v>275.55999800000001</v>
      </c>
      <c r="E260">
        <v>277.76001000000002</v>
      </c>
      <c r="F260">
        <v>277.76001000000002</v>
      </c>
      <c r="G260">
        <v>52900</v>
      </c>
    </row>
    <row r="261" spans="1:7" x14ac:dyDescent="0.25">
      <c r="A261" s="20">
        <v>40240</v>
      </c>
      <c r="B261">
        <v>276.51998900000001</v>
      </c>
      <c r="C261">
        <v>277.64001500000001</v>
      </c>
      <c r="D261">
        <v>275</v>
      </c>
      <c r="E261">
        <v>275.55999800000001</v>
      </c>
      <c r="F261">
        <v>275.55999800000001</v>
      </c>
      <c r="G261">
        <v>58600</v>
      </c>
    </row>
    <row r="262" spans="1:7" x14ac:dyDescent="0.25">
      <c r="A262" s="20">
        <v>40241</v>
      </c>
      <c r="B262">
        <v>275.83999599999999</v>
      </c>
      <c r="C262">
        <v>276.76001000000002</v>
      </c>
      <c r="D262">
        <v>273.79998799999998</v>
      </c>
      <c r="E262">
        <v>275.64001500000001</v>
      </c>
      <c r="F262">
        <v>275.64001500000001</v>
      </c>
      <c r="G262">
        <v>39400</v>
      </c>
    </row>
    <row r="263" spans="1:7" x14ac:dyDescent="0.25">
      <c r="A263" s="20">
        <v>40242</v>
      </c>
      <c r="B263">
        <v>275.20001200000002</v>
      </c>
      <c r="C263">
        <v>275.20001200000002</v>
      </c>
      <c r="D263">
        <v>269.959991</v>
      </c>
      <c r="E263">
        <v>272.11999500000002</v>
      </c>
      <c r="F263">
        <v>272.11999500000002</v>
      </c>
      <c r="G263">
        <v>53900</v>
      </c>
    </row>
    <row r="264" spans="1:7" x14ac:dyDescent="0.25">
      <c r="A264" s="20">
        <v>40245</v>
      </c>
      <c r="B264">
        <v>273</v>
      </c>
      <c r="C264">
        <v>273</v>
      </c>
      <c r="D264">
        <v>269.60000600000001</v>
      </c>
      <c r="E264">
        <v>269.60000600000001</v>
      </c>
      <c r="F264">
        <v>269.60000600000001</v>
      </c>
      <c r="G264">
        <v>40800</v>
      </c>
    </row>
    <row r="265" spans="1:7" x14ac:dyDescent="0.25">
      <c r="A265" s="20">
        <v>40246</v>
      </c>
      <c r="B265">
        <v>269.39999399999999</v>
      </c>
      <c r="C265">
        <v>271.39999399999999</v>
      </c>
      <c r="D265">
        <v>268.60000600000001</v>
      </c>
      <c r="E265">
        <v>269.88000499999998</v>
      </c>
      <c r="F265">
        <v>269.88000499999998</v>
      </c>
      <c r="G265">
        <v>26300</v>
      </c>
    </row>
    <row r="266" spans="1:7" x14ac:dyDescent="0.25">
      <c r="A266" s="20">
        <v>40247</v>
      </c>
      <c r="B266">
        <v>269.60000600000001</v>
      </c>
      <c r="C266">
        <v>272.51998900000001</v>
      </c>
      <c r="D266">
        <v>268.67999300000002</v>
      </c>
      <c r="E266">
        <v>272.35998499999999</v>
      </c>
      <c r="F266">
        <v>272.35998499999999</v>
      </c>
      <c r="G266">
        <v>98600</v>
      </c>
    </row>
    <row r="267" spans="1:7" x14ac:dyDescent="0.25">
      <c r="A267" s="20">
        <v>40248</v>
      </c>
      <c r="B267">
        <v>274.040009</v>
      </c>
      <c r="C267">
        <v>276.88000499999998</v>
      </c>
      <c r="D267">
        <v>273.39999399999999</v>
      </c>
      <c r="E267">
        <v>275.51998900000001</v>
      </c>
      <c r="F267">
        <v>275.51998900000001</v>
      </c>
      <c r="G267">
        <v>68300</v>
      </c>
    </row>
    <row r="268" spans="1:7" x14ac:dyDescent="0.25">
      <c r="A268" s="20">
        <v>40249</v>
      </c>
      <c r="B268">
        <v>275.44000199999999</v>
      </c>
      <c r="C268">
        <v>275.44000199999999</v>
      </c>
      <c r="D268">
        <v>272.88000499999998</v>
      </c>
      <c r="E268">
        <v>274.20001200000002</v>
      </c>
      <c r="F268">
        <v>274.20001200000002</v>
      </c>
      <c r="G268">
        <v>97300</v>
      </c>
    </row>
    <row r="269" spans="1:7" x14ac:dyDescent="0.25">
      <c r="A269" s="20">
        <v>40252</v>
      </c>
      <c r="B269">
        <v>275.88000499999998</v>
      </c>
      <c r="C269">
        <v>277.20001200000002</v>
      </c>
      <c r="D269">
        <v>272.76001000000002</v>
      </c>
      <c r="E269">
        <v>275.88000499999998</v>
      </c>
      <c r="F269">
        <v>275.88000499999998</v>
      </c>
      <c r="G269">
        <v>20600</v>
      </c>
    </row>
    <row r="270" spans="1:7" x14ac:dyDescent="0.25">
      <c r="A270" s="20">
        <v>40253</v>
      </c>
      <c r="B270">
        <v>275.88000499999998</v>
      </c>
      <c r="C270">
        <v>276.39999399999999</v>
      </c>
      <c r="D270">
        <v>272.35998499999999</v>
      </c>
      <c r="E270">
        <v>273.040009</v>
      </c>
      <c r="F270">
        <v>273.040009</v>
      </c>
      <c r="G270">
        <v>72500</v>
      </c>
    </row>
    <row r="271" spans="1:7" x14ac:dyDescent="0.25">
      <c r="A271" s="20">
        <v>40254</v>
      </c>
      <c r="B271">
        <v>272</v>
      </c>
      <c r="C271">
        <v>272</v>
      </c>
      <c r="D271">
        <v>267.92001299999998</v>
      </c>
      <c r="E271">
        <v>269.32000699999998</v>
      </c>
      <c r="F271">
        <v>269.32000699999998</v>
      </c>
      <c r="G271">
        <v>49500</v>
      </c>
    </row>
    <row r="272" spans="1:7" x14ac:dyDescent="0.25">
      <c r="A272" s="20">
        <v>40255</v>
      </c>
      <c r="B272">
        <v>269.83999599999999</v>
      </c>
      <c r="C272">
        <v>269.83999599999999</v>
      </c>
      <c r="D272">
        <v>265.64001500000001</v>
      </c>
      <c r="E272">
        <v>268.16000400000001</v>
      </c>
      <c r="F272">
        <v>268.16000400000001</v>
      </c>
      <c r="G272">
        <v>68300</v>
      </c>
    </row>
    <row r="273" spans="1:7" x14ac:dyDescent="0.25">
      <c r="A273" s="20">
        <v>40256</v>
      </c>
      <c r="B273">
        <v>270.76001000000002</v>
      </c>
      <c r="C273">
        <v>271.55999800000001</v>
      </c>
      <c r="D273">
        <v>266</v>
      </c>
      <c r="E273">
        <v>270.76001000000002</v>
      </c>
      <c r="F273">
        <v>270.76001000000002</v>
      </c>
      <c r="G273">
        <v>29400</v>
      </c>
    </row>
    <row r="274" spans="1:7" x14ac:dyDescent="0.25">
      <c r="A274" s="20">
        <v>40259</v>
      </c>
      <c r="B274">
        <v>271.959991</v>
      </c>
      <c r="C274">
        <v>273.83999599999999</v>
      </c>
      <c r="D274">
        <v>269.51998900000001</v>
      </c>
      <c r="E274">
        <v>269.64001500000001</v>
      </c>
      <c r="F274">
        <v>269.64001500000001</v>
      </c>
      <c r="G274">
        <v>32500</v>
      </c>
    </row>
    <row r="275" spans="1:7" x14ac:dyDescent="0.25">
      <c r="A275" s="20">
        <v>40260</v>
      </c>
      <c r="B275">
        <v>268.83999599999999</v>
      </c>
      <c r="C275">
        <v>269.44000199999999</v>
      </c>
      <c r="D275">
        <v>267.39999399999999</v>
      </c>
      <c r="E275">
        <v>267.67999300000002</v>
      </c>
      <c r="F275">
        <v>267.67999300000002</v>
      </c>
      <c r="G275">
        <v>57700</v>
      </c>
    </row>
    <row r="276" spans="1:7" x14ac:dyDescent="0.25">
      <c r="A276" s="20">
        <v>40261</v>
      </c>
      <c r="B276">
        <v>270.20001200000002</v>
      </c>
      <c r="C276">
        <v>271.51998900000001</v>
      </c>
      <c r="D276">
        <v>269</v>
      </c>
      <c r="E276">
        <v>271.07998700000002</v>
      </c>
      <c r="F276">
        <v>271.07998700000002</v>
      </c>
      <c r="G276">
        <v>51200</v>
      </c>
    </row>
    <row r="277" spans="1:7" x14ac:dyDescent="0.25">
      <c r="A277" s="20">
        <v>40262</v>
      </c>
      <c r="B277">
        <v>270</v>
      </c>
      <c r="C277">
        <v>271.64001500000001</v>
      </c>
      <c r="D277">
        <v>264.60000600000001</v>
      </c>
      <c r="E277">
        <v>271.44000199999999</v>
      </c>
      <c r="F277">
        <v>271.44000199999999</v>
      </c>
      <c r="G277">
        <v>55400</v>
      </c>
    </row>
    <row r="278" spans="1:7" x14ac:dyDescent="0.25">
      <c r="A278" s="20">
        <v>40263</v>
      </c>
      <c r="B278">
        <v>270.39999399999999</v>
      </c>
      <c r="C278">
        <v>272.79998799999998</v>
      </c>
      <c r="D278">
        <v>270.20001200000002</v>
      </c>
      <c r="E278">
        <v>272.39999399999999</v>
      </c>
      <c r="F278">
        <v>272.39999399999999</v>
      </c>
      <c r="G278">
        <v>61700</v>
      </c>
    </row>
    <row r="279" spans="1:7" x14ac:dyDescent="0.25">
      <c r="A279" s="20">
        <v>40266</v>
      </c>
      <c r="B279">
        <v>271.11999500000002</v>
      </c>
      <c r="C279">
        <v>271.11999500000002</v>
      </c>
      <c r="D279">
        <v>269.11999500000002</v>
      </c>
      <c r="E279">
        <v>269.79998799999998</v>
      </c>
      <c r="F279">
        <v>269.79998799999998</v>
      </c>
      <c r="G279">
        <v>86700</v>
      </c>
    </row>
    <row r="280" spans="1:7" x14ac:dyDescent="0.25">
      <c r="A280" s="20">
        <v>40267</v>
      </c>
      <c r="B280">
        <v>268.48001099999999</v>
      </c>
      <c r="C280">
        <v>270.79998799999998</v>
      </c>
      <c r="D280">
        <v>268.48001099999999</v>
      </c>
      <c r="E280">
        <v>269.64001500000001</v>
      </c>
      <c r="F280">
        <v>269.64001500000001</v>
      </c>
      <c r="G280">
        <v>48400</v>
      </c>
    </row>
    <row r="281" spans="1:7" x14ac:dyDescent="0.25">
      <c r="A281" s="20">
        <v>40268</v>
      </c>
      <c r="B281">
        <v>270.48001099999999</v>
      </c>
      <c r="C281">
        <v>272.040009</v>
      </c>
      <c r="D281">
        <v>269.48001099999999</v>
      </c>
      <c r="E281">
        <v>270.11999500000002</v>
      </c>
      <c r="F281">
        <v>270.11999500000002</v>
      </c>
      <c r="G281">
        <v>102300</v>
      </c>
    </row>
    <row r="282" spans="1:7" x14ac:dyDescent="0.25">
      <c r="A282" s="20">
        <v>40269</v>
      </c>
      <c r="B282">
        <v>269.60000600000001</v>
      </c>
      <c r="C282">
        <v>270.27999899999998</v>
      </c>
      <c r="D282">
        <v>265.67999300000002</v>
      </c>
      <c r="E282">
        <v>269.92001299999998</v>
      </c>
      <c r="F282">
        <v>269.92001299999998</v>
      </c>
      <c r="G282">
        <v>102700</v>
      </c>
    </row>
    <row r="283" spans="1:7" x14ac:dyDescent="0.25">
      <c r="A283" s="20">
        <v>40273</v>
      </c>
      <c r="B283">
        <v>268.39999399999999</v>
      </c>
      <c r="C283">
        <v>269.48001099999999</v>
      </c>
      <c r="D283">
        <v>264.55999800000001</v>
      </c>
      <c r="E283">
        <v>264.55999800000001</v>
      </c>
      <c r="F283">
        <v>264.55999800000001</v>
      </c>
      <c r="G283">
        <v>67300</v>
      </c>
    </row>
    <row r="284" spans="1:7" x14ac:dyDescent="0.25">
      <c r="A284" s="20">
        <v>40274</v>
      </c>
      <c r="B284">
        <v>264.959991</v>
      </c>
      <c r="C284">
        <v>267.67999300000002</v>
      </c>
      <c r="D284">
        <v>260.60000600000001</v>
      </c>
      <c r="E284">
        <v>262.23998999999998</v>
      </c>
      <c r="F284">
        <v>262.23998999999998</v>
      </c>
      <c r="G284">
        <v>78900</v>
      </c>
    </row>
    <row r="285" spans="1:7" x14ac:dyDescent="0.25">
      <c r="A285" s="20">
        <v>40275</v>
      </c>
      <c r="B285">
        <v>262.23998999999998</v>
      </c>
      <c r="C285">
        <v>265.23998999999998</v>
      </c>
      <c r="D285">
        <v>261.20001200000002</v>
      </c>
      <c r="E285">
        <v>264.39999399999999</v>
      </c>
      <c r="F285">
        <v>264.39999399999999</v>
      </c>
      <c r="G285">
        <v>119900</v>
      </c>
    </row>
    <row r="286" spans="1:7" x14ac:dyDescent="0.25">
      <c r="A286" s="20">
        <v>40276</v>
      </c>
      <c r="B286">
        <v>264.39999399999999</v>
      </c>
      <c r="C286">
        <v>268.16000400000001</v>
      </c>
      <c r="D286">
        <v>263.79998799999998</v>
      </c>
      <c r="E286">
        <v>264.35998499999999</v>
      </c>
      <c r="F286">
        <v>264.35998499999999</v>
      </c>
      <c r="G286">
        <v>115700</v>
      </c>
    </row>
    <row r="287" spans="1:7" x14ac:dyDescent="0.25">
      <c r="A287" s="20">
        <v>40277</v>
      </c>
      <c r="B287">
        <v>264.35998499999999</v>
      </c>
      <c r="C287">
        <v>264.83999599999999</v>
      </c>
      <c r="D287">
        <v>262.16000400000001</v>
      </c>
      <c r="E287">
        <v>262.88000499999998</v>
      </c>
      <c r="F287">
        <v>262.88000499999998</v>
      </c>
      <c r="G287">
        <v>122500</v>
      </c>
    </row>
    <row r="288" spans="1:7" x14ac:dyDescent="0.25">
      <c r="A288" s="20">
        <v>40280</v>
      </c>
      <c r="B288">
        <v>263.11999500000002</v>
      </c>
      <c r="C288">
        <v>264.32000699999998</v>
      </c>
      <c r="D288">
        <v>261.959991</v>
      </c>
      <c r="E288">
        <v>262.55999800000001</v>
      </c>
      <c r="F288">
        <v>262.55999800000001</v>
      </c>
      <c r="G288">
        <v>58700</v>
      </c>
    </row>
    <row r="289" spans="1:7" x14ac:dyDescent="0.25">
      <c r="A289" s="20">
        <v>40281</v>
      </c>
      <c r="B289">
        <v>263.11999500000002</v>
      </c>
      <c r="C289">
        <v>265.07998700000002</v>
      </c>
      <c r="D289">
        <v>262.27999899999998</v>
      </c>
      <c r="E289">
        <v>263.23998999999998</v>
      </c>
      <c r="F289">
        <v>263.23998999999998</v>
      </c>
      <c r="G289">
        <v>75000</v>
      </c>
    </row>
    <row r="290" spans="1:7" x14ac:dyDescent="0.25">
      <c r="A290" s="20">
        <v>40282</v>
      </c>
      <c r="B290">
        <v>262</v>
      </c>
      <c r="C290">
        <v>263</v>
      </c>
      <c r="D290">
        <v>261.55999800000001</v>
      </c>
      <c r="E290">
        <v>261.92001299999998</v>
      </c>
      <c r="F290">
        <v>261.92001299999998</v>
      </c>
      <c r="G290">
        <v>47200</v>
      </c>
    </row>
    <row r="291" spans="1:7" x14ac:dyDescent="0.25">
      <c r="A291" s="20">
        <v>40283</v>
      </c>
      <c r="B291">
        <v>262.07998700000002</v>
      </c>
      <c r="C291">
        <v>263.16000400000001</v>
      </c>
      <c r="D291">
        <v>261.20001200000002</v>
      </c>
      <c r="E291">
        <v>263.16000400000001</v>
      </c>
      <c r="F291">
        <v>263.16000400000001</v>
      </c>
      <c r="G291">
        <v>66500</v>
      </c>
    </row>
    <row r="292" spans="1:7" x14ac:dyDescent="0.25">
      <c r="A292" s="20">
        <v>40284</v>
      </c>
      <c r="B292">
        <v>264.11999500000002</v>
      </c>
      <c r="C292">
        <v>271.23998999999998</v>
      </c>
      <c r="D292">
        <v>263.79998799999998</v>
      </c>
      <c r="E292">
        <v>266.92001299999998</v>
      </c>
      <c r="F292">
        <v>266.92001299999998</v>
      </c>
      <c r="G292">
        <v>129000</v>
      </c>
    </row>
    <row r="293" spans="1:7" x14ac:dyDescent="0.25">
      <c r="A293" s="20">
        <v>40287</v>
      </c>
      <c r="B293">
        <v>268.67999300000002</v>
      </c>
      <c r="C293">
        <v>270.88000499999998</v>
      </c>
      <c r="D293">
        <v>266.72000100000002</v>
      </c>
      <c r="E293">
        <v>268.23998999999998</v>
      </c>
      <c r="F293">
        <v>268.23998999999998</v>
      </c>
      <c r="G293">
        <v>148600</v>
      </c>
    </row>
    <row r="294" spans="1:7" x14ac:dyDescent="0.25">
      <c r="A294" s="20">
        <v>40288</v>
      </c>
      <c r="B294">
        <v>266.040009</v>
      </c>
      <c r="C294">
        <v>267.32000699999998</v>
      </c>
      <c r="D294">
        <v>263.83999599999999</v>
      </c>
      <c r="E294">
        <v>265.16000400000001</v>
      </c>
      <c r="F294">
        <v>265.16000400000001</v>
      </c>
      <c r="G294">
        <v>117700</v>
      </c>
    </row>
    <row r="295" spans="1:7" x14ac:dyDescent="0.25">
      <c r="A295" s="20">
        <v>40289</v>
      </c>
      <c r="B295">
        <v>265.76001000000002</v>
      </c>
      <c r="C295">
        <v>268.44000199999999</v>
      </c>
      <c r="D295">
        <v>263.76001000000002</v>
      </c>
      <c r="E295">
        <v>267.92001299999998</v>
      </c>
      <c r="F295">
        <v>267.92001299999998</v>
      </c>
      <c r="G295">
        <v>68900</v>
      </c>
    </row>
    <row r="296" spans="1:7" x14ac:dyDescent="0.25">
      <c r="A296" s="20">
        <v>40290</v>
      </c>
      <c r="B296">
        <v>270.51998900000001</v>
      </c>
      <c r="C296">
        <v>273.27999899999998</v>
      </c>
      <c r="D296">
        <v>269.72000100000002</v>
      </c>
      <c r="E296">
        <v>270</v>
      </c>
      <c r="F296">
        <v>270</v>
      </c>
      <c r="G296">
        <v>120100</v>
      </c>
    </row>
    <row r="297" spans="1:7" x14ac:dyDescent="0.25">
      <c r="A297" s="20">
        <v>40291</v>
      </c>
      <c r="B297">
        <v>270.48001099999999</v>
      </c>
      <c r="C297">
        <v>271.23998999999998</v>
      </c>
      <c r="D297">
        <v>268.60000600000001</v>
      </c>
      <c r="E297">
        <v>268.72000100000002</v>
      </c>
      <c r="F297">
        <v>268.72000100000002</v>
      </c>
      <c r="G297">
        <v>53000</v>
      </c>
    </row>
    <row r="298" spans="1:7" x14ac:dyDescent="0.25">
      <c r="A298" s="20">
        <v>40294</v>
      </c>
      <c r="B298">
        <v>270.35998499999999</v>
      </c>
      <c r="C298">
        <v>271.27999899999998</v>
      </c>
      <c r="D298">
        <v>269.72000100000002</v>
      </c>
      <c r="E298">
        <v>270.44000199999999</v>
      </c>
      <c r="F298">
        <v>270.44000199999999</v>
      </c>
      <c r="G298">
        <v>111300</v>
      </c>
    </row>
    <row r="299" spans="1:7" x14ac:dyDescent="0.25">
      <c r="A299" s="20">
        <v>40295</v>
      </c>
      <c r="B299">
        <v>273.20001200000002</v>
      </c>
      <c r="C299">
        <v>282.040009</v>
      </c>
      <c r="D299">
        <v>271.79998799999998</v>
      </c>
      <c r="E299">
        <v>281.48001099999999</v>
      </c>
      <c r="F299">
        <v>281.48001099999999</v>
      </c>
      <c r="G299">
        <v>264500</v>
      </c>
    </row>
    <row r="300" spans="1:7" x14ac:dyDescent="0.25">
      <c r="A300" s="20">
        <v>40296</v>
      </c>
      <c r="B300">
        <v>280.07998700000002</v>
      </c>
      <c r="C300">
        <v>283.67999300000002</v>
      </c>
      <c r="D300">
        <v>273.23998999999998</v>
      </c>
      <c r="E300">
        <v>281.20001200000002</v>
      </c>
      <c r="F300">
        <v>281.20001200000002</v>
      </c>
      <c r="G300">
        <v>106200</v>
      </c>
    </row>
    <row r="301" spans="1:7" x14ac:dyDescent="0.25">
      <c r="A301" s="20">
        <v>40297</v>
      </c>
      <c r="B301">
        <v>280.51998900000001</v>
      </c>
      <c r="C301">
        <v>282.20001200000002</v>
      </c>
      <c r="D301">
        <v>275.040009</v>
      </c>
      <c r="E301">
        <v>279.040009</v>
      </c>
      <c r="F301">
        <v>279.040009</v>
      </c>
      <c r="G301">
        <v>70000</v>
      </c>
    </row>
    <row r="302" spans="1:7" x14ac:dyDescent="0.25">
      <c r="A302" s="20">
        <v>40298</v>
      </c>
      <c r="B302">
        <v>282.60000600000001</v>
      </c>
      <c r="C302">
        <v>289.32000699999998</v>
      </c>
      <c r="D302">
        <v>278.83999599999999</v>
      </c>
      <c r="E302">
        <v>288.67999300000002</v>
      </c>
      <c r="F302">
        <v>288.67999300000002</v>
      </c>
      <c r="G302">
        <v>109100</v>
      </c>
    </row>
    <row r="303" spans="1:7" x14ac:dyDescent="0.25">
      <c r="A303" s="20">
        <v>40301</v>
      </c>
      <c r="B303">
        <v>286.79998799999998</v>
      </c>
      <c r="C303">
        <v>287.67999300000002</v>
      </c>
      <c r="D303">
        <v>284</v>
      </c>
      <c r="E303">
        <v>284.64001500000001</v>
      </c>
      <c r="F303">
        <v>284.64001500000001</v>
      </c>
      <c r="G303">
        <v>83800</v>
      </c>
    </row>
    <row r="304" spans="1:7" x14ac:dyDescent="0.25">
      <c r="A304" s="20">
        <v>40302</v>
      </c>
      <c r="B304">
        <v>287.32000699999998</v>
      </c>
      <c r="C304">
        <v>301.959991</v>
      </c>
      <c r="D304">
        <v>287.32000699999998</v>
      </c>
      <c r="E304">
        <v>300.16000400000001</v>
      </c>
      <c r="F304">
        <v>300.16000400000001</v>
      </c>
      <c r="G304">
        <v>177200</v>
      </c>
    </row>
    <row r="305" spans="1:7" x14ac:dyDescent="0.25">
      <c r="A305" s="20">
        <v>40303</v>
      </c>
      <c r="B305">
        <v>303.20001200000002</v>
      </c>
      <c r="C305">
        <v>313.48001099999999</v>
      </c>
      <c r="D305">
        <v>300.76001000000002</v>
      </c>
      <c r="E305">
        <v>310.959991</v>
      </c>
      <c r="F305">
        <v>310.959991</v>
      </c>
      <c r="G305">
        <v>161400</v>
      </c>
    </row>
    <row r="306" spans="1:7" x14ac:dyDescent="0.25">
      <c r="A306" s="20">
        <v>40304</v>
      </c>
      <c r="B306">
        <v>312.44000199999999</v>
      </c>
      <c r="C306">
        <v>380</v>
      </c>
      <c r="D306">
        <v>309.20001200000002</v>
      </c>
      <c r="E306">
        <v>325.48001099999999</v>
      </c>
      <c r="F306">
        <v>325.48001099999999</v>
      </c>
      <c r="G306">
        <v>327700</v>
      </c>
    </row>
    <row r="307" spans="1:7" x14ac:dyDescent="0.25">
      <c r="A307" s="20">
        <v>40305</v>
      </c>
      <c r="B307">
        <v>329.27999899999998</v>
      </c>
      <c r="C307">
        <v>353.64001500000001</v>
      </c>
      <c r="D307">
        <v>324.92001299999998</v>
      </c>
      <c r="E307">
        <v>349.44000199999999</v>
      </c>
      <c r="F307">
        <v>349.44000199999999</v>
      </c>
      <c r="G307">
        <v>255600</v>
      </c>
    </row>
    <row r="308" spans="1:7" x14ac:dyDescent="0.25">
      <c r="A308" s="20">
        <v>40308</v>
      </c>
      <c r="B308">
        <v>314.07998700000002</v>
      </c>
      <c r="C308">
        <v>322.55999800000001</v>
      </c>
      <c r="D308">
        <v>300</v>
      </c>
      <c r="E308">
        <v>321.20001200000002</v>
      </c>
      <c r="F308">
        <v>321.20001200000002</v>
      </c>
      <c r="G308">
        <v>269600</v>
      </c>
    </row>
    <row r="309" spans="1:7" x14ac:dyDescent="0.25">
      <c r="A309" s="20">
        <v>40309</v>
      </c>
      <c r="B309">
        <v>324.040009</v>
      </c>
      <c r="C309">
        <v>331.16000400000001</v>
      </c>
      <c r="D309">
        <v>316.32000699999998</v>
      </c>
      <c r="E309">
        <v>321.959991</v>
      </c>
      <c r="F309">
        <v>321.959991</v>
      </c>
      <c r="G309">
        <v>179900</v>
      </c>
    </row>
    <row r="310" spans="1:7" x14ac:dyDescent="0.25">
      <c r="A310" s="20">
        <v>40310</v>
      </c>
      <c r="B310">
        <v>320.040009</v>
      </c>
      <c r="C310">
        <v>320.040009</v>
      </c>
      <c r="D310">
        <v>309.44000199999999</v>
      </c>
      <c r="E310">
        <v>311.60000600000001</v>
      </c>
      <c r="F310">
        <v>311.60000600000001</v>
      </c>
      <c r="G310">
        <v>134800</v>
      </c>
    </row>
    <row r="311" spans="1:7" x14ac:dyDescent="0.25">
      <c r="A311" s="20">
        <v>40311</v>
      </c>
      <c r="B311">
        <v>310.60000600000001</v>
      </c>
      <c r="C311">
        <v>313.88000499999998</v>
      </c>
      <c r="D311">
        <v>306.44000199999999</v>
      </c>
      <c r="E311">
        <v>313.76001000000002</v>
      </c>
      <c r="F311">
        <v>313.76001000000002</v>
      </c>
      <c r="G311">
        <v>125000</v>
      </c>
    </row>
    <row r="312" spans="1:7" x14ac:dyDescent="0.25">
      <c r="A312" s="20">
        <v>40312</v>
      </c>
      <c r="B312">
        <v>317.23998999999998</v>
      </c>
      <c r="C312">
        <v>332</v>
      </c>
      <c r="D312">
        <v>317.23998999999998</v>
      </c>
      <c r="E312">
        <v>330.20001200000002</v>
      </c>
      <c r="F312">
        <v>330.20001200000002</v>
      </c>
      <c r="G312">
        <v>151200</v>
      </c>
    </row>
    <row r="313" spans="1:7" x14ac:dyDescent="0.25">
      <c r="A313" s="20">
        <v>40315</v>
      </c>
      <c r="B313">
        <v>331</v>
      </c>
      <c r="C313">
        <v>337.55999800000001</v>
      </c>
      <c r="D313">
        <v>324</v>
      </c>
      <c r="E313">
        <v>332.72000100000002</v>
      </c>
      <c r="F313">
        <v>332.72000100000002</v>
      </c>
      <c r="G313">
        <v>157600</v>
      </c>
    </row>
    <row r="314" spans="1:7" x14ac:dyDescent="0.25">
      <c r="A314" s="20">
        <v>40316</v>
      </c>
      <c r="B314">
        <v>329.35998499999999</v>
      </c>
      <c r="C314">
        <v>342.67999300000002</v>
      </c>
      <c r="D314">
        <v>322.79998799999998</v>
      </c>
      <c r="E314">
        <v>341.72000100000002</v>
      </c>
      <c r="F314">
        <v>341.72000100000002</v>
      </c>
      <c r="G314">
        <v>209800</v>
      </c>
    </row>
    <row r="315" spans="1:7" x14ac:dyDescent="0.25">
      <c r="A315" s="20">
        <v>40317</v>
      </c>
      <c r="B315">
        <v>343.20001200000002</v>
      </c>
      <c r="C315">
        <v>355</v>
      </c>
      <c r="D315">
        <v>343.20001200000002</v>
      </c>
      <c r="E315">
        <v>351.88000499999998</v>
      </c>
      <c r="F315">
        <v>351.88000499999998</v>
      </c>
      <c r="G315">
        <v>209500</v>
      </c>
    </row>
    <row r="316" spans="1:7" x14ac:dyDescent="0.25">
      <c r="A316" s="20">
        <v>40318</v>
      </c>
      <c r="B316">
        <v>360.040009</v>
      </c>
      <c r="C316">
        <v>380</v>
      </c>
      <c r="D316">
        <v>360</v>
      </c>
      <c r="E316">
        <v>379.39999399999999</v>
      </c>
      <c r="F316">
        <v>379.39999399999999</v>
      </c>
      <c r="G316">
        <v>312800</v>
      </c>
    </row>
    <row r="317" spans="1:7" x14ac:dyDescent="0.25">
      <c r="A317" s="20">
        <v>40319</v>
      </c>
      <c r="B317">
        <v>390.44000199999999</v>
      </c>
      <c r="C317">
        <v>417.27999899999998</v>
      </c>
      <c r="D317">
        <v>365.16000400000001</v>
      </c>
      <c r="E317">
        <v>378.88000499999998</v>
      </c>
      <c r="F317">
        <v>378.88000499999998</v>
      </c>
      <c r="G317">
        <v>320800</v>
      </c>
    </row>
    <row r="318" spans="1:7" x14ac:dyDescent="0.25">
      <c r="A318" s="20">
        <v>40322</v>
      </c>
      <c r="B318">
        <v>379.88000499999998</v>
      </c>
      <c r="C318">
        <v>381.76001000000002</v>
      </c>
      <c r="D318">
        <v>371.040009</v>
      </c>
      <c r="E318">
        <v>378.16000400000001</v>
      </c>
      <c r="F318">
        <v>378.16000400000001</v>
      </c>
      <c r="G318">
        <v>152600</v>
      </c>
    </row>
    <row r="319" spans="1:7" x14ac:dyDescent="0.25">
      <c r="A319" s="20">
        <v>40323</v>
      </c>
      <c r="B319">
        <v>388.07998700000002</v>
      </c>
      <c r="C319">
        <v>398.16000400000001</v>
      </c>
      <c r="D319">
        <v>372.51998900000001</v>
      </c>
      <c r="E319">
        <v>374.27999899999998</v>
      </c>
      <c r="F319">
        <v>374.27999899999998</v>
      </c>
      <c r="G319">
        <v>154900</v>
      </c>
    </row>
    <row r="320" spans="1:7" x14ac:dyDescent="0.25">
      <c r="A320" s="20">
        <v>40324</v>
      </c>
      <c r="B320">
        <v>365.60000600000001</v>
      </c>
      <c r="C320">
        <v>368.27999899999998</v>
      </c>
      <c r="D320">
        <v>353.67999300000002</v>
      </c>
      <c r="E320">
        <v>367.35998499999999</v>
      </c>
      <c r="F320">
        <v>367.35998499999999</v>
      </c>
      <c r="G320">
        <v>192300</v>
      </c>
    </row>
    <row r="321" spans="1:7" x14ac:dyDescent="0.25">
      <c r="A321" s="20">
        <v>40325</v>
      </c>
      <c r="B321">
        <v>363.48001099999999</v>
      </c>
      <c r="C321">
        <v>363.55999800000001</v>
      </c>
      <c r="D321">
        <v>352.44000199999999</v>
      </c>
      <c r="E321">
        <v>355.51998900000001</v>
      </c>
      <c r="F321">
        <v>355.51998900000001</v>
      </c>
      <c r="G321">
        <v>93600</v>
      </c>
    </row>
    <row r="322" spans="1:7" x14ac:dyDescent="0.25">
      <c r="A322" s="20">
        <v>40326</v>
      </c>
      <c r="B322">
        <v>353.20001200000002</v>
      </c>
      <c r="C322">
        <v>358.11999500000002</v>
      </c>
      <c r="D322">
        <v>349.64001500000001</v>
      </c>
      <c r="E322">
        <v>355.040009</v>
      </c>
      <c r="F322">
        <v>355.040009</v>
      </c>
      <c r="G322">
        <v>75200</v>
      </c>
    </row>
    <row r="323" spans="1:7" x14ac:dyDescent="0.25">
      <c r="A323" s="20">
        <v>40330</v>
      </c>
      <c r="B323">
        <v>362.11999500000002</v>
      </c>
      <c r="C323">
        <v>363</v>
      </c>
      <c r="D323">
        <v>354.44000199999999</v>
      </c>
      <c r="E323">
        <v>360.51998900000001</v>
      </c>
      <c r="F323">
        <v>360.51998900000001</v>
      </c>
      <c r="G323">
        <v>77700</v>
      </c>
    </row>
    <row r="324" spans="1:7" x14ac:dyDescent="0.25">
      <c r="A324" s="20">
        <v>40331</v>
      </c>
      <c r="B324">
        <v>362.040009</v>
      </c>
      <c r="C324">
        <v>363</v>
      </c>
      <c r="D324">
        <v>354.040009</v>
      </c>
      <c r="E324">
        <v>354.040009</v>
      </c>
      <c r="F324">
        <v>354.040009</v>
      </c>
      <c r="G324">
        <v>121500</v>
      </c>
    </row>
    <row r="325" spans="1:7" x14ac:dyDescent="0.25">
      <c r="A325" s="20">
        <v>40332</v>
      </c>
      <c r="B325">
        <v>352.83999599999999</v>
      </c>
      <c r="C325">
        <v>356.040009</v>
      </c>
      <c r="D325">
        <v>346.67999300000002</v>
      </c>
      <c r="E325">
        <v>353.23998999999998</v>
      </c>
      <c r="F325">
        <v>353.23998999999998</v>
      </c>
      <c r="G325">
        <v>180400</v>
      </c>
    </row>
    <row r="326" spans="1:7" x14ac:dyDescent="0.25">
      <c r="A326" s="20">
        <v>40333</v>
      </c>
      <c r="B326">
        <v>363.07998700000002</v>
      </c>
      <c r="C326">
        <v>368.83999599999999</v>
      </c>
      <c r="D326">
        <v>358.07998700000002</v>
      </c>
      <c r="E326">
        <v>363</v>
      </c>
      <c r="F326">
        <v>363</v>
      </c>
      <c r="G326">
        <v>88200</v>
      </c>
    </row>
    <row r="327" spans="1:7" x14ac:dyDescent="0.25">
      <c r="A327" s="20">
        <v>40336</v>
      </c>
      <c r="B327">
        <v>362.76001000000002</v>
      </c>
      <c r="C327">
        <v>371.040009</v>
      </c>
      <c r="D327">
        <v>362.72000100000002</v>
      </c>
      <c r="E327">
        <v>369</v>
      </c>
      <c r="F327">
        <v>369</v>
      </c>
      <c r="G327">
        <v>127200</v>
      </c>
    </row>
    <row r="328" spans="1:7" x14ac:dyDescent="0.25">
      <c r="A328" s="20">
        <v>40337</v>
      </c>
      <c r="B328">
        <v>368.79998799999998</v>
      </c>
      <c r="C328">
        <v>370.92001299999998</v>
      </c>
      <c r="D328">
        <v>365.11999500000002</v>
      </c>
      <c r="E328">
        <v>366.83999599999999</v>
      </c>
      <c r="F328">
        <v>366.83999599999999</v>
      </c>
      <c r="G328">
        <v>102600</v>
      </c>
    </row>
    <row r="329" spans="1:7" x14ac:dyDescent="0.25">
      <c r="A329" s="20">
        <v>40338</v>
      </c>
      <c r="B329">
        <v>367.51998900000001</v>
      </c>
      <c r="C329">
        <v>370.48001099999999</v>
      </c>
      <c r="D329">
        <v>359.32000699999998</v>
      </c>
      <c r="E329">
        <v>369.48001099999999</v>
      </c>
      <c r="F329">
        <v>369.48001099999999</v>
      </c>
      <c r="G329">
        <v>86200</v>
      </c>
    </row>
    <row r="330" spans="1:7" x14ac:dyDescent="0.25">
      <c r="A330" s="20">
        <v>40339</v>
      </c>
      <c r="B330">
        <v>364.16000400000001</v>
      </c>
      <c r="C330">
        <v>366.76001000000002</v>
      </c>
      <c r="D330">
        <v>357.11999500000002</v>
      </c>
      <c r="E330">
        <v>359.55999800000001</v>
      </c>
      <c r="F330">
        <v>359.55999800000001</v>
      </c>
      <c r="G330">
        <v>78600</v>
      </c>
    </row>
    <row r="331" spans="1:7" x14ac:dyDescent="0.25">
      <c r="A331" s="20">
        <v>40340</v>
      </c>
      <c r="B331">
        <v>364.79998799999998</v>
      </c>
      <c r="C331">
        <v>364.79998799999998</v>
      </c>
      <c r="D331">
        <v>356.44000199999999</v>
      </c>
      <c r="E331">
        <v>357.20001200000002</v>
      </c>
      <c r="F331">
        <v>357.20001200000002</v>
      </c>
      <c r="G331">
        <v>59700</v>
      </c>
    </row>
    <row r="332" spans="1:7" x14ac:dyDescent="0.25">
      <c r="A332" s="20">
        <v>40343</v>
      </c>
      <c r="B332">
        <v>353.20001200000002</v>
      </c>
      <c r="C332">
        <v>354.76001000000002</v>
      </c>
      <c r="D332">
        <v>349.32000699999998</v>
      </c>
      <c r="E332">
        <v>354.040009</v>
      </c>
      <c r="F332">
        <v>354.040009</v>
      </c>
      <c r="G332">
        <v>65500</v>
      </c>
    </row>
    <row r="333" spans="1:7" x14ac:dyDescent="0.25">
      <c r="A333" s="20">
        <v>40344</v>
      </c>
      <c r="B333">
        <v>349.92001299999998</v>
      </c>
      <c r="C333">
        <v>353.040009</v>
      </c>
      <c r="D333">
        <v>340.32000699999998</v>
      </c>
      <c r="E333">
        <v>340.32000699999998</v>
      </c>
      <c r="F333">
        <v>340.32000699999998</v>
      </c>
      <c r="G333">
        <v>94200</v>
      </c>
    </row>
    <row r="334" spans="1:7" x14ac:dyDescent="0.25">
      <c r="A334" s="20">
        <v>40345</v>
      </c>
      <c r="B334">
        <v>346</v>
      </c>
      <c r="C334">
        <v>346</v>
      </c>
      <c r="D334">
        <v>340</v>
      </c>
      <c r="E334">
        <v>341.11999500000002</v>
      </c>
      <c r="F334">
        <v>341.11999500000002</v>
      </c>
      <c r="G334">
        <v>88100</v>
      </c>
    </row>
    <row r="335" spans="1:7" x14ac:dyDescent="0.25">
      <c r="A335" s="20">
        <v>40346</v>
      </c>
      <c r="B335">
        <v>340.60000600000001</v>
      </c>
      <c r="C335">
        <v>342.959991</v>
      </c>
      <c r="D335">
        <v>337.27999899999998</v>
      </c>
      <c r="E335">
        <v>337.32000699999998</v>
      </c>
      <c r="F335">
        <v>337.32000699999998</v>
      </c>
      <c r="G335">
        <v>98000</v>
      </c>
    </row>
    <row r="336" spans="1:7" x14ac:dyDescent="0.25">
      <c r="A336" s="20">
        <v>40347</v>
      </c>
      <c r="B336">
        <v>338.040009</v>
      </c>
      <c r="C336">
        <v>338.040009</v>
      </c>
      <c r="D336">
        <v>328.55999800000001</v>
      </c>
      <c r="E336">
        <v>332.35998499999999</v>
      </c>
      <c r="F336">
        <v>332.35998499999999</v>
      </c>
      <c r="G336">
        <v>57700</v>
      </c>
    </row>
    <row r="337" spans="1:7" x14ac:dyDescent="0.25">
      <c r="A337" s="20">
        <v>40350</v>
      </c>
      <c r="B337">
        <v>325.959991</v>
      </c>
      <c r="C337">
        <v>334.88000499999998</v>
      </c>
      <c r="D337">
        <v>324.79998799999998</v>
      </c>
      <c r="E337">
        <v>334.44000199999999</v>
      </c>
      <c r="F337">
        <v>334.44000199999999</v>
      </c>
      <c r="G337">
        <v>108400</v>
      </c>
    </row>
    <row r="338" spans="1:7" x14ac:dyDescent="0.25">
      <c r="A338" s="20">
        <v>40351</v>
      </c>
      <c r="B338">
        <v>332.35998499999999</v>
      </c>
      <c r="C338">
        <v>342.16000400000001</v>
      </c>
      <c r="D338">
        <v>331.959991</v>
      </c>
      <c r="E338">
        <v>341.76001000000002</v>
      </c>
      <c r="F338">
        <v>341.76001000000002</v>
      </c>
      <c r="G338">
        <v>111100</v>
      </c>
    </row>
    <row r="339" spans="1:7" x14ac:dyDescent="0.25">
      <c r="A339" s="20">
        <v>40352</v>
      </c>
      <c r="B339">
        <v>341</v>
      </c>
      <c r="C339">
        <v>348.76001000000002</v>
      </c>
      <c r="D339">
        <v>341</v>
      </c>
      <c r="E339">
        <v>346.79998799999998</v>
      </c>
      <c r="F339">
        <v>346.79998799999998</v>
      </c>
      <c r="G339">
        <v>173400</v>
      </c>
    </row>
    <row r="340" spans="1:7" x14ac:dyDescent="0.25">
      <c r="A340" s="20">
        <v>40353</v>
      </c>
      <c r="B340">
        <v>350.60000600000001</v>
      </c>
      <c r="C340">
        <v>357.11999500000002</v>
      </c>
      <c r="D340">
        <v>349.040009</v>
      </c>
      <c r="E340">
        <v>356</v>
      </c>
      <c r="F340">
        <v>356</v>
      </c>
      <c r="G340">
        <v>84200</v>
      </c>
    </row>
    <row r="341" spans="1:7" x14ac:dyDescent="0.25">
      <c r="A341" s="20">
        <v>40354</v>
      </c>
      <c r="B341">
        <v>356.83999599999999</v>
      </c>
      <c r="C341">
        <v>358.040009</v>
      </c>
      <c r="D341">
        <v>355</v>
      </c>
      <c r="E341">
        <v>356.20001200000002</v>
      </c>
      <c r="F341">
        <v>356.20001200000002</v>
      </c>
      <c r="G341">
        <v>92200</v>
      </c>
    </row>
    <row r="342" spans="1:7" x14ac:dyDescent="0.25">
      <c r="A342" s="20">
        <v>40357</v>
      </c>
      <c r="B342">
        <v>355.44000199999999</v>
      </c>
      <c r="C342">
        <v>360.07998700000002</v>
      </c>
      <c r="D342">
        <v>354.51998900000001</v>
      </c>
      <c r="E342">
        <v>360.07998700000002</v>
      </c>
      <c r="F342">
        <v>360.07998700000002</v>
      </c>
      <c r="G342">
        <v>77700</v>
      </c>
    </row>
    <row r="343" spans="1:7" x14ac:dyDescent="0.25">
      <c r="A343" s="20">
        <v>40358</v>
      </c>
      <c r="B343">
        <v>368.67999300000002</v>
      </c>
      <c r="C343">
        <v>387.72000100000002</v>
      </c>
      <c r="D343">
        <v>368.39999399999999</v>
      </c>
      <c r="E343">
        <v>385.51998900000001</v>
      </c>
      <c r="F343">
        <v>385.51998900000001</v>
      </c>
      <c r="G343">
        <v>125200</v>
      </c>
    </row>
    <row r="344" spans="1:7" x14ac:dyDescent="0.25">
      <c r="A344" s="20">
        <v>40359</v>
      </c>
      <c r="B344">
        <v>386.67999300000002</v>
      </c>
      <c r="C344">
        <v>393.92001299999998</v>
      </c>
      <c r="D344">
        <v>378.88000499999998</v>
      </c>
      <c r="E344">
        <v>392.92001299999998</v>
      </c>
      <c r="F344">
        <v>392.92001299999998</v>
      </c>
      <c r="G344">
        <v>96200</v>
      </c>
    </row>
    <row r="345" spans="1:7" x14ac:dyDescent="0.25">
      <c r="A345" s="20">
        <v>40360</v>
      </c>
      <c r="B345">
        <v>392.39999399999999</v>
      </c>
      <c r="C345">
        <v>404.76001000000002</v>
      </c>
      <c r="D345">
        <v>391.16000400000001</v>
      </c>
      <c r="E345">
        <v>394.92001299999998</v>
      </c>
      <c r="F345">
        <v>394.92001299999998</v>
      </c>
      <c r="G345">
        <v>170500</v>
      </c>
    </row>
    <row r="346" spans="1:7" x14ac:dyDescent="0.25">
      <c r="A346" s="20">
        <v>40361</v>
      </c>
      <c r="B346">
        <v>390.88000499999998</v>
      </c>
      <c r="C346">
        <v>395.44000199999999</v>
      </c>
      <c r="D346">
        <v>385.67999300000002</v>
      </c>
      <c r="E346">
        <v>390.959991</v>
      </c>
      <c r="F346">
        <v>390.959991</v>
      </c>
      <c r="G346">
        <v>85800</v>
      </c>
    </row>
    <row r="347" spans="1:7" x14ac:dyDescent="0.25">
      <c r="A347" s="20">
        <v>40365</v>
      </c>
      <c r="B347">
        <v>383.79998799999998</v>
      </c>
      <c r="C347">
        <v>392.48001099999999</v>
      </c>
      <c r="D347">
        <v>376.72000100000002</v>
      </c>
      <c r="E347">
        <v>389</v>
      </c>
      <c r="F347">
        <v>389</v>
      </c>
      <c r="G347">
        <v>103000</v>
      </c>
    </row>
    <row r="348" spans="1:7" x14ac:dyDescent="0.25">
      <c r="A348" s="20">
        <v>40366</v>
      </c>
      <c r="B348">
        <v>387.92001299999998</v>
      </c>
      <c r="C348">
        <v>387.92001299999998</v>
      </c>
      <c r="D348">
        <v>372.64001500000001</v>
      </c>
      <c r="E348">
        <v>373.72000100000002</v>
      </c>
      <c r="F348">
        <v>373.72000100000002</v>
      </c>
      <c r="G348">
        <v>105600</v>
      </c>
    </row>
    <row r="349" spans="1:7" x14ac:dyDescent="0.25">
      <c r="A349" s="20">
        <v>40367</v>
      </c>
      <c r="B349">
        <v>366.55999800000001</v>
      </c>
      <c r="C349">
        <v>373.72000100000002</v>
      </c>
      <c r="D349">
        <v>365.60000600000001</v>
      </c>
      <c r="E349">
        <v>367.67999300000002</v>
      </c>
      <c r="F349">
        <v>367.67999300000002</v>
      </c>
      <c r="G349">
        <v>90600</v>
      </c>
    </row>
    <row r="350" spans="1:7" x14ac:dyDescent="0.25">
      <c r="A350" s="20">
        <v>40368</v>
      </c>
      <c r="B350">
        <v>365.72000100000002</v>
      </c>
      <c r="C350">
        <v>369.32000699999998</v>
      </c>
      <c r="D350">
        <v>362.48001099999999</v>
      </c>
      <c r="E350">
        <v>364.27999899999998</v>
      </c>
      <c r="F350">
        <v>364.27999899999998</v>
      </c>
      <c r="G350">
        <v>96800</v>
      </c>
    </row>
    <row r="351" spans="1:7" x14ac:dyDescent="0.25">
      <c r="A351" s="20">
        <v>40371</v>
      </c>
      <c r="B351">
        <v>363.88000499999998</v>
      </c>
      <c r="C351">
        <v>364.20001200000002</v>
      </c>
      <c r="D351">
        <v>358.88000499999998</v>
      </c>
      <c r="E351">
        <v>362.27999899999998</v>
      </c>
      <c r="F351">
        <v>362.27999899999998</v>
      </c>
      <c r="G351">
        <v>69500</v>
      </c>
    </row>
    <row r="352" spans="1:7" x14ac:dyDescent="0.25">
      <c r="A352" s="20">
        <v>40372</v>
      </c>
      <c r="B352">
        <v>358.83999599999999</v>
      </c>
      <c r="C352">
        <v>358.83999599999999</v>
      </c>
      <c r="D352">
        <v>352.76001000000002</v>
      </c>
      <c r="E352">
        <v>355.72000100000002</v>
      </c>
      <c r="F352">
        <v>355.72000100000002</v>
      </c>
      <c r="G352">
        <v>114800</v>
      </c>
    </row>
    <row r="353" spans="1:7" x14ac:dyDescent="0.25">
      <c r="A353" s="20">
        <v>40373</v>
      </c>
      <c r="B353">
        <v>359.27999899999998</v>
      </c>
      <c r="C353">
        <v>364.16000400000001</v>
      </c>
      <c r="D353">
        <v>357.79998799999998</v>
      </c>
      <c r="E353">
        <v>362.55999800000001</v>
      </c>
      <c r="F353">
        <v>362.55999800000001</v>
      </c>
      <c r="G353">
        <v>117700</v>
      </c>
    </row>
    <row r="354" spans="1:7" x14ac:dyDescent="0.25">
      <c r="A354" s="20">
        <v>40374</v>
      </c>
      <c r="B354">
        <v>365</v>
      </c>
      <c r="C354">
        <v>374.39999399999999</v>
      </c>
      <c r="D354">
        <v>362</v>
      </c>
      <c r="E354">
        <v>366.64001500000001</v>
      </c>
      <c r="F354">
        <v>366.64001500000001</v>
      </c>
      <c r="G354">
        <v>68300</v>
      </c>
    </row>
    <row r="355" spans="1:7" x14ac:dyDescent="0.25">
      <c r="A355" s="20">
        <v>40375</v>
      </c>
      <c r="B355">
        <v>369.20001200000002</v>
      </c>
      <c r="C355">
        <v>386.07998700000002</v>
      </c>
      <c r="D355">
        <v>369.20001200000002</v>
      </c>
      <c r="E355">
        <v>384</v>
      </c>
      <c r="F355">
        <v>384</v>
      </c>
      <c r="G355">
        <v>62900</v>
      </c>
    </row>
    <row r="356" spans="1:7" x14ac:dyDescent="0.25">
      <c r="A356" s="20">
        <v>40378</v>
      </c>
      <c r="B356">
        <v>383.92001299999998</v>
      </c>
      <c r="C356">
        <v>384.040009</v>
      </c>
      <c r="D356">
        <v>378.32000699999998</v>
      </c>
      <c r="E356">
        <v>380.959991</v>
      </c>
      <c r="F356">
        <v>380.959991</v>
      </c>
      <c r="G356">
        <v>138100</v>
      </c>
    </row>
    <row r="357" spans="1:7" x14ac:dyDescent="0.25">
      <c r="A357" s="20">
        <v>40379</v>
      </c>
      <c r="B357">
        <v>391.76001000000002</v>
      </c>
      <c r="C357">
        <v>391.76001000000002</v>
      </c>
      <c r="D357">
        <v>369.88000499999998</v>
      </c>
      <c r="E357">
        <v>370.48001099999999</v>
      </c>
      <c r="F357">
        <v>370.48001099999999</v>
      </c>
      <c r="G357">
        <v>246400</v>
      </c>
    </row>
    <row r="358" spans="1:7" x14ac:dyDescent="0.25">
      <c r="A358" s="20">
        <v>40380</v>
      </c>
      <c r="B358">
        <v>368.39999399999999</v>
      </c>
      <c r="C358">
        <v>376.44000199999999</v>
      </c>
      <c r="D358">
        <v>364.67999300000002</v>
      </c>
      <c r="E358">
        <v>372.64001500000001</v>
      </c>
      <c r="F358">
        <v>372.64001500000001</v>
      </c>
      <c r="G358">
        <v>142000</v>
      </c>
    </row>
    <row r="359" spans="1:7" x14ac:dyDescent="0.25">
      <c r="A359" s="20">
        <v>40381</v>
      </c>
      <c r="B359">
        <v>366.20001200000002</v>
      </c>
      <c r="C359">
        <v>367.040009</v>
      </c>
      <c r="D359">
        <v>359.20001200000002</v>
      </c>
      <c r="E359">
        <v>360.27999899999998</v>
      </c>
      <c r="F359">
        <v>360.27999899999998</v>
      </c>
      <c r="G359">
        <v>84200</v>
      </c>
    </row>
    <row r="360" spans="1:7" x14ac:dyDescent="0.25">
      <c r="A360" s="20">
        <v>40382</v>
      </c>
      <c r="B360">
        <v>360.83999599999999</v>
      </c>
      <c r="C360">
        <v>364</v>
      </c>
      <c r="D360">
        <v>357.60000600000001</v>
      </c>
      <c r="E360">
        <v>358.60000600000001</v>
      </c>
      <c r="F360">
        <v>358.60000600000001</v>
      </c>
      <c r="G360">
        <v>86800</v>
      </c>
    </row>
    <row r="361" spans="1:7" x14ac:dyDescent="0.25">
      <c r="A361" s="20">
        <v>40385</v>
      </c>
      <c r="B361">
        <v>357.20001200000002</v>
      </c>
      <c r="C361">
        <v>358.959991</v>
      </c>
      <c r="D361">
        <v>347.16000400000001</v>
      </c>
      <c r="E361">
        <v>347.23998999999998</v>
      </c>
      <c r="F361">
        <v>347.23998999999998</v>
      </c>
      <c r="G361">
        <v>73300</v>
      </c>
    </row>
    <row r="362" spans="1:7" x14ac:dyDescent="0.25">
      <c r="A362" s="20">
        <v>40386</v>
      </c>
      <c r="B362">
        <v>341.60000600000001</v>
      </c>
      <c r="C362">
        <v>347.55999800000001</v>
      </c>
      <c r="D362">
        <v>341.60000600000001</v>
      </c>
      <c r="E362">
        <v>345.92001299999998</v>
      </c>
      <c r="F362">
        <v>345.92001299999998</v>
      </c>
      <c r="G362">
        <v>63400</v>
      </c>
    </row>
    <row r="363" spans="1:7" x14ac:dyDescent="0.25">
      <c r="A363" s="20">
        <v>40387</v>
      </c>
      <c r="B363">
        <v>347.83999599999999</v>
      </c>
      <c r="C363">
        <v>349.07998700000002</v>
      </c>
      <c r="D363">
        <v>342.07998700000002</v>
      </c>
      <c r="E363">
        <v>342.32000699999998</v>
      </c>
      <c r="F363">
        <v>342.32000699999998</v>
      </c>
      <c r="G363">
        <v>69500</v>
      </c>
    </row>
    <row r="364" spans="1:7" x14ac:dyDescent="0.25">
      <c r="A364" s="20">
        <v>40388</v>
      </c>
      <c r="B364">
        <v>340.35998499999999</v>
      </c>
      <c r="C364">
        <v>345.64001500000001</v>
      </c>
      <c r="D364">
        <v>336.39999399999999</v>
      </c>
      <c r="E364">
        <v>341.11999500000002</v>
      </c>
      <c r="F364">
        <v>341.11999500000002</v>
      </c>
      <c r="G364">
        <v>75900</v>
      </c>
    </row>
    <row r="365" spans="1:7" x14ac:dyDescent="0.25">
      <c r="A365" s="20">
        <v>40389</v>
      </c>
      <c r="B365">
        <v>351.79998799999998</v>
      </c>
      <c r="C365">
        <v>352.64001500000001</v>
      </c>
      <c r="D365">
        <v>340.88000499999998</v>
      </c>
      <c r="E365">
        <v>341.959991</v>
      </c>
      <c r="F365">
        <v>341.959991</v>
      </c>
      <c r="G365">
        <v>32700</v>
      </c>
    </row>
    <row r="366" spans="1:7" x14ac:dyDescent="0.25">
      <c r="A366" s="20">
        <v>40392</v>
      </c>
      <c r="B366">
        <v>334.23998999999998</v>
      </c>
      <c r="C366">
        <v>337</v>
      </c>
      <c r="D366">
        <v>329.55999800000001</v>
      </c>
      <c r="E366">
        <v>330.39999399999999</v>
      </c>
      <c r="F366">
        <v>330.39999399999999</v>
      </c>
      <c r="G366">
        <v>47200</v>
      </c>
    </row>
    <row r="367" spans="1:7" x14ac:dyDescent="0.25">
      <c r="A367" s="20">
        <v>40393</v>
      </c>
      <c r="B367">
        <v>333.64001500000001</v>
      </c>
      <c r="C367">
        <v>334.959991</v>
      </c>
      <c r="D367">
        <v>331.959991</v>
      </c>
      <c r="E367">
        <v>332.92001299999998</v>
      </c>
      <c r="F367">
        <v>332.92001299999998</v>
      </c>
      <c r="G367">
        <v>70200</v>
      </c>
    </row>
    <row r="368" spans="1:7" x14ac:dyDescent="0.25">
      <c r="A368" s="20">
        <v>40394</v>
      </c>
      <c r="B368">
        <v>332</v>
      </c>
      <c r="C368">
        <v>332.92001299999998</v>
      </c>
      <c r="D368">
        <v>330.67999300000002</v>
      </c>
      <c r="E368">
        <v>331.88000499999998</v>
      </c>
      <c r="F368">
        <v>331.88000499999998</v>
      </c>
      <c r="G368">
        <v>59600</v>
      </c>
    </row>
    <row r="369" spans="1:7" x14ac:dyDescent="0.25">
      <c r="A369" s="20">
        <v>40395</v>
      </c>
      <c r="B369">
        <v>333.88000499999998</v>
      </c>
      <c r="C369">
        <v>337.32000699999998</v>
      </c>
      <c r="D369">
        <v>330.72000100000002</v>
      </c>
      <c r="E369">
        <v>334.44000199999999</v>
      </c>
      <c r="F369">
        <v>334.44000199999999</v>
      </c>
      <c r="G369">
        <v>45200</v>
      </c>
    </row>
    <row r="370" spans="1:7" x14ac:dyDescent="0.25">
      <c r="A370" s="20">
        <v>40396</v>
      </c>
      <c r="B370">
        <v>339.23998999999998</v>
      </c>
      <c r="C370">
        <v>344.60000600000001</v>
      </c>
      <c r="D370">
        <v>335.35998499999999</v>
      </c>
      <c r="E370">
        <v>336.83999599999999</v>
      </c>
      <c r="F370">
        <v>336.83999599999999</v>
      </c>
      <c r="G370">
        <v>58500</v>
      </c>
    </row>
    <row r="371" spans="1:7" x14ac:dyDescent="0.25">
      <c r="A371" s="20">
        <v>40399</v>
      </c>
      <c r="B371">
        <v>334.040009</v>
      </c>
      <c r="C371">
        <v>337.27999899999998</v>
      </c>
      <c r="D371">
        <v>332.60000600000001</v>
      </c>
      <c r="E371">
        <v>334.07998700000002</v>
      </c>
      <c r="F371">
        <v>334.07998700000002</v>
      </c>
      <c r="G371">
        <v>64400</v>
      </c>
    </row>
    <row r="372" spans="1:7" x14ac:dyDescent="0.25">
      <c r="A372" s="20">
        <v>40400</v>
      </c>
      <c r="B372">
        <v>339.64001500000001</v>
      </c>
      <c r="C372">
        <v>341.44000199999999</v>
      </c>
      <c r="D372">
        <v>335.72000100000002</v>
      </c>
      <c r="E372">
        <v>336.67999300000002</v>
      </c>
      <c r="F372">
        <v>336.67999300000002</v>
      </c>
      <c r="G372">
        <v>95100</v>
      </c>
    </row>
    <row r="373" spans="1:7" x14ac:dyDescent="0.25">
      <c r="A373" s="20">
        <v>40401</v>
      </c>
      <c r="B373">
        <v>348.27999899999998</v>
      </c>
      <c r="C373">
        <v>350.88000499999998</v>
      </c>
      <c r="D373">
        <v>343.07998700000002</v>
      </c>
      <c r="E373">
        <v>350.35998499999999</v>
      </c>
      <c r="F373">
        <v>350.35998499999999</v>
      </c>
      <c r="G373">
        <v>105400</v>
      </c>
    </row>
    <row r="374" spans="1:7" x14ac:dyDescent="0.25">
      <c r="A374" s="20">
        <v>40402</v>
      </c>
      <c r="B374">
        <v>360.39999399999999</v>
      </c>
      <c r="C374">
        <v>360.39999399999999</v>
      </c>
      <c r="D374">
        <v>350.27999899999998</v>
      </c>
      <c r="E374">
        <v>353.64001500000001</v>
      </c>
      <c r="F374">
        <v>353.64001500000001</v>
      </c>
      <c r="G374">
        <v>145500</v>
      </c>
    </row>
    <row r="375" spans="1:7" x14ac:dyDescent="0.25">
      <c r="A375" s="20">
        <v>40403</v>
      </c>
      <c r="B375">
        <v>354.60000600000001</v>
      </c>
      <c r="C375">
        <v>358.27999899999998</v>
      </c>
      <c r="D375">
        <v>353.32000699999998</v>
      </c>
      <c r="E375">
        <v>358.040009</v>
      </c>
      <c r="F375">
        <v>358.040009</v>
      </c>
      <c r="G375">
        <v>56300</v>
      </c>
    </row>
    <row r="376" spans="1:7" x14ac:dyDescent="0.25">
      <c r="A376" s="20">
        <v>40406</v>
      </c>
      <c r="B376">
        <v>361.51998900000001</v>
      </c>
      <c r="C376">
        <v>363.16000400000001</v>
      </c>
      <c r="D376">
        <v>353.07998700000002</v>
      </c>
      <c r="E376">
        <v>356.16000400000001</v>
      </c>
      <c r="F376">
        <v>356.16000400000001</v>
      </c>
      <c r="G376">
        <v>64500</v>
      </c>
    </row>
    <row r="377" spans="1:7" x14ac:dyDescent="0.25">
      <c r="A377" s="20">
        <v>40407</v>
      </c>
      <c r="B377">
        <v>351</v>
      </c>
      <c r="C377">
        <v>353.76001000000002</v>
      </c>
      <c r="D377">
        <v>349.51998900000001</v>
      </c>
      <c r="E377">
        <v>352.959991</v>
      </c>
      <c r="F377">
        <v>352.959991</v>
      </c>
      <c r="G377">
        <v>68400</v>
      </c>
    </row>
    <row r="378" spans="1:7" x14ac:dyDescent="0.25">
      <c r="A378" s="20">
        <v>40408</v>
      </c>
      <c r="B378">
        <v>355.11999500000002</v>
      </c>
      <c r="C378">
        <v>356.64001500000001</v>
      </c>
      <c r="D378">
        <v>352.44000199999999</v>
      </c>
      <c r="E378">
        <v>356.11999500000002</v>
      </c>
      <c r="F378">
        <v>356.11999500000002</v>
      </c>
      <c r="G378">
        <v>323400</v>
      </c>
    </row>
    <row r="379" spans="1:7" x14ac:dyDescent="0.25">
      <c r="A379" s="20">
        <v>40409</v>
      </c>
      <c r="B379">
        <v>358.32000699999998</v>
      </c>
      <c r="C379">
        <v>367</v>
      </c>
      <c r="D379">
        <v>357.11999500000002</v>
      </c>
      <c r="E379">
        <v>364.51998900000001</v>
      </c>
      <c r="F379">
        <v>364.51998900000001</v>
      </c>
      <c r="G379">
        <v>102800</v>
      </c>
    </row>
    <row r="380" spans="1:7" x14ac:dyDescent="0.25">
      <c r="A380" s="20">
        <v>40410</v>
      </c>
      <c r="B380">
        <v>367.16000400000001</v>
      </c>
      <c r="C380">
        <v>368.44000199999999</v>
      </c>
      <c r="D380">
        <v>363.040009</v>
      </c>
      <c r="E380">
        <v>364.79998799999998</v>
      </c>
      <c r="F380">
        <v>364.79998799999998</v>
      </c>
      <c r="G380">
        <v>58800</v>
      </c>
    </row>
    <row r="381" spans="1:7" x14ac:dyDescent="0.25">
      <c r="A381" s="20">
        <v>40413</v>
      </c>
      <c r="B381">
        <v>363.44000199999999</v>
      </c>
      <c r="C381">
        <v>366.83999599999999</v>
      </c>
      <c r="D381">
        <v>361.07998700000002</v>
      </c>
      <c r="E381">
        <v>366.67999300000002</v>
      </c>
      <c r="F381">
        <v>366.67999300000002</v>
      </c>
      <c r="G381">
        <v>139800</v>
      </c>
    </row>
    <row r="382" spans="1:7" x14ac:dyDescent="0.25">
      <c r="A382" s="20">
        <v>40414</v>
      </c>
      <c r="B382">
        <v>375.92001299999998</v>
      </c>
      <c r="C382">
        <v>379.88000499999998</v>
      </c>
      <c r="D382">
        <v>372.88000499999998</v>
      </c>
      <c r="E382">
        <v>374.83999599999999</v>
      </c>
      <c r="F382">
        <v>374.83999599999999</v>
      </c>
      <c r="G382">
        <v>143100</v>
      </c>
    </row>
    <row r="383" spans="1:7" x14ac:dyDescent="0.25">
      <c r="A383" s="20">
        <v>40415</v>
      </c>
      <c r="B383">
        <v>377.959991</v>
      </c>
      <c r="C383">
        <v>381.040009</v>
      </c>
      <c r="D383">
        <v>367.76001000000002</v>
      </c>
      <c r="E383">
        <v>368.07998700000002</v>
      </c>
      <c r="F383">
        <v>368.07998700000002</v>
      </c>
      <c r="G383">
        <v>114000</v>
      </c>
    </row>
    <row r="384" spans="1:7" x14ac:dyDescent="0.25">
      <c r="A384" s="20">
        <v>40416</v>
      </c>
      <c r="B384">
        <v>364.11999500000002</v>
      </c>
      <c r="C384">
        <v>377</v>
      </c>
      <c r="D384">
        <v>364.040009</v>
      </c>
      <c r="E384">
        <v>373.11999500000002</v>
      </c>
      <c r="F384">
        <v>373.11999500000002</v>
      </c>
      <c r="G384">
        <v>55000</v>
      </c>
    </row>
    <row r="385" spans="1:7" x14ac:dyDescent="0.25">
      <c r="A385" s="20">
        <v>40417</v>
      </c>
      <c r="B385">
        <v>368.27999899999998</v>
      </c>
      <c r="C385">
        <v>376.51998900000001</v>
      </c>
      <c r="D385">
        <v>360.27999899999998</v>
      </c>
      <c r="E385">
        <v>360.44000199999999</v>
      </c>
      <c r="F385">
        <v>360.44000199999999</v>
      </c>
      <c r="G385">
        <v>53300</v>
      </c>
    </row>
    <row r="386" spans="1:7" x14ac:dyDescent="0.25">
      <c r="A386" s="20">
        <v>40420</v>
      </c>
      <c r="B386">
        <v>362.35998499999999</v>
      </c>
      <c r="C386">
        <v>367.32000699999998</v>
      </c>
      <c r="D386">
        <v>359.72000100000002</v>
      </c>
      <c r="E386">
        <v>366.959991</v>
      </c>
      <c r="F386">
        <v>366.959991</v>
      </c>
      <c r="G386">
        <v>68200</v>
      </c>
    </row>
    <row r="387" spans="1:7" x14ac:dyDescent="0.25">
      <c r="A387" s="20">
        <v>40421</v>
      </c>
      <c r="B387">
        <v>368.55999800000001</v>
      </c>
      <c r="C387">
        <v>371.23998999999998</v>
      </c>
      <c r="D387">
        <v>365.92001299999998</v>
      </c>
      <c r="E387">
        <v>369.20001200000002</v>
      </c>
      <c r="F387">
        <v>369.20001200000002</v>
      </c>
      <c r="G387">
        <v>85600</v>
      </c>
    </row>
    <row r="388" spans="1:7" x14ac:dyDescent="0.25">
      <c r="A388" s="20">
        <v>40422</v>
      </c>
      <c r="B388">
        <v>363.76001000000002</v>
      </c>
      <c r="C388">
        <v>364.48001099999999</v>
      </c>
      <c r="D388">
        <v>358.92001299999998</v>
      </c>
      <c r="E388">
        <v>361.72000100000002</v>
      </c>
      <c r="F388">
        <v>361.72000100000002</v>
      </c>
      <c r="G388">
        <v>94900</v>
      </c>
    </row>
    <row r="389" spans="1:7" x14ac:dyDescent="0.25">
      <c r="A389" s="20">
        <v>40423</v>
      </c>
      <c r="B389">
        <v>361.51998900000001</v>
      </c>
      <c r="C389">
        <v>361.76001000000002</v>
      </c>
      <c r="D389">
        <v>357.20001200000002</v>
      </c>
      <c r="E389">
        <v>357.72000100000002</v>
      </c>
      <c r="F389">
        <v>357.72000100000002</v>
      </c>
      <c r="G389">
        <v>125200</v>
      </c>
    </row>
    <row r="390" spans="1:7" x14ac:dyDescent="0.25">
      <c r="A390" s="20">
        <v>40424</v>
      </c>
      <c r="B390">
        <v>351.27999899999998</v>
      </c>
      <c r="C390">
        <v>356.35998499999999</v>
      </c>
      <c r="D390">
        <v>349.64001500000001</v>
      </c>
      <c r="E390">
        <v>349.64001500000001</v>
      </c>
      <c r="F390">
        <v>349.64001500000001</v>
      </c>
      <c r="G390">
        <v>78300</v>
      </c>
    </row>
    <row r="391" spans="1:7" x14ac:dyDescent="0.25">
      <c r="A391" s="20">
        <v>40428</v>
      </c>
      <c r="B391">
        <v>356.60000600000001</v>
      </c>
      <c r="C391">
        <v>356.60000600000001</v>
      </c>
      <c r="D391">
        <v>352.39999399999999</v>
      </c>
      <c r="E391">
        <v>355.27999899999998</v>
      </c>
      <c r="F391">
        <v>355.27999899999998</v>
      </c>
      <c r="G391">
        <v>54300</v>
      </c>
    </row>
    <row r="392" spans="1:7" x14ac:dyDescent="0.25">
      <c r="A392" s="20">
        <v>40429</v>
      </c>
      <c r="B392">
        <v>355.92001299999998</v>
      </c>
      <c r="C392">
        <v>355.92001299999998</v>
      </c>
      <c r="D392">
        <v>353.07998700000002</v>
      </c>
      <c r="E392">
        <v>353.60000600000001</v>
      </c>
      <c r="F392">
        <v>353.60000600000001</v>
      </c>
      <c r="G392">
        <v>69300</v>
      </c>
    </row>
    <row r="393" spans="1:7" x14ac:dyDescent="0.25">
      <c r="A393" s="20">
        <v>40430</v>
      </c>
      <c r="B393">
        <v>347.040009</v>
      </c>
      <c r="C393">
        <v>348.959991</v>
      </c>
      <c r="D393">
        <v>346.67999300000002</v>
      </c>
      <c r="E393">
        <v>348.040009</v>
      </c>
      <c r="F393">
        <v>348.040009</v>
      </c>
      <c r="G393">
        <v>38800</v>
      </c>
    </row>
    <row r="394" spans="1:7" x14ac:dyDescent="0.25">
      <c r="A394" s="20">
        <v>40431</v>
      </c>
      <c r="B394">
        <v>348.88000499999998</v>
      </c>
      <c r="C394">
        <v>348.88000499999998</v>
      </c>
      <c r="D394">
        <v>346.60000600000001</v>
      </c>
      <c r="E394">
        <v>347.79998799999998</v>
      </c>
      <c r="F394">
        <v>347.79998799999998</v>
      </c>
      <c r="G394">
        <v>76000</v>
      </c>
    </row>
    <row r="395" spans="1:7" x14ac:dyDescent="0.25">
      <c r="A395" s="20">
        <v>40434</v>
      </c>
      <c r="B395">
        <v>343.27999899999998</v>
      </c>
      <c r="C395">
        <v>345.11999500000002</v>
      </c>
      <c r="D395">
        <v>340.48001099999999</v>
      </c>
      <c r="E395">
        <v>340.79998799999998</v>
      </c>
      <c r="F395">
        <v>340.79998799999998</v>
      </c>
      <c r="G395">
        <v>71600</v>
      </c>
    </row>
    <row r="396" spans="1:7" x14ac:dyDescent="0.25">
      <c r="A396" s="20">
        <v>40435</v>
      </c>
      <c r="B396">
        <v>345.44000199999999</v>
      </c>
      <c r="C396">
        <v>345.51998900000001</v>
      </c>
      <c r="D396">
        <v>336.79998799999998</v>
      </c>
      <c r="E396">
        <v>339.35998499999999</v>
      </c>
      <c r="F396">
        <v>339.35998499999999</v>
      </c>
      <c r="G396">
        <v>86800</v>
      </c>
    </row>
    <row r="397" spans="1:7" x14ac:dyDescent="0.25">
      <c r="A397" s="20">
        <v>40436</v>
      </c>
      <c r="B397">
        <v>339.76001000000002</v>
      </c>
      <c r="C397">
        <v>343.44000199999999</v>
      </c>
      <c r="D397">
        <v>337.040009</v>
      </c>
      <c r="E397">
        <v>337.39999399999999</v>
      </c>
      <c r="F397">
        <v>337.39999399999999</v>
      </c>
      <c r="G397">
        <v>75400</v>
      </c>
    </row>
    <row r="398" spans="1:7" x14ac:dyDescent="0.25">
      <c r="A398" s="20">
        <v>40437</v>
      </c>
      <c r="B398">
        <v>340.16000400000001</v>
      </c>
      <c r="C398">
        <v>340.67999300000002</v>
      </c>
      <c r="D398">
        <v>338.44000199999999</v>
      </c>
      <c r="E398">
        <v>339.60000600000001</v>
      </c>
      <c r="F398">
        <v>339.60000600000001</v>
      </c>
      <c r="G398">
        <v>43300</v>
      </c>
    </row>
    <row r="399" spans="1:7" x14ac:dyDescent="0.25">
      <c r="A399" s="20">
        <v>40438</v>
      </c>
      <c r="B399">
        <v>338.64001500000001</v>
      </c>
      <c r="C399">
        <v>341.83999599999999</v>
      </c>
      <c r="D399">
        <v>337.67999300000002</v>
      </c>
      <c r="E399">
        <v>340.040009</v>
      </c>
      <c r="F399">
        <v>340.040009</v>
      </c>
      <c r="G399">
        <v>55100</v>
      </c>
    </row>
    <row r="400" spans="1:7" x14ac:dyDescent="0.25">
      <c r="A400" s="20">
        <v>40441</v>
      </c>
      <c r="B400">
        <v>337.07998700000002</v>
      </c>
      <c r="C400">
        <v>340</v>
      </c>
      <c r="D400">
        <v>334.51998900000001</v>
      </c>
      <c r="E400">
        <v>336.48001099999999</v>
      </c>
      <c r="F400">
        <v>336.48001099999999</v>
      </c>
      <c r="G400">
        <v>66200</v>
      </c>
    </row>
    <row r="401" spans="1:7" x14ac:dyDescent="0.25">
      <c r="A401" s="20">
        <v>40442</v>
      </c>
      <c r="B401">
        <v>336.79998799999998</v>
      </c>
      <c r="C401">
        <v>337.88000499999998</v>
      </c>
      <c r="D401">
        <v>334.959991</v>
      </c>
      <c r="E401">
        <v>336.83999599999999</v>
      </c>
      <c r="F401">
        <v>336.83999599999999</v>
      </c>
      <c r="G401">
        <v>52500</v>
      </c>
    </row>
    <row r="402" spans="1:7" x14ac:dyDescent="0.25">
      <c r="A402" s="20">
        <v>40443</v>
      </c>
      <c r="B402">
        <v>337.55999800000001</v>
      </c>
      <c r="C402">
        <v>340.60000600000001</v>
      </c>
      <c r="D402">
        <v>335.72000100000002</v>
      </c>
      <c r="E402">
        <v>338.79998799999998</v>
      </c>
      <c r="F402">
        <v>338.79998799999998</v>
      </c>
      <c r="G402">
        <v>48300</v>
      </c>
    </row>
    <row r="403" spans="1:7" x14ac:dyDescent="0.25">
      <c r="A403" s="20">
        <v>40444</v>
      </c>
      <c r="B403">
        <v>342.55999800000001</v>
      </c>
      <c r="C403">
        <v>346.35998499999999</v>
      </c>
      <c r="D403">
        <v>339.959991</v>
      </c>
      <c r="E403">
        <v>346.040009</v>
      </c>
      <c r="F403">
        <v>346.040009</v>
      </c>
      <c r="G403">
        <v>56900</v>
      </c>
    </row>
    <row r="404" spans="1:7" x14ac:dyDescent="0.25">
      <c r="A404" s="20">
        <v>40445</v>
      </c>
      <c r="B404">
        <v>340.959991</v>
      </c>
      <c r="C404">
        <v>341.959991</v>
      </c>
      <c r="D404">
        <v>336.76001000000002</v>
      </c>
      <c r="E404">
        <v>338.88000499999998</v>
      </c>
      <c r="F404">
        <v>338.88000499999998</v>
      </c>
      <c r="G404">
        <v>36200</v>
      </c>
    </row>
    <row r="405" spans="1:7" x14ac:dyDescent="0.25">
      <c r="A405" s="20">
        <v>40448</v>
      </c>
      <c r="B405">
        <v>340.23998999999998</v>
      </c>
      <c r="C405">
        <v>342.16000400000001</v>
      </c>
      <c r="D405">
        <v>337.60000600000001</v>
      </c>
      <c r="E405">
        <v>338.60000600000001</v>
      </c>
      <c r="F405">
        <v>338.60000600000001</v>
      </c>
      <c r="G405">
        <v>44900</v>
      </c>
    </row>
    <row r="406" spans="1:7" x14ac:dyDescent="0.25">
      <c r="A406" s="20">
        <v>40449</v>
      </c>
      <c r="B406">
        <v>338.64001500000001</v>
      </c>
      <c r="C406">
        <v>341.959991</v>
      </c>
      <c r="D406">
        <v>336.959991</v>
      </c>
      <c r="E406">
        <v>337.11999500000002</v>
      </c>
      <c r="F406">
        <v>337.11999500000002</v>
      </c>
      <c r="G406">
        <v>59100</v>
      </c>
    </row>
    <row r="407" spans="1:7" x14ac:dyDescent="0.25">
      <c r="A407" s="20">
        <v>40450</v>
      </c>
      <c r="B407">
        <v>338.88000499999998</v>
      </c>
      <c r="C407">
        <v>342.83999599999999</v>
      </c>
      <c r="D407">
        <v>338.48001099999999</v>
      </c>
      <c r="E407">
        <v>342.48001099999999</v>
      </c>
      <c r="F407">
        <v>342.48001099999999</v>
      </c>
      <c r="G407">
        <v>153500</v>
      </c>
    </row>
    <row r="408" spans="1:7" x14ac:dyDescent="0.25">
      <c r="A408" s="20">
        <v>40451</v>
      </c>
      <c r="B408">
        <v>339.39999399999999</v>
      </c>
      <c r="C408">
        <v>348.959991</v>
      </c>
      <c r="D408">
        <v>339.35998499999999</v>
      </c>
      <c r="E408">
        <v>346.72000100000002</v>
      </c>
      <c r="F408">
        <v>346.72000100000002</v>
      </c>
      <c r="G408">
        <v>110800</v>
      </c>
    </row>
    <row r="409" spans="1:7" x14ac:dyDescent="0.25">
      <c r="A409" s="20">
        <v>40452</v>
      </c>
      <c r="B409">
        <v>344.11999500000002</v>
      </c>
      <c r="C409">
        <v>347.48001099999999</v>
      </c>
      <c r="D409">
        <v>341</v>
      </c>
      <c r="E409">
        <v>343.44000199999999</v>
      </c>
      <c r="F409">
        <v>343.44000199999999</v>
      </c>
      <c r="G409">
        <v>85000</v>
      </c>
    </row>
    <row r="410" spans="1:7" x14ac:dyDescent="0.25">
      <c r="A410" s="20">
        <v>40455</v>
      </c>
      <c r="B410">
        <v>345.11999500000002</v>
      </c>
      <c r="C410">
        <v>348.32000699999998</v>
      </c>
      <c r="D410">
        <v>343.32000699999998</v>
      </c>
      <c r="E410">
        <v>347.20001200000002</v>
      </c>
      <c r="F410">
        <v>347.20001200000002</v>
      </c>
      <c r="G410">
        <v>74300</v>
      </c>
    </row>
    <row r="411" spans="1:7" x14ac:dyDescent="0.25">
      <c r="A411" s="20">
        <v>40456</v>
      </c>
      <c r="B411">
        <v>343.55999800000001</v>
      </c>
      <c r="C411">
        <v>343.55999800000001</v>
      </c>
      <c r="D411">
        <v>338.55999800000001</v>
      </c>
      <c r="E411">
        <v>339.72000100000002</v>
      </c>
      <c r="F411">
        <v>339.72000100000002</v>
      </c>
      <c r="G411">
        <v>148200</v>
      </c>
    </row>
    <row r="412" spans="1:7" x14ac:dyDescent="0.25">
      <c r="A412" s="20">
        <v>40457</v>
      </c>
      <c r="B412">
        <v>340.23998999999998</v>
      </c>
      <c r="C412">
        <v>340.83999599999999</v>
      </c>
      <c r="D412">
        <v>337.23998999999998</v>
      </c>
      <c r="E412">
        <v>340.32000699999998</v>
      </c>
      <c r="F412">
        <v>340.32000699999998</v>
      </c>
      <c r="G412">
        <v>108300</v>
      </c>
    </row>
    <row r="413" spans="1:7" x14ac:dyDescent="0.25">
      <c r="A413" s="20">
        <v>40458</v>
      </c>
      <c r="B413">
        <v>338.959991</v>
      </c>
      <c r="C413">
        <v>342.39999399999999</v>
      </c>
      <c r="D413">
        <v>337.88000499999998</v>
      </c>
      <c r="E413">
        <v>339.79998799999998</v>
      </c>
      <c r="F413">
        <v>339.79998799999998</v>
      </c>
      <c r="G413">
        <v>121900</v>
      </c>
    </row>
    <row r="414" spans="1:7" x14ac:dyDescent="0.25">
      <c r="A414" s="20">
        <v>40459</v>
      </c>
      <c r="B414">
        <v>341</v>
      </c>
      <c r="C414">
        <v>341</v>
      </c>
      <c r="D414">
        <v>335.79998799999998</v>
      </c>
      <c r="E414">
        <v>337</v>
      </c>
      <c r="F414">
        <v>337</v>
      </c>
      <c r="G414">
        <v>152000</v>
      </c>
    </row>
    <row r="415" spans="1:7" x14ac:dyDescent="0.25">
      <c r="A415" s="20">
        <v>40462</v>
      </c>
      <c r="B415">
        <v>335.64001500000001</v>
      </c>
      <c r="C415">
        <v>335.959991</v>
      </c>
      <c r="D415">
        <v>330.51998900000001</v>
      </c>
      <c r="E415">
        <v>330.83999599999999</v>
      </c>
      <c r="F415">
        <v>330.83999599999999</v>
      </c>
      <c r="G415">
        <v>88600</v>
      </c>
    </row>
    <row r="416" spans="1:7" x14ac:dyDescent="0.25">
      <c r="A416" s="20">
        <v>40463</v>
      </c>
      <c r="B416">
        <v>333.040009</v>
      </c>
      <c r="C416">
        <v>334.32000699999998</v>
      </c>
      <c r="D416">
        <v>321.76001000000002</v>
      </c>
      <c r="E416">
        <v>322.39999399999999</v>
      </c>
      <c r="F416">
        <v>322.39999399999999</v>
      </c>
      <c r="G416">
        <v>187600</v>
      </c>
    </row>
    <row r="417" spans="1:7" x14ac:dyDescent="0.25">
      <c r="A417" s="20">
        <v>40464</v>
      </c>
      <c r="B417">
        <v>320.11999500000002</v>
      </c>
      <c r="C417">
        <v>321.67999300000002</v>
      </c>
      <c r="D417">
        <v>314.39999399999999</v>
      </c>
      <c r="E417">
        <v>317.35998499999999</v>
      </c>
      <c r="F417">
        <v>317.35998499999999</v>
      </c>
      <c r="G417">
        <v>310800</v>
      </c>
    </row>
    <row r="418" spans="1:7" x14ac:dyDescent="0.25">
      <c r="A418" s="20">
        <v>40465</v>
      </c>
      <c r="B418">
        <v>319.83999599999999</v>
      </c>
      <c r="C418">
        <v>325.20001200000002</v>
      </c>
      <c r="D418">
        <v>317.79998799999998</v>
      </c>
      <c r="E418">
        <v>322.23998999999998</v>
      </c>
      <c r="F418">
        <v>322.23998999999998</v>
      </c>
      <c r="G418">
        <v>132300</v>
      </c>
    </row>
    <row r="419" spans="1:7" x14ac:dyDescent="0.25">
      <c r="A419" s="20">
        <v>40466</v>
      </c>
      <c r="B419">
        <v>319.44000199999999</v>
      </c>
      <c r="C419">
        <v>327.72000100000002</v>
      </c>
      <c r="D419">
        <v>318.92001299999998</v>
      </c>
      <c r="E419">
        <v>319</v>
      </c>
      <c r="F419">
        <v>319</v>
      </c>
      <c r="G419">
        <v>132200</v>
      </c>
    </row>
    <row r="420" spans="1:7" x14ac:dyDescent="0.25">
      <c r="A420" s="20">
        <v>40469</v>
      </c>
      <c r="B420">
        <v>320.44000199999999</v>
      </c>
      <c r="C420">
        <v>321.64001500000001</v>
      </c>
      <c r="D420">
        <v>314.48001099999999</v>
      </c>
      <c r="E420">
        <v>319.44000199999999</v>
      </c>
      <c r="F420">
        <v>319.44000199999999</v>
      </c>
      <c r="G420">
        <v>79400</v>
      </c>
    </row>
    <row r="421" spans="1:7" x14ac:dyDescent="0.25">
      <c r="A421" s="20">
        <v>40470</v>
      </c>
      <c r="B421">
        <v>322.51998900000001</v>
      </c>
      <c r="C421">
        <v>326.20001200000002</v>
      </c>
      <c r="D421">
        <v>319.20001200000002</v>
      </c>
      <c r="E421">
        <v>320.76001000000002</v>
      </c>
      <c r="F421">
        <v>320.76001000000002</v>
      </c>
      <c r="G421">
        <v>93800</v>
      </c>
    </row>
    <row r="422" spans="1:7" x14ac:dyDescent="0.25">
      <c r="A422" s="20">
        <v>40471</v>
      </c>
      <c r="B422">
        <v>321.23998999999998</v>
      </c>
      <c r="C422">
        <v>321.23998999999998</v>
      </c>
      <c r="D422">
        <v>313.76001000000002</v>
      </c>
      <c r="E422">
        <v>314.64001500000001</v>
      </c>
      <c r="F422">
        <v>314.64001500000001</v>
      </c>
      <c r="G422">
        <v>97000</v>
      </c>
    </row>
    <row r="423" spans="1:7" x14ac:dyDescent="0.25">
      <c r="A423" s="20">
        <v>40472</v>
      </c>
      <c r="B423">
        <v>312.32000699999998</v>
      </c>
      <c r="C423">
        <v>315.55999800000001</v>
      </c>
      <c r="D423">
        <v>307.67999300000002</v>
      </c>
      <c r="E423">
        <v>309.11999500000002</v>
      </c>
      <c r="F423">
        <v>309.11999500000002</v>
      </c>
      <c r="G423">
        <v>108900</v>
      </c>
    </row>
    <row r="424" spans="1:7" x14ac:dyDescent="0.25">
      <c r="A424" s="20">
        <v>40473</v>
      </c>
      <c r="B424">
        <v>308.959991</v>
      </c>
      <c r="C424">
        <v>308.959991</v>
      </c>
      <c r="D424">
        <v>303.23998999999998</v>
      </c>
      <c r="E424">
        <v>303.35998499999999</v>
      </c>
      <c r="F424">
        <v>303.35998499999999</v>
      </c>
      <c r="G424">
        <v>75700</v>
      </c>
    </row>
    <row r="425" spans="1:7" x14ac:dyDescent="0.25">
      <c r="A425" s="20">
        <v>40476</v>
      </c>
      <c r="B425">
        <v>301.959991</v>
      </c>
      <c r="C425">
        <v>301.959991</v>
      </c>
      <c r="D425">
        <v>296.51998900000001</v>
      </c>
      <c r="E425">
        <v>299.67999300000002</v>
      </c>
      <c r="F425">
        <v>299.67999300000002</v>
      </c>
      <c r="G425">
        <v>83100</v>
      </c>
    </row>
    <row r="426" spans="1:7" x14ac:dyDescent="0.25">
      <c r="A426" s="20">
        <v>40477</v>
      </c>
      <c r="B426">
        <v>302</v>
      </c>
      <c r="C426">
        <v>304.040009</v>
      </c>
      <c r="D426">
        <v>297.55999800000001</v>
      </c>
      <c r="E426">
        <v>299.60000600000001</v>
      </c>
      <c r="F426">
        <v>299.60000600000001</v>
      </c>
      <c r="G426">
        <v>79800</v>
      </c>
    </row>
    <row r="427" spans="1:7" x14ac:dyDescent="0.25">
      <c r="A427" s="20">
        <v>40478</v>
      </c>
      <c r="B427">
        <v>303.040009</v>
      </c>
      <c r="C427">
        <v>306.27999899999998</v>
      </c>
      <c r="D427">
        <v>299.39999399999999</v>
      </c>
      <c r="E427">
        <v>299.88000499999998</v>
      </c>
      <c r="F427">
        <v>299.88000499999998</v>
      </c>
      <c r="G427">
        <v>83600</v>
      </c>
    </row>
    <row r="428" spans="1:7" x14ac:dyDescent="0.25">
      <c r="A428" s="20">
        <v>40479</v>
      </c>
      <c r="B428">
        <v>298.48001099999999</v>
      </c>
      <c r="C428">
        <v>300.27999899999998</v>
      </c>
      <c r="D428">
        <v>296.35998499999999</v>
      </c>
      <c r="E428">
        <v>298.51998900000001</v>
      </c>
      <c r="F428">
        <v>298.51998900000001</v>
      </c>
      <c r="G428">
        <v>134400</v>
      </c>
    </row>
    <row r="429" spans="1:7" x14ac:dyDescent="0.25">
      <c r="A429" s="20">
        <v>40480</v>
      </c>
      <c r="B429">
        <v>299.92001299999998</v>
      </c>
      <c r="C429">
        <v>300.20001200000002</v>
      </c>
      <c r="D429">
        <v>295.60000600000001</v>
      </c>
      <c r="E429">
        <v>298.040009</v>
      </c>
      <c r="F429">
        <v>298.040009</v>
      </c>
      <c r="G429">
        <v>82100</v>
      </c>
    </row>
    <row r="430" spans="1:7" x14ac:dyDescent="0.25">
      <c r="A430" s="20">
        <v>40483</v>
      </c>
      <c r="B430">
        <v>295</v>
      </c>
      <c r="C430">
        <v>300.11999500000002</v>
      </c>
      <c r="D430">
        <v>292.72000100000002</v>
      </c>
      <c r="E430">
        <v>297.44000199999999</v>
      </c>
      <c r="F430">
        <v>297.44000199999999</v>
      </c>
      <c r="G430">
        <v>58200</v>
      </c>
    </row>
    <row r="431" spans="1:7" x14ac:dyDescent="0.25">
      <c r="A431" s="20">
        <v>40484</v>
      </c>
      <c r="B431">
        <v>294.11999500000002</v>
      </c>
      <c r="C431">
        <v>296.20001200000002</v>
      </c>
      <c r="D431">
        <v>292.39999399999999</v>
      </c>
      <c r="E431">
        <v>294.07998700000002</v>
      </c>
      <c r="F431">
        <v>294.07998700000002</v>
      </c>
      <c r="G431">
        <v>54700</v>
      </c>
    </row>
    <row r="432" spans="1:7" x14ac:dyDescent="0.25">
      <c r="A432" s="20">
        <v>40485</v>
      </c>
      <c r="B432">
        <v>293.27999899999998</v>
      </c>
      <c r="C432">
        <v>295.60000600000001</v>
      </c>
      <c r="D432">
        <v>280.64001500000001</v>
      </c>
      <c r="E432">
        <v>283.32000699999998</v>
      </c>
      <c r="F432">
        <v>283.32000699999998</v>
      </c>
      <c r="G432">
        <v>112400</v>
      </c>
    </row>
    <row r="433" spans="1:7" x14ac:dyDescent="0.25">
      <c r="A433" s="20">
        <v>40486</v>
      </c>
      <c r="B433">
        <v>279.48001099999999</v>
      </c>
      <c r="C433">
        <v>280</v>
      </c>
      <c r="D433">
        <v>269.72000100000002</v>
      </c>
      <c r="E433">
        <v>272.88000499999998</v>
      </c>
      <c r="F433">
        <v>272.88000499999998</v>
      </c>
      <c r="G433">
        <v>182300</v>
      </c>
    </row>
    <row r="434" spans="1:7" x14ac:dyDescent="0.25">
      <c r="A434" s="20">
        <v>40487</v>
      </c>
      <c r="B434">
        <v>271.76001000000002</v>
      </c>
      <c r="C434">
        <v>274.48001099999999</v>
      </c>
      <c r="D434">
        <v>269.959991</v>
      </c>
      <c r="E434">
        <v>274.32000699999998</v>
      </c>
      <c r="F434">
        <v>274.32000699999998</v>
      </c>
      <c r="G434">
        <v>29800</v>
      </c>
    </row>
    <row r="435" spans="1:7" x14ac:dyDescent="0.25">
      <c r="A435" s="20">
        <v>40490</v>
      </c>
      <c r="B435">
        <v>276.51998900000001</v>
      </c>
      <c r="C435">
        <v>280</v>
      </c>
      <c r="D435">
        <v>275.35998499999999</v>
      </c>
      <c r="E435">
        <v>276.48001099999999</v>
      </c>
      <c r="F435">
        <v>276.48001099999999</v>
      </c>
      <c r="G435">
        <v>105100</v>
      </c>
    </row>
    <row r="436" spans="1:7" x14ac:dyDescent="0.25">
      <c r="A436" s="20">
        <v>40491</v>
      </c>
      <c r="B436">
        <v>275.55999800000001</v>
      </c>
      <c r="C436">
        <v>280.76001000000002</v>
      </c>
      <c r="D436">
        <v>272.35998499999999</v>
      </c>
      <c r="E436">
        <v>279.35998499999999</v>
      </c>
      <c r="F436">
        <v>279.35998499999999</v>
      </c>
      <c r="G436">
        <v>121900</v>
      </c>
    </row>
    <row r="437" spans="1:7" x14ac:dyDescent="0.25">
      <c r="A437" s="20">
        <v>40492</v>
      </c>
      <c r="B437">
        <v>280.20001200000002</v>
      </c>
      <c r="C437">
        <v>283.32000699999998</v>
      </c>
      <c r="D437">
        <v>278.23998999999998</v>
      </c>
      <c r="E437">
        <v>278.76001000000002</v>
      </c>
      <c r="F437">
        <v>278.76001000000002</v>
      </c>
      <c r="G437">
        <v>128300</v>
      </c>
    </row>
    <row r="438" spans="1:7" x14ac:dyDescent="0.25">
      <c r="A438" s="20">
        <v>40493</v>
      </c>
      <c r="B438">
        <v>282</v>
      </c>
      <c r="C438">
        <v>286.040009</v>
      </c>
      <c r="D438">
        <v>281.39999399999999</v>
      </c>
      <c r="E438">
        <v>282.27999899999998</v>
      </c>
      <c r="F438">
        <v>282.27999899999998</v>
      </c>
      <c r="G438">
        <v>58000</v>
      </c>
    </row>
    <row r="439" spans="1:7" x14ac:dyDescent="0.25">
      <c r="A439" s="20">
        <v>40494</v>
      </c>
      <c r="B439">
        <v>286</v>
      </c>
      <c r="C439">
        <v>292.959991</v>
      </c>
      <c r="D439">
        <v>283.72000100000002</v>
      </c>
      <c r="E439">
        <v>290.83999599999999</v>
      </c>
      <c r="F439">
        <v>290.83999599999999</v>
      </c>
      <c r="G439">
        <v>84600</v>
      </c>
    </row>
    <row r="440" spans="1:7" x14ac:dyDescent="0.25">
      <c r="A440" s="20">
        <v>40497</v>
      </c>
      <c r="B440">
        <v>290.92001299999998</v>
      </c>
      <c r="C440">
        <v>290.92001299999998</v>
      </c>
      <c r="D440">
        <v>284.35998499999999</v>
      </c>
      <c r="E440">
        <v>288</v>
      </c>
      <c r="F440">
        <v>288</v>
      </c>
      <c r="G440">
        <v>51400</v>
      </c>
    </row>
    <row r="441" spans="1:7" x14ac:dyDescent="0.25">
      <c r="A441" s="20">
        <v>40498</v>
      </c>
      <c r="B441">
        <v>291.16000400000001</v>
      </c>
      <c r="C441">
        <v>298.72000100000002</v>
      </c>
      <c r="D441">
        <v>289.60000600000001</v>
      </c>
      <c r="E441">
        <v>295.44000199999999</v>
      </c>
      <c r="F441">
        <v>295.44000199999999</v>
      </c>
      <c r="G441">
        <v>227700</v>
      </c>
    </row>
    <row r="442" spans="1:7" x14ac:dyDescent="0.25">
      <c r="A442" s="20">
        <v>40499</v>
      </c>
      <c r="B442">
        <v>295.60000600000001</v>
      </c>
      <c r="C442">
        <v>295.60000600000001</v>
      </c>
      <c r="D442">
        <v>288.07998700000002</v>
      </c>
      <c r="E442">
        <v>292.040009</v>
      </c>
      <c r="F442">
        <v>292.040009</v>
      </c>
      <c r="G442">
        <v>148800</v>
      </c>
    </row>
    <row r="443" spans="1:7" x14ac:dyDescent="0.25">
      <c r="A443" s="20">
        <v>40500</v>
      </c>
      <c r="B443">
        <v>285.83999599999999</v>
      </c>
      <c r="C443">
        <v>285.88000499999998</v>
      </c>
      <c r="D443">
        <v>280.55999800000001</v>
      </c>
      <c r="E443">
        <v>283.32000699999998</v>
      </c>
      <c r="F443">
        <v>283.32000699999998</v>
      </c>
      <c r="G443">
        <v>123400</v>
      </c>
    </row>
    <row r="444" spans="1:7" x14ac:dyDescent="0.25">
      <c r="A444" s="20">
        <v>40501</v>
      </c>
      <c r="B444">
        <v>284.959991</v>
      </c>
      <c r="C444">
        <v>288.60000600000001</v>
      </c>
      <c r="D444">
        <v>281.11999500000002</v>
      </c>
      <c r="E444">
        <v>281.76001000000002</v>
      </c>
      <c r="F444">
        <v>281.76001000000002</v>
      </c>
      <c r="G444">
        <v>89300</v>
      </c>
    </row>
    <row r="445" spans="1:7" x14ac:dyDescent="0.25">
      <c r="A445" s="20">
        <v>40504</v>
      </c>
      <c r="B445">
        <v>283.92001299999998</v>
      </c>
      <c r="C445">
        <v>285</v>
      </c>
      <c r="D445">
        <v>278.27999899999998</v>
      </c>
      <c r="E445">
        <v>278.79998799999998</v>
      </c>
      <c r="F445">
        <v>278.79998799999998</v>
      </c>
      <c r="G445">
        <v>242600</v>
      </c>
    </row>
    <row r="446" spans="1:7" x14ac:dyDescent="0.25">
      <c r="A446" s="20">
        <v>40505</v>
      </c>
      <c r="B446">
        <v>283.35998499999999</v>
      </c>
      <c r="C446">
        <v>288.27999899999998</v>
      </c>
      <c r="D446">
        <v>283.35998499999999</v>
      </c>
      <c r="E446">
        <v>284.35998499999999</v>
      </c>
      <c r="F446">
        <v>284.35998499999999</v>
      </c>
      <c r="G446">
        <v>217100</v>
      </c>
    </row>
    <row r="447" spans="1:7" x14ac:dyDescent="0.25">
      <c r="A447" s="20">
        <v>40506</v>
      </c>
      <c r="B447">
        <v>282.27999899999998</v>
      </c>
      <c r="C447">
        <v>282.27999899999998</v>
      </c>
      <c r="D447">
        <v>279.11999500000002</v>
      </c>
      <c r="E447">
        <v>280.16000400000001</v>
      </c>
      <c r="F447">
        <v>280.16000400000001</v>
      </c>
      <c r="G447">
        <v>52700</v>
      </c>
    </row>
    <row r="448" spans="1:7" x14ac:dyDescent="0.25">
      <c r="A448" s="20">
        <v>40508</v>
      </c>
      <c r="B448">
        <v>285.51998900000001</v>
      </c>
      <c r="C448">
        <v>287.72000100000002</v>
      </c>
      <c r="D448">
        <v>283.55999800000001</v>
      </c>
      <c r="E448">
        <v>287.11999500000002</v>
      </c>
      <c r="F448">
        <v>287.11999500000002</v>
      </c>
      <c r="G448">
        <v>53000</v>
      </c>
    </row>
    <row r="449" spans="1:7" x14ac:dyDescent="0.25">
      <c r="A449" s="20">
        <v>40511</v>
      </c>
      <c r="B449">
        <v>288.16000400000001</v>
      </c>
      <c r="C449">
        <v>294.48001099999999</v>
      </c>
      <c r="D449">
        <v>286.55999800000001</v>
      </c>
      <c r="E449">
        <v>287.48001099999999</v>
      </c>
      <c r="F449">
        <v>287.48001099999999</v>
      </c>
      <c r="G449">
        <v>132000</v>
      </c>
    </row>
    <row r="450" spans="1:7" x14ac:dyDescent="0.25">
      <c r="A450" s="20">
        <v>40512</v>
      </c>
      <c r="B450">
        <v>292.92001299999998</v>
      </c>
      <c r="C450">
        <v>298.64001500000001</v>
      </c>
      <c r="D450">
        <v>291.48001099999999</v>
      </c>
      <c r="E450">
        <v>298.23998999999998</v>
      </c>
      <c r="F450">
        <v>298.23998999999998</v>
      </c>
      <c r="G450">
        <v>300000</v>
      </c>
    </row>
    <row r="451" spans="1:7" x14ac:dyDescent="0.25">
      <c r="A451" s="20">
        <v>40513</v>
      </c>
      <c r="B451">
        <v>288.040009</v>
      </c>
      <c r="C451">
        <v>291.040009</v>
      </c>
      <c r="D451">
        <v>285.39999399999999</v>
      </c>
      <c r="E451">
        <v>290.27999899999998</v>
      </c>
      <c r="F451">
        <v>290.27999899999998</v>
      </c>
      <c r="G451">
        <v>209600</v>
      </c>
    </row>
    <row r="452" spans="1:7" x14ac:dyDescent="0.25">
      <c r="A452" s="20">
        <v>40514</v>
      </c>
      <c r="B452">
        <v>289.44000199999999</v>
      </c>
      <c r="C452">
        <v>289.48001099999999</v>
      </c>
      <c r="D452">
        <v>279.040009</v>
      </c>
      <c r="E452">
        <v>280.51998900000001</v>
      </c>
      <c r="F452">
        <v>280.51998900000001</v>
      </c>
      <c r="G452">
        <v>234600</v>
      </c>
    </row>
    <row r="453" spans="1:7" x14ac:dyDescent="0.25">
      <c r="A453" s="20">
        <v>40515</v>
      </c>
      <c r="B453">
        <v>284.23998999999998</v>
      </c>
      <c r="C453">
        <v>284.23998999999998</v>
      </c>
      <c r="D453">
        <v>273.55999800000001</v>
      </c>
      <c r="E453">
        <v>274.51998900000001</v>
      </c>
      <c r="F453">
        <v>274.51998900000001</v>
      </c>
      <c r="G453">
        <v>180900</v>
      </c>
    </row>
    <row r="454" spans="1:7" x14ac:dyDescent="0.25">
      <c r="A454" s="20">
        <v>40518</v>
      </c>
      <c r="B454">
        <v>276.76001000000002</v>
      </c>
      <c r="C454">
        <v>276.79998799999998</v>
      </c>
      <c r="D454">
        <v>271.16000400000001</v>
      </c>
      <c r="E454">
        <v>272.07998700000002</v>
      </c>
      <c r="F454">
        <v>272.07998700000002</v>
      </c>
      <c r="G454">
        <v>90600</v>
      </c>
    </row>
    <row r="455" spans="1:7" x14ac:dyDescent="0.25">
      <c r="A455" s="20">
        <v>40519</v>
      </c>
      <c r="B455">
        <v>268</v>
      </c>
      <c r="C455">
        <v>271</v>
      </c>
      <c r="D455">
        <v>265.60000600000001</v>
      </c>
      <c r="E455">
        <v>270</v>
      </c>
      <c r="F455">
        <v>270</v>
      </c>
      <c r="G455">
        <v>394500</v>
      </c>
    </row>
    <row r="456" spans="1:7" x14ac:dyDescent="0.25">
      <c r="A456" s="20">
        <v>40520</v>
      </c>
      <c r="B456">
        <v>268.64001500000001</v>
      </c>
      <c r="C456">
        <v>272</v>
      </c>
      <c r="D456">
        <v>265.07998700000002</v>
      </c>
      <c r="E456">
        <v>267.07998700000002</v>
      </c>
      <c r="F456">
        <v>267.07998700000002</v>
      </c>
      <c r="G456">
        <v>138300</v>
      </c>
    </row>
    <row r="457" spans="1:7" x14ac:dyDescent="0.25">
      <c r="A457" s="20">
        <v>40521</v>
      </c>
      <c r="B457">
        <v>263.48001099999999</v>
      </c>
      <c r="C457">
        <v>267.32000699999998</v>
      </c>
      <c r="D457">
        <v>263.44000199999999</v>
      </c>
      <c r="E457">
        <v>263.76001000000002</v>
      </c>
      <c r="F457">
        <v>263.76001000000002</v>
      </c>
      <c r="G457">
        <v>151000</v>
      </c>
    </row>
    <row r="458" spans="1:7" x14ac:dyDescent="0.25">
      <c r="A458" s="20">
        <v>40522</v>
      </c>
      <c r="B458">
        <v>262.67999300000002</v>
      </c>
      <c r="C458">
        <v>263.55999800000001</v>
      </c>
      <c r="D458">
        <v>257.48001099999999</v>
      </c>
      <c r="E458">
        <v>258.67999300000002</v>
      </c>
      <c r="F458">
        <v>258.67999300000002</v>
      </c>
      <c r="G458">
        <v>171700</v>
      </c>
    </row>
    <row r="459" spans="1:7" x14ac:dyDescent="0.25">
      <c r="A459" s="20">
        <v>40525</v>
      </c>
      <c r="B459">
        <v>256.83999599999999</v>
      </c>
      <c r="C459">
        <v>258.55999800000001</v>
      </c>
      <c r="D459">
        <v>253.520004</v>
      </c>
      <c r="E459">
        <v>258</v>
      </c>
      <c r="F459">
        <v>258</v>
      </c>
      <c r="G459">
        <v>163500</v>
      </c>
    </row>
    <row r="460" spans="1:7" x14ac:dyDescent="0.25">
      <c r="A460" s="20">
        <v>40526</v>
      </c>
      <c r="B460">
        <v>257.76001000000002</v>
      </c>
      <c r="C460">
        <v>260.040009</v>
      </c>
      <c r="D460">
        <v>256.60000600000001</v>
      </c>
      <c r="E460">
        <v>258.64001500000001</v>
      </c>
      <c r="F460">
        <v>258.64001500000001</v>
      </c>
      <c r="G460">
        <v>122000</v>
      </c>
    </row>
    <row r="461" spans="1:7" x14ac:dyDescent="0.25">
      <c r="A461" s="20">
        <v>40527</v>
      </c>
      <c r="B461">
        <v>259.959991</v>
      </c>
      <c r="C461">
        <v>261.64001500000001</v>
      </c>
      <c r="D461">
        <v>256</v>
      </c>
      <c r="E461">
        <v>260.32000699999998</v>
      </c>
      <c r="F461">
        <v>260.32000699999998</v>
      </c>
      <c r="G461">
        <v>102800</v>
      </c>
    </row>
    <row r="462" spans="1:7" x14ac:dyDescent="0.25">
      <c r="A462" s="20">
        <v>40528</v>
      </c>
      <c r="B462">
        <v>260.27999899999998</v>
      </c>
      <c r="C462">
        <v>261.07998700000002</v>
      </c>
      <c r="D462">
        <v>257.44000199999999</v>
      </c>
      <c r="E462">
        <v>258.67999300000002</v>
      </c>
      <c r="F462">
        <v>258.67999300000002</v>
      </c>
      <c r="G462">
        <v>120300</v>
      </c>
    </row>
    <row r="463" spans="1:7" x14ac:dyDescent="0.25">
      <c r="A463" s="20">
        <v>40529</v>
      </c>
      <c r="B463">
        <v>258.76001000000002</v>
      </c>
      <c r="C463">
        <v>259.55999800000001</v>
      </c>
      <c r="D463">
        <v>255.60000600000001</v>
      </c>
      <c r="E463">
        <v>257.040009</v>
      </c>
      <c r="F463">
        <v>257.040009</v>
      </c>
      <c r="G463">
        <v>186300</v>
      </c>
    </row>
    <row r="464" spans="1:7" x14ac:dyDescent="0.25">
      <c r="A464" s="20">
        <v>40532</v>
      </c>
      <c r="B464">
        <v>255.39999399999999</v>
      </c>
      <c r="C464">
        <v>257.11999500000002</v>
      </c>
      <c r="D464">
        <v>254.11999499999999</v>
      </c>
      <c r="E464">
        <v>255.39999399999999</v>
      </c>
      <c r="F464">
        <v>255.39999399999999</v>
      </c>
      <c r="G464">
        <v>63800</v>
      </c>
    </row>
    <row r="465" spans="1:7" x14ac:dyDescent="0.25">
      <c r="A465" s="20">
        <v>40533</v>
      </c>
      <c r="B465">
        <v>253.96000699999999</v>
      </c>
      <c r="C465">
        <v>255.03999300000001</v>
      </c>
      <c r="D465">
        <v>253.60000600000001</v>
      </c>
      <c r="E465">
        <v>254.44000199999999</v>
      </c>
      <c r="F465">
        <v>254.44000199999999</v>
      </c>
      <c r="G465">
        <v>140600</v>
      </c>
    </row>
    <row r="466" spans="1:7" x14ac:dyDescent="0.25">
      <c r="A466" s="20">
        <v>40534</v>
      </c>
      <c r="B466">
        <v>254.240005</v>
      </c>
      <c r="C466">
        <v>255.16000399999999</v>
      </c>
      <c r="D466">
        <v>252.199997</v>
      </c>
      <c r="E466">
        <v>254.88000500000001</v>
      </c>
      <c r="F466">
        <v>254.88000500000001</v>
      </c>
      <c r="G466">
        <v>40600</v>
      </c>
    </row>
    <row r="467" spans="1:7" x14ac:dyDescent="0.25">
      <c r="A467" s="20">
        <v>40535</v>
      </c>
      <c r="B467">
        <v>255.36000100000001</v>
      </c>
      <c r="C467">
        <v>260.040009</v>
      </c>
      <c r="D467">
        <v>255.16000399999999</v>
      </c>
      <c r="E467">
        <v>258.67999300000002</v>
      </c>
      <c r="F467">
        <v>258.67999300000002</v>
      </c>
      <c r="G467">
        <v>109100</v>
      </c>
    </row>
    <row r="468" spans="1:7" x14ac:dyDescent="0.25">
      <c r="A468" s="20">
        <v>40539</v>
      </c>
      <c r="B468">
        <v>260</v>
      </c>
      <c r="C468">
        <v>262.72000100000002</v>
      </c>
      <c r="D468">
        <v>259.72000100000002</v>
      </c>
      <c r="E468">
        <v>261.79998799999998</v>
      </c>
      <c r="F468">
        <v>261.79998799999998</v>
      </c>
      <c r="G468">
        <v>48300</v>
      </c>
    </row>
    <row r="469" spans="1:7" x14ac:dyDescent="0.25">
      <c r="A469" s="20">
        <v>40540</v>
      </c>
      <c r="B469">
        <v>261.32000699999998</v>
      </c>
      <c r="C469">
        <v>262.959991</v>
      </c>
      <c r="D469">
        <v>261</v>
      </c>
      <c r="E469">
        <v>261.60000600000001</v>
      </c>
      <c r="F469">
        <v>261.60000600000001</v>
      </c>
      <c r="G469">
        <v>49700</v>
      </c>
    </row>
    <row r="470" spans="1:7" x14ac:dyDescent="0.25">
      <c r="A470" s="20">
        <v>40541</v>
      </c>
      <c r="B470">
        <v>261.040009</v>
      </c>
      <c r="C470">
        <v>262.23998999999998</v>
      </c>
      <c r="D470">
        <v>260.92001299999998</v>
      </c>
      <c r="E470">
        <v>261.92001299999998</v>
      </c>
      <c r="F470">
        <v>261.92001299999998</v>
      </c>
      <c r="G470">
        <v>45500</v>
      </c>
    </row>
    <row r="471" spans="1:7" x14ac:dyDescent="0.25">
      <c r="A471" s="20">
        <v>40542</v>
      </c>
      <c r="B471">
        <v>262.83999599999999</v>
      </c>
      <c r="C471">
        <v>263.20001200000002</v>
      </c>
      <c r="D471">
        <v>261</v>
      </c>
      <c r="E471">
        <v>261.83999599999999</v>
      </c>
      <c r="F471">
        <v>261.83999599999999</v>
      </c>
      <c r="G471">
        <v>54500</v>
      </c>
    </row>
    <row r="472" spans="1:7" x14ac:dyDescent="0.25">
      <c r="A472" s="20">
        <v>40543</v>
      </c>
      <c r="B472">
        <v>262.92001299999998</v>
      </c>
      <c r="C472">
        <v>265.48001099999999</v>
      </c>
      <c r="D472">
        <v>262.11999500000002</v>
      </c>
      <c r="E472">
        <v>263.040009</v>
      </c>
      <c r="F472">
        <v>263.040009</v>
      </c>
      <c r="G472">
        <v>93300</v>
      </c>
    </row>
    <row r="473" spans="1:7" x14ac:dyDescent="0.25">
      <c r="A473" s="20">
        <v>40546</v>
      </c>
      <c r="B473">
        <v>260.48001099999999</v>
      </c>
      <c r="C473">
        <v>261.79998799999998</v>
      </c>
      <c r="D473">
        <v>256.83999599999999</v>
      </c>
      <c r="E473">
        <v>259.55999800000001</v>
      </c>
      <c r="F473">
        <v>259.55999800000001</v>
      </c>
      <c r="G473">
        <v>125600</v>
      </c>
    </row>
    <row r="474" spans="1:7" x14ac:dyDescent="0.25">
      <c r="A474" s="20">
        <v>40547</v>
      </c>
      <c r="B474">
        <v>258.959991</v>
      </c>
      <c r="C474">
        <v>262.07998700000002</v>
      </c>
      <c r="D474">
        <v>258.64001500000001</v>
      </c>
      <c r="E474">
        <v>259.040009</v>
      </c>
      <c r="F474">
        <v>259.040009</v>
      </c>
      <c r="G474">
        <v>268000</v>
      </c>
    </row>
    <row r="475" spans="1:7" x14ac:dyDescent="0.25">
      <c r="A475" s="20">
        <v>40548</v>
      </c>
      <c r="B475">
        <v>260.64001500000001</v>
      </c>
      <c r="C475">
        <v>260.959991</v>
      </c>
      <c r="D475">
        <v>254.60000600000001</v>
      </c>
      <c r="E475">
        <v>255.16000399999999</v>
      </c>
      <c r="F475">
        <v>255.16000399999999</v>
      </c>
      <c r="G475">
        <v>115600</v>
      </c>
    </row>
    <row r="476" spans="1:7" x14ac:dyDescent="0.25">
      <c r="A476" s="20">
        <v>40549</v>
      </c>
      <c r="B476">
        <v>254.91999799999999</v>
      </c>
      <c r="C476">
        <v>256.55999800000001</v>
      </c>
      <c r="D476">
        <v>253.08000200000001</v>
      </c>
      <c r="E476">
        <v>254.83999600000001</v>
      </c>
      <c r="F476">
        <v>254.83999600000001</v>
      </c>
      <c r="G476">
        <v>135100</v>
      </c>
    </row>
    <row r="477" spans="1:7" x14ac:dyDescent="0.25">
      <c r="A477" s="20">
        <v>40550</v>
      </c>
      <c r="B477">
        <v>254.44000199999999</v>
      </c>
      <c r="C477">
        <v>260.16000400000001</v>
      </c>
      <c r="D477">
        <v>252.199997</v>
      </c>
      <c r="E477">
        <v>256.23998999999998</v>
      </c>
      <c r="F477">
        <v>256.23998999999998</v>
      </c>
      <c r="G477">
        <v>255800</v>
      </c>
    </row>
    <row r="478" spans="1:7" x14ac:dyDescent="0.25">
      <c r="A478" s="20">
        <v>40553</v>
      </c>
      <c r="B478">
        <v>259.44000199999999</v>
      </c>
      <c r="C478">
        <v>260</v>
      </c>
      <c r="D478">
        <v>255.279999</v>
      </c>
      <c r="E478">
        <v>256.16000400000001</v>
      </c>
      <c r="F478">
        <v>256.16000400000001</v>
      </c>
      <c r="G478">
        <v>126500</v>
      </c>
    </row>
    <row r="479" spans="1:7" x14ac:dyDescent="0.25">
      <c r="A479" s="20">
        <v>40554</v>
      </c>
      <c r="B479">
        <v>254.800003</v>
      </c>
      <c r="C479">
        <v>255.55999800000001</v>
      </c>
      <c r="D479">
        <v>253.63999899999999</v>
      </c>
      <c r="E479">
        <v>254.520004</v>
      </c>
      <c r="F479">
        <v>254.520004</v>
      </c>
      <c r="G479">
        <v>113000</v>
      </c>
    </row>
    <row r="480" spans="1:7" x14ac:dyDescent="0.25">
      <c r="A480" s="20">
        <v>40555</v>
      </c>
      <c r="B480">
        <v>251.60000600000001</v>
      </c>
      <c r="C480">
        <v>251.96000699999999</v>
      </c>
      <c r="D480">
        <v>247.91999799999999</v>
      </c>
      <c r="E480">
        <v>249.08000200000001</v>
      </c>
      <c r="F480">
        <v>249.08000200000001</v>
      </c>
      <c r="G480">
        <v>147600</v>
      </c>
    </row>
    <row r="481" spans="1:7" x14ac:dyDescent="0.25">
      <c r="A481" s="20">
        <v>40556</v>
      </c>
      <c r="B481">
        <v>248.96000699999999</v>
      </c>
      <c r="C481">
        <v>249.96000699999999</v>
      </c>
      <c r="D481">
        <v>245.39999399999999</v>
      </c>
      <c r="E481">
        <v>246.11999499999999</v>
      </c>
      <c r="F481">
        <v>246.11999499999999</v>
      </c>
      <c r="G481">
        <v>220600</v>
      </c>
    </row>
    <row r="482" spans="1:7" x14ac:dyDescent="0.25">
      <c r="A482" s="20">
        <v>40557</v>
      </c>
      <c r="B482">
        <v>247.39999399999999</v>
      </c>
      <c r="C482">
        <v>247.39999399999999</v>
      </c>
      <c r="D482">
        <v>240.55999800000001</v>
      </c>
      <c r="E482">
        <v>241.36000100000001</v>
      </c>
      <c r="F482">
        <v>241.36000100000001</v>
      </c>
      <c r="G482">
        <v>170900</v>
      </c>
    </row>
    <row r="483" spans="1:7" x14ac:dyDescent="0.25">
      <c r="A483" s="20">
        <v>40561</v>
      </c>
      <c r="B483">
        <v>241.479996</v>
      </c>
      <c r="C483">
        <v>241.479996</v>
      </c>
      <c r="D483">
        <v>236</v>
      </c>
      <c r="E483">
        <v>237.39999399999999</v>
      </c>
      <c r="F483">
        <v>237.39999399999999</v>
      </c>
      <c r="G483">
        <v>139600</v>
      </c>
    </row>
    <row r="484" spans="1:7" x14ac:dyDescent="0.25">
      <c r="A484" s="20">
        <v>40562</v>
      </c>
      <c r="B484">
        <v>239.199997</v>
      </c>
      <c r="C484">
        <v>244.11999499999999</v>
      </c>
      <c r="D484">
        <v>238.240005</v>
      </c>
      <c r="E484">
        <v>243.520004</v>
      </c>
      <c r="F484">
        <v>243.520004</v>
      </c>
      <c r="G484">
        <v>262400</v>
      </c>
    </row>
    <row r="485" spans="1:7" x14ac:dyDescent="0.25">
      <c r="A485" s="20">
        <v>40563</v>
      </c>
      <c r="B485">
        <v>244.55999800000001</v>
      </c>
      <c r="C485">
        <v>245.91999799999999</v>
      </c>
      <c r="D485">
        <v>239.679993</v>
      </c>
      <c r="E485">
        <v>241.60000600000001</v>
      </c>
      <c r="F485">
        <v>241.60000600000001</v>
      </c>
      <c r="G485">
        <v>202400</v>
      </c>
    </row>
    <row r="486" spans="1:7" x14ac:dyDescent="0.25">
      <c r="A486" s="20">
        <v>40564</v>
      </c>
      <c r="B486">
        <v>238.279999</v>
      </c>
      <c r="C486">
        <v>243</v>
      </c>
      <c r="D486">
        <v>236.759995</v>
      </c>
      <c r="E486">
        <v>241.08000200000001</v>
      </c>
      <c r="F486">
        <v>241.08000200000001</v>
      </c>
      <c r="G486">
        <v>125000</v>
      </c>
    </row>
    <row r="487" spans="1:7" x14ac:dyDescent="0.25">
      <c r="A487" s="20">
        <v>40567</v>
      </c>
      <c r="B487">
        <v>241.759995</v>
      </c>
      <c r="C487">
        <v>242.479996</v>
      </c>
      <c r="D487">
        <v>236.800003</v>
      </c>
      <c r="E487">
        <v>237.800003</v>
      </c>
      <c r="F487">
        <v>237.800003</v>
      </c>
      <c r="G487">
        <v>107200</v>
      </c>
    </row>
    <row r="488" spans="1:7" x14ac:dyDescent="0.25">
      <c r="A488" s="20">
        <v>40568</v>
      </c>
      <c r="B488">
        <v>239.679993</v>
      </c>
      <c r="C488">
        <v>240.55999800000001</v>
      </c>
      <c r="D488">
        <v>235.88000500000001</v>
      </c>
      <c r="E488">
        <v>236.11999499999999</v>
      </c>
      <c r="F488">
        <v>236.11999499999999</v>
      </c>
      <c r="G488">
        <v>127600</v>
      </c>
    </row>
    <row r="489" spans="1:7" x14ac:dyDescent="0.25">
      <c r="A489" s="20">
        <v>40569</v>
      </c>
      <c r="B489">
        <v>235.199997</v>
      </c>
      <c r="C489">
        <v>235.520004</v>
      </c>
      <c r="D489">
        <v>229.96000699999999</v>
      </c>
      <c r="E489">
        <v>230.720001</v>
      </c>
      <c r="F489">
        <v>230.720001</v>
      </c>
      <c r="G489">
        <v>121100</v>
      </c>
    </row>
    <row r="490" spans="1:7" x14ac:dyDescent="0.25">
      <c r="A490" s="20">
        <v>40570</v>
      </c>
      <c r="B490">
        <v>231.199997</v>
      </c>
      <c r="C490">
        <v>231.36000100000001</v>
      </c>
      <c r="D490">
        <v>226.759995</v>
      </c>
      <c r="E490">
        <v>227.44000199999999</v>
      </c>
      <c r="F490">
        <v>227.44000199999999</v>
      </c>
      <c r="G490">
        <v>105100</v>
      </c>
    </row>
    <row r="491" spans="1:7" x14ac:dyDescent="0.25">
      <c r="A491" s="20">
        <v>40571</v>
      </c>
      <c r="B491">
        <v>227.479996</v>
      </c>
      <c r="C491">
        <v>235.44000199999999</v>
      </c>
      <c r="D491">
        <v>224</v>
      </c>
      <c r="E491">
        <v>234.60000600000001</v>
      </c>
      <c r="F491">
        <v>234.60000600000001</v>
      </c>
      <c r="G491">
        <v>323900</v>
      </c>
    </row>
    <row r="492" spans="1:7" x14ac:dyDescent="0.25">
      <c r="A492" s="20">
        <v>40574</v>
      </c>
      <c r="B492">
        <v>232.720001</v>
      </c>
      <c r="C492">
        <v>234.279999</v>
      </c>
      <c r="D492">
        <v>231.63999899999999</v>
      </c>
      <c r="E492">
        <v>232.320007</v>
      </c>
      <c r="F492">
        <v>232.320007</v>
      </c>
      <c r="G492">
        <v>248700</v>
      </c>
    </row>
    <row r="493" spans="1:7" x14ac:dyDescent="0.25">
      <c r="A493" s="20">
        <v>40575</v>
      </c>
      <c r="B493">
        <v>227.800003</v>
      </c>
      <c r="C493">
        <v>227.96000699999999</v>
      </c>
      <c r="D493">
        <v>222.63999899999999</v>
      </c>
      <c r="E493">
        <v>223.800003</v>
      </c>
      <c r="F493">
        <v>223.800003</v>
      </c>
      <c r="G493">
        <v>250100</v>
      </c>
    </row>
    <row r="494" spans="1:7" x14ac:dyDescent="0.25">
      <c r="A494" s="20">
        <v>40576</v>
      </c>
      <c r="B494">
        <v>224.55999800000001</v>
      </c>
      <c r="C494">
        <v>224.55999800000001</v>
      </c>
      <c r="D494">
        <v>222.240005</v>
      </c>
      <c r="E494">
        <v>223.800003</v>
      </c>
      <c r="F494">
        <v>223.800003</v>
      </c>
      <c r="G494">
        <v>101300</v>
      </c>
    </row>
    <row r="495" spans="1:7" x14ac:dyDescent="0.25">
      <c r="A495" s="20">
        <v>40577</v>
      </c>
      <c r="B495">
        <v>224.60000600000001</v>
      </c>
      <c r="C495">
        <v>226.60000600000001</v>
      </c>
      <c r="D495">
        <v>222.08000200000001</v>
      </c>
      <c r="E495">
        <v>222.08000200000001</v>
      </c>
      <c r="F495">
        <v>222.08000200000001</v>
      </c>
      <c r="G495">
        <v>168600</v>
      </c>
    </row>
    <row r="496" spans="1:7" x14ac:dyDescent="0.25">
      <c r="A496" s="20">
        <v>40578</v>
      </c>
      <c r="B496">
        <v>222.60000600000001</v>
      </c>
      <c r="C496">
        <v>222.60000600000001</v>
      </c>
      <c r="D496">
        <v>218.800003</v>
      </c>
      <c r="E496">
        <v>219.759995</v>
      </c>
      <c r="F496">
        <v>219.759995</v>
      </c>
      <c r="G496">
        <v>233200</v>
      </c>
    </row>
    <row r="497" spans="1:7" x14ac:dyDescent="0.25">
      <c r="A497" s="20">
        <v>40581</v>
      </c>
      <c r="B497">
        <v>218.39999399999999</v>
      </c>
      <c r="C497">
        <v>218.520004</v>
      </c>
      <c r="D497">
        <v>215.03999300000001</v>
      </c>
      <c r="E497">
        <v>216.11999499999999</v>
      </c>
      <c r="F497">
        <v>216.11999499999999</v>
      </c>
      <c r="G497">
        <v>58600</v>
      </c>
    </row>
    <row r="498" spans="1:7" x14ac:dyDescent="0.25">
      <c r="A498" s="20">
        <v>40582</v>
      </c>
      <c r="B498">
        <v>215.279999</v>
      </c>
      <c r="C498">
        <v>218</v>
      </c>
      <c r="D498">
        <v>213.320007</v>
      </c>
      <c r="E498">
        <v>213.759995</v>
      </c>
      <c r="F498">
        <v>213.759995</v>
      </c>
      <c r="G498">
        <v>72700</v>
      </c>
    </row>
    <row r="499" spans="1:7" x14ac:dyDescent="0.25">
      <c r="A499" s="20">
        <v>40583</v>
      </c>
      <c r="B499">
        <v>214.240005</v>
      </c>
      <c r="C499">
        <v>215.36000100000001</v>
      </c>
      <c r="D499">
        <v>211.39999399999999</v>
      </c>
      <c r="E499">
        <v>212.11999499999999</v>
      </c>
      <c r="F499">
        <v>212.11999499999999</v>
      </c>
      <c r="G499">
        <v>172100</v>
      </c>
    </row>
    <row r="500" spans="1:7" x14ac:dyDescent="0.25">
      <c r="A500" s="20">
        <v>40584</v>
      </c>
      <c r="B500">
        <v>215.199997</v>
      </c>
      <c r="C500">
        <v>216.479996</v>
      </c>
      <c r="D500">
        <v>210.279999</v>
      </c>
      <c r="E500">
        <v>211.03999300000001</v>
      </c>
      <c r="F500">
        <v>211.03999300000001</v>
      </c>
      <c r="G500">
        <v>162500</v>
      </c>
    </row>
    <row r="501" spans="1:7" x14ac:dyDescent="0.25">
      <c r="A501" s="20">
        <v>40585</v>
      </c>
      <c r="B501">
        <v>211.83999600000001</v>
      </c>
      <c r="C501">
        <v>212.03999300000001</v>
      </c>
      <c r="D501">
        <v>207.36000100000001</v>
      </c>
      <c r="E501">
        <v>208.03999300000001</v>
      </c>
      <c r="F501">
        <v>208.03999300000001</v>
      </c>
      <c r="G501">
        <v>137800</v>
      </c>
    </row>
    <row r="502" spans="1:7" x14ac:dyDescent="0.25">
      <c r="A502" s="20">
        <v>40588</v>
      </c>
      <c r="B502">
        <v>207.679993</v>
      </c>
      <c r="C502">
        <v>208.91999799999999</v>
      </c>
      <c r="D502">
        <v>206.63999899999999</v>
      </c>
      <c r="E502">
        <v>208.16000399999999</v>
      </c>
      <c r="F502">
        <v>208.16000399999999</v>
      </c>
      <c r="G502">
        <v>110000</v>
      </c>
    </row>
    <row r="503" spans="1:7" x14ac:dyDescent="0.25">
      <c r="A503" s="20">
        <v>40589</v>
      </c>
      <c r="B503">
        <v>208.83999600000001</v>
      </c>
      <c r="C503">
        <v>210.39999399999999</v>
      </c>
      <c r="D503">
        <v>207.60000600000001</v>
      </c>
      <c r="E503">
        <v>209.800003</v>
      </c>
      <c r="F503">
        <v>209.800003</v>
      </c>
      <c r="G503">
        <v>128200</v>
      </c>
    </row>
    <row r="504" spans="1:7" x14ac:dyDescent="0.25">
      <c r="A504" s="20">
        <v>40590</v>
      </c>
      <c r="B504">
        <v>208.03999300000001</v>
      </c>
      <c r="C504">
        <v>209.91999799999999</v>
      </c>
      <c r="D504">
        <v>206.44000199999999</v>
      </c>
      <c r="E504">
        <v>209.63999899999999</v>
      </c>
      <c r="F504">
        <v>209.63999899999999</v>
      </c>
      <c r="G504">
        <v>109600</v>
      </c>
    </row>
    <row r="505" spans="1:7" x14ac:dyDescent="0.25">
      <c r="A505" s="20">
        <v>40591</v>
      </c>
      <c r="B505">
        <v>210.96000699999999</v>
      </c>
      <c r="C505">
        <v>213.679993</v>
      </c>
      <c r="D505">
        <v>210.96000699999999</v>
      </c>
      <c r="E505">
        <v>213.279999</v>
      </c>
      <c r="F505">
        <v>213.279999</v>
      </c>
      <c r="G505">
        <v>112700</v>
      </c>
    </row>
    <row r="506" spans="1:7" x14ac:dyDescent="0.25">
      <c r="A506" s="20">
        <v>40592</v>
      </c>
      <c r="B506">
        <v>212.759995</v>
      </c>
      <c r="C506">
        <v>218.91999799999999</v>
      </c>
      <c r="D506">
        <v>212.60000600000001</v>
      </c>
      <c r="E506">
        <v>216.55999800000001</v>
      </c>
      <c r="F506">
        <v>216.55999800000001</v>
      </c>
      <c r="G506">
        <v>247200</v>
      </c>
    </row>
    <row r="507" spans="1:7" x14ac:dyDescent="0.25">
      <c r="A507" s="20">
        <v>40596</v>
      </c>
      <c r="B507">
        <v>224.44000199999999</v>
      </c>
      <c r="C507">
        <v>231.520004</v>
      </c>
      <c r="D507">
        <v>220.03999300000001</v>
      </c>
      <c r="E507">
        <v>229.39999399999999</v>
      </c>
      <c r="F507">
        <v>229.39999399999999</v>
      </c>
      <c r="G507">
        <v>446800</v>
      </c>
    </row>
    <row r="508" spans="1:7" x14ac:dyDescent="0.25">
      <c r="A508" s="20">
        <v>40597</v>
      </c>
      <c r="B508">
        <v>229.88000500000001</v>
      </c>
      <c r="C508">
        <v>236</v>
      </c>
      <c r="D508">
        <v>227.83999600000001</v>
      </c>
      <c r="E508">
        <v>233.759995</v>
      </c>
      <c r="F508">
        <v>233.759995</v>
      </c>
      <c r="G508">
        <v>504800</v>
      </c>
    </row>
    <row r="509" spans="1:7" x14ac:dyDescent="0.25">
      <c r="A509" s="20">
        <v>40598</v>
      </c>
      <c r="B509">
        <v>235.96000699999999</v>
      </c>
      <c r="C509">
        <v>240.199997</v>
      </c>
      <c r="D509">
        <v>231.16000399999999</v>
      </c>
      <c r="E509">
        <v>234.479996</v>
      </c>
      <c r="F509">
        <v>234.479996</v>
      </c>
      <c r="G509">
        <v>288500</v>
      </c>
    </row>
    <row r="510" spans="1:7" x14ac:dyDescent="0.25">
      <c r="A510" s="20">
        <v>40599</v>
      </c>
      <c r="B510">
        <v>229.759995</v>
      </c>
      <c r="C510">
        <v>230.479996</v>
      </c>
      <c r="D510">
        <v>226.88000500000001</v>
      </c>
      <c r="E510">
        <v>227.88000500000001</v>
      </c>
      <c r="F510">
        <v>227.88000500000001</v>
      </c>
      <c r="G510">
        <v>193100</v>
      </c>
    </row>
    <row r="511" spans="1:7" x14ac:dyDescent="0.25">
      <c r="A511" s="20">
        <v>40602</v>
      </c>
      <c r="B511">
        <v>224.36000100000001</v>
      </c>
      <c r="C511">
        <v>225.88000500000001</v>
      </c>
      <c r="D511">
        <v>221.96000699999999</v>
      </c>
      <c r="E511">
        <v>224</v>
      </c>
      <c r="F511">
        <v>224</v>
      </c>
      <c r="G511">
        <v>96100</v>
      </c>
    </row>
    <row r="512" spans="1:7" x14ac:dyDescent="0.25">
      <c r="A512" s="20">
        <v>40603</v>
      </c>
      <c r="B512">
        <v>223</v>
      </c>
      <c r="C512">
        <v>232.720001</v>
      </c>
      <c r="D512">
        <v>222.03999300000001</v>
      </c>
      <c r="E512">
        <v>231.88000500000001</v>
      </c>
      <c r="F512">
        <v>231.88000500000001</v>
      </c>
      <c r="G512">
        <v>239200</v>
      </c>
    </row>
    <row r="513" spans="1:7" x14ac:dyDescent="0.25">
      <c r="A513" s="20">
        <v>40604</v>
      </c>
      <c r="B513">
        <v>230.88000500000001</v>
      </c>
      <c r="C513">
        <v>234.83999600000001</v>
      </c>
      <c r="D513">
        <v>228.479996</v>
      </c>
      <c r="E513">
        <v>231.759995</v>
      </c>
      <c r="F513">
        <v>231.759995</v>
      </c>
      <c r="G513">
        <v>171600</v>
      </c>
    </row>
    <row r="514" spans="1:7" x14ac:dyDescent="0.25">
      <c r="A514" s="20">
        <v>40605</v>
      </c>
      <c r="B514">
        <v>226.520004</v>
      </c>
      <c r="C514">
        <v>226.96000699999999</v>
      </c>
      <c r="D514">
        <v>224.240005</v>
      </c>
      <c r="E514">
        <v>224.759995</v>
      </c>
      <c r="F514">
        <v>224.759995</v>
      </c>
      <c r="G514">
        <v>103100</v>
      </c>
    </row>
    <row r="515" spans="1:7" x14ac:dyDescent="0.25">
      <c r="A515" s="20">
        <v>40606</v>
      </c>
      <c r="B515">
        <v>224.800003</v>
      </c>
      <c r="C515">
        <v>232.60000600000001</v>
      </c>
      <c r="D515">
        <v>223.800003</v>
      </c>
      <c r="E515">
        <v>227.759995</v>
      </c>
      <c r="F515">
        <v>227.759995</v>
      </c>
      <c r="G515">
        <v>140100</v>
      </c>
    </row>
    <row r="516" spans="1:7" x14ac:dyDescent="0.25">
      <c r="A516" s="20">
        <v>40609</v>
      </c>
      <c r="B516">
        <v>227.44000199999999</v>
      </c>
      <c r="C516">
        <v>234.96000699999999</v>
      </c>
      <c r="D516">
        <v>224.520004</v>
      </c>
      <c r="E516">
        <v>232.88000500000001</v>
      </c>
      <c r="F516">
        <v>232.88000500000001</v>
      </c>
      <c r="G516">
        <v>276200</v>
      </c>
    </row>
    <row r="517" spans="1:7" x14ac:dyDescent="0.25">
      <c r="A517" s="20">
        <v>40610</v>
      </c>
      <c r="B517">
        <v>233.08000200000001</v>
      </c>
      <c r="C517">
        <v>235.88000500000001</v>
      </c>
      <c r="D517">
        <v>229.520004</v>
      </c>
      <c r="E517">
        <v>231.88000500000001</v>
      </c>
      <c r="F517">
        <v>231.88000500000001</v>
      </c>
      <c r="G517">
        <v>70800</v>
      </c>
    </row>
    <row r="518" spans="1:7" x14ac:dyDescent="0.25">
      <c r="A518" s="20">
        <v>40611</v>
      </c>
      <c r="B518">
        <v>232.36000100000001</v>
      </c>
      <c r="C518">
        <v>236.60000600000001</v>
      </c>
      <c r="D518">
        <v>232.03999300000001</v>
      </c>
      <c r="E518">
        <v>233.60000600000001</v>
      </c>
      <c r="F518">
        <v>233.60000600000001</v>
      </c>
      <c r="G518">
        <v>150200</v>
      </c>
    </row>
    <row r="519" spans="1:7" x14ac:dyDescent="0.25">
      <c r="A519" s="20">
        <v>40612</v>
      </c>
      <c r="B519">
        <v>237.16000399999999</v>
      </c>
      <c r="C519">
        <v>240.96000699999999</v>
      </c>
      <c r="D519">
        <v>236.800003</v>
      </c>
      <c r="E519">
        <v>240.199997</v>
      </c>
      <c r="F519">
        <v>240.199997</v>
      </c>
      <c r="G519">
        <v>222900</v>
      </c>
    </row>
    <row r="520" spans="1:7" x14ac:dyDescent="0.25">
      <c r="A520" s="20">
        <v>40613</v>
      </c>
      <c r="B520">
        <v>242.88000500000001</v>
      </c>
      <c r="C520">
        <v>243.08000200000001</v>
      </c>
      <c r="D520">
        <v>234.800003</v>
      </c>
      <c r="E520">
        <v>235.759995</v>
      </c>
      <c r="F520">
        <v>235.759995</v>
      </c>
      <c r="G520">
        <v>137200</v>
      </c>
    </row>
    <row r="521" spans="1:7" x14ac:dyDescent="0.25">
      <c r="A521" s="20">
        <v>40616</v>
      </c>
      <c r="B521">
        <v>240.679993</v>
      </c>
      <c r="C521">
        <v>242.36000100000001</v>
      </c>
      <c r="D521">
        <v>236.55999800000001</v>
      </c>
      <c r="E521">
        <v>238.520004</v>
      </c>
      <c r="F521">
        <v>238.520004</v>
      </c>
      <c r="G521">
        <v>176000</v>
      </c>
    </row>
    <row r="522" spans="1:7" x14ac:dyDescent="0.25">
      <c r="A522" s="20">
        <v>40617</v>
      </c>
      <c r="B522">
        <v>253.279999</v>
      </c>
      <c r="C522">
        <v>253.320007</v>
      </c>
      <c r="D522">
        <v>241.83999600000001</v>
      </c>
      <c r="E522">
        <v>244.36000100000001</v>
      </c>
      <c r="F522">
        <v>244.36000100000001</v>
      </c>
      <c r="G522">
        <v>416200</v>
      </c>
    </row>
    <row r="523" spans="1:7" x14ac:dyDescent="0.25">
      <c r="A523" s="20">
        <v>40618</v>
      </c>
      <c r="B523">
        <v>243.11999499999999</v>
      </c>
      <c r="C523">
        <v>260.16000400000001</v>
      </c>
      <c r="D523">
        <v>241.800003</v>
      </c>
      <c r="E523">
        <v>253.199997</v>
      </c>
      <c r="F523">
        <v>253.199997</v>
      </c>
      <c r="G523">
        <v>510000</v>
      </c>
    </row>
    <row r="524" spans="1:7" x14ac:dyDescent="0.25">
      <c r="A524" s="20">
        <v>40619</v>
      </c>
      <c r="B524">
        <v>245.96000699999999</v>
      </c>
      <c r="C524">
        <v>247.36000100000001</v>
      </c>
      <c r="D524">
        <v>242.39999399999999</v>
      </c>
      <c r="E524">
        <v>245.39999399999999</v>
      </c>
      <c r="F524">
        <v>245.39999399999999</v>
      </c>
      <c r="G524">
        <v>298200</v>
      </c>
    </row>
    <row r="525" spans="1:7" x14ac:dyDescent="0.25">
      <c r="A525" s="20">
        <v>40620</v>
      </c>
      <c r="B525">
        <v>237.679993</v>
      </c>
      <c r="C525">
        <v>241.91999799999999</v>
      </c>
      <c r="D525">
        <v>237.39999399999999</v>
      </c>
      <c r="E525">
        <v>238</v>
      </c>
      <c r="F525">
        <v>238</v>
      </c>
      <c r="G525">
        <v>336800</v>
      </c>
    </row>
    <row r="526" spans="1:7" x14ac:dyDescent="0.25">
      <c r="A526" s="20">
        <v>40623</v>
      </c>
      <c r="B526">
        <v>231.08000200000001</v>
      </c>
      <c r="C526">
        <v>231.800003</v>
      </c>
      <c r="D526">
        <v>225.96000699999999</v>
      </c>
      <c r="E526">
        <v>226.08000200000001</v>
      </c>
      <c r="F526">
        <v>226.08000200000001</v>
      </c>
      <c r="G526">
        <v>179700</v>
      </c>
    </row>
    <row r="527" spans="1:7" x14ac:dyDescent="0.25">
      <c r="A527" s="20">
        <v>40624</v>
      </c>
      <c r="B527">
        <v>226.03999300000001</v>
      </c>
      <c r="C527">
        <v>228.320007</v>
      </c>
      <c r="D527">
        <v>225.16000399999999</v>
      </c>
      <c r="E527">
        <v>227.279999</v>
      </c>
      <c r="F527">
        <v>227.279999</v>
      </c>
      <c r="G527">
        <v>110100</v>
      </c>
    </row>
    <row r="528" spans="1:7" x14ac:dyDescent="0.25">
      <c r="A528" s="20">
        <v>40625</v>
      </c>
      <c r="B528">
        <v>228.320007</v>
      </c>
      <c r="C528">
        <v>230.279999</v>
      </c>
      <c r="D528">
        <v>223.63999899999999</v>
      </c>
      <c r="E528">
        <v>224.60000600000001</v>
      </c>
      <c r="F528">
        <v>224.60000600000001</v>
      </c>
      <c r="G528">
        <v>192400</v>
      </c>
    </row>
    <row r="529" spans="1:7" x14ac:dyDescent="0.25">
      <c r="A529" s="20">
        <v>40626</v>
      </c>
      <c r="B529">
        <v>222.520004</v>
      </c>
      <c r="C529">
        <v>224.39999399999999</v>
      </c>
      <c r="D529">
        <v>220.759995</v>
      </c>
      <c r="E529">
        <v>222.60000600000001</v>
      </c>
      <c r="F529">
        <v>222.60000600000001</v>
      </c>
      <c r="G529">
        <v>165100</v>
      </c>
    </row>
    <row r="530" spans="1:7" x14ac:dyDescent="0.25">
      <c r="A530" s="20">
        <v>40627</v>
      </c>
      <c r="B530">
        <v>221.240005</v>
      </c>
      <c r="C530">
        <v>224.800003</v>
      </c>
      <c r="D530">
        <v>220.55999800000001</v>
      </c>
      <c r="E530">
        <v>224.759995</v>
      </c>
      <c r="F530">
        <v>224.759995</v>
      </c>
      <c r="G530">
        <v>179200</v>
      </c>
    </row>
    <row r="531" spans="1:7" x14ac:dyDescent="0.25">
      <c r="A531" s="20">
        <v>40630</v>
      </c>
      <c r="B531">
        <v>223</v>
      </c>
      <c r="C531">
        <v>225.240005</v>
      </c>
      <c r="D531">
        <v>222.279999</v>
      </c>
      <c r="E531">
        <v>225.240005</v>
      </c>
      <c r="F531">
        <v>225.240005</v>
      </c>
      <c r="G531">
        <v>238900</v>
      </c>
    </row>
    <row r="532" spans="1:7" x14ac:dyDescent="0.25">
      <c r="A532" s="20">
        <v>40631</v>
      </c>
      <c r="B532">
        <v>224.16000399999999</v>
      </c>
      <c r="C532">
        <v>226.55999800000001</v>
      </c>
      <c r="D532">
        <v>221.55999800000001</v>
      </c>
      <c r="E532">
        <v>222.279999</v>
      </c>
      <c r="F532">
        <v>222.279999</v>
      </c>
      <c r="G532">
        <v>142700</v>
      </c>
    </row>
    <row r="533" spans="1:7" x14ac:dyDescent="0.25">
      <c r="A533" s="20">
        <v>40632</v>
      </c>
      <c r="B533">
        <v>219.720001</v>
      </c>
      <c r="C533">
        <v>220.39999399999999</v>
      </c>
      <c r="D533">
        <v>218</v>
      </c>
      <c r="E533">
        <v>218.479996</v>
      </c>
      <c r="F533">
        <v>218.479996</v>
      </c>
      <c r="G533">
        <v>142300</v>
      </c>
    </row>
    <row r="534" spans="1:7" x14ac:dyDescent="0.25">
      <c r="A534" s="20">
        <v>40633</v>
      </c>
      <c r="B534">
        <v>219.11999499999999</v>
      </c>
      <c r="C534">
        <v>220.199997</v>
      </c>
      <c r="D534">
        <v>218.16000399999999</v>
      </c>
      <c r="E534">
        <v>220.199997</v>
      </c>
      <c r="F534">
        <v>220.199997</v>
      </c>
      <c r="G534">
        <v>88600</v>
      </c>
    </row>
    <row r="535" spans="1:7" x14ac:dyDescent="0.25">
      <c r="A535" s="20">
        <v>40634</v>
      </c>
      <c r="B535">
        <v>216.08000200000001</v>
      </c>
      <c r="C535">
        <v>220.03999300000001</v>
      </c>
      <c r="D535">
        <v>214.679993</v>
      </c>
      <c r="E535">
        <v>218.63999899999999</v>
      </c>
      <c r="F535">
        <v>218.63999899999999</v>
      </c>
      <c r="G535">
        <v>146000</v>
      </c>
    </row>
    <row r="536" spans="1:7" x14ac:dyDescent="0.25">
      <c r="A536" s="20">
        <v>40637</v>
      </c>
      <c r="B536">
        <v>218.320007</v>
      </c>
      <c r="C536">
        <v>220.11999499999999</v>
      </c>
      <c r="D536">
        <v>217.44000199999999</v>
      </c>
      <c r="E536">
        <v>217.88000500000001</v>
      </c>
      <c r="F536">
        <v>217.88000500000001</v>
      </c>
      <c r="G536">
        <v>67600</v>
      </c>
    </row>
    <row r="537" spans="1:7" x14ac:dyDescent="0.25">
      <c r="A537" s="20">
        <v>40638</v>
      </c>
      <c r="B537">
        <v>218.679993</v>
      </c>
      <c r="C537">
        <v>219.199997</v>
      </c>
      <c r="D537">
        <v>216</v>
      </c>
      <c r="E537">
        <v>217.83999600000001</v>
      </c>
      <c r="F537">
        <v>217.83999600000001</v>
      </c>
      <c r="G537">
        <v>115800</v>
      </c>
    </row>
    <row r="538" spans="1:7" x14ac:dyDescent="0.25">
      <c r="A538" s="20">
        <v>40639</v>
      </c>
      <c r="B538">
        <v>215.83999600000001</v>
      </c>
      <c r="C538">
        <v>219.520004</v>
      </c>
      <c r="D538">
        <v>215.83999600000001</v>
      </c>
      <c r="E538">
        <v>217.36000100000001</v>
      </c>
      <c r="F538">
        <v>217.36000100000001</v>
      </c>
      <c r="G538">
        <v>146300</v>
      </c>
    </row>
    <row r="539" spans="1:7" x14ac:dyDescent="0.25">
      <c r="A539" s="20">
        <v>40640</v>
      </c>
      <c r="B539">
        <v>217.91999799999999</v>
      </c>
      <c r="C539">
        <v>221.479996</v>
      </c>
      <c r="D539">
        <v>216.479996</v>
      </c>
      <c r="E539">
        <v>219.759995</v>
      </c>
      <c r="F539">
        <v>219.759995</v>
      </c>
      <c r="G539">
        <v>130100</v>
      </c>
    </row>
    <row r="540" spans="1:7" x14ac:dyDescent="0.25">
      <c r="A540" s="20">
        <v>40641</v>
      </c>
      <c r="B540">
        <v>217.55999800000001</v>
      </c>
      <c r="C540">
        <v>224.44000199999999</v>
      </c>
      <c r="D540">
        <v>217.240005</v>
      </c>
      <c r="E540">
        <v>223.03999300000001</v>
      </c>
      <c r="F540">
        <v>223.03999300000001</v>
      </c>
      <c r="G540">
        <v>172500</v>
      </c>
    </row>
    <row r="541" spans="1:7" x14ac:dyDescent="0.25">
      <c r="A541" s="20">
        <v>40644</v>
      </c>
      <c r="B541">
        <v>222.36000100000001</v>
      </c>
      <c r="C541">
        <v>225.520004</v>
      </c>
      <c r="D541">
        <v>220.63999899999999</v>
      </c>
      <c r="E541">
        <v>223.88000500000001</v>
      </c>
      <c r="F541">
        <v>223.88000500000001</v>
      </c>
      <c r="G541">
        <v>194400</v>
      </c>
    </row>
    <row r="542" spans="1:7" x14ac:dyDescent="0.25">
      <c r="A542" s="20">
        <v>40645</v>
      </c>
      <c r="B542">
        <v>226.320007</v>
      </c>
      <c r="C542">
        <v>227.88000500000001</v>
      </c>
      <c r="D542">
        <v>223.88000500000001</v>
      </c>
      <c r="E542">
        <v>226.16000399999999</v>
      </c>
      <c r="F542">
        <v>226.16000399999999</v>
      </c>
      <c r="G542">
        <v>183100</v>
      </c>
    </row>
    <row r="543" spans="1:7" x14ac:dyDescent="0.25">
      <c r="A543" s="20">
        <v>40646</v>
      </c>
      <c r="B543">
        <v>223.03999300000001</v>
      </c>
      <c r="C543">
        <v>225.83999600000001</v>
      </c>
      <c r="D543">
        <v>222.320007</v>
      </c>
      <c r="E543">
        <v>223.520004</v>
      </c>
      <c r="F543">
        <v>223.520004</v>
      </c>
      <c r="G543">
        <v>173500</v>
      </c>
    </row>
    <row r="544" spans="1:7" x14ac:dyDescent="0.25">
      <c r="A544" s="20">
        <v>40647</v>
      </c>
      <c r="B544">
        <v>226.240005</v>
      </c>
      <c r="C544">
        <v>226.91999799999999</v>
      </c>
      <c r="D544">
        <v>222.60000600000001</v>
      </c>
      <c r="E544">
        <v>223.240005</v>
      </c>
      <c r="F544">
        <v>223.240005</v>
      </c>
      <c r="G544">
        <v>96800</v>
      </c>
    </row>
    <row r="545" spans="1:7" x14ac:dyDescent="0.25">
      <c r="A545" s="20">
        <v>40648</v>
      </c>
      <c r="B545">
        <v>223.16000399999999</v>
      </c>
      <c r="C545">
        <v>224.03999300000001</v>
      </c>
      <c r="D545">
        <v>220.63999899999999</v>
      </c>
      <c r="E545">
        <v>222.60000600000001</v>
      </c>
      <c r="F545">
        <v>222.60000600000001</v>
      </c>
      <c r="G545">
        <v>197100</v>
      </c>
    </row>
    <row r="546" spans="1:7" x14ac:dyDescent="0.25">
      <c r="A546" s="20">
        <v>40651</v>
      </c>
      <c r="B546">
        <v>229.720001</v>
      </c>
      <c r="C546">
        <v>232.36000100000001</v>
      </c>
      <c r="D546">
        <v>224.91999799999999</v>
      </c>
      <c r="E546">
        <v>225.36000100000001</v>
      </c>
      <c r="F546">
        <v>225.36000100000001</v>
      </c>
      <c r="G546">
        <v>240800</v>
      </c>
    </row>
    <row r="547" spans="1:7" x14ac:dyDescent="0.25">
      <c r="A547" s="20">
        <v>40652</v>
      </c>
      <c r="B547">
        <v>225.279999</v>
      </c>
      <c r="C547">
        <v>225.39999399999999</v>
      </c>
      <c r="D547">
        <v>222</v>
      </c>
      <c r="E547">
        <v>222.39999399999999</v>
      </c>
      <c r="F547">
        <v>222.39999399999999</v>
      </c>
      <c r="G547">
        <v>140800</v>
      </c>
    </row>
    <row r="548" spans="1:7" x14ac:dyDescent="0.25">
      <c r="A548" s="20">
        <v>40653</v>
      </c>
      <c r="B548">
        <v>218.320007</v>
      </c>
      <c r="C548">
        <v>220.759995</v>
      </c>
      <c r="D548">
        <v>217.44000199999999</v>
      </c>
      <c r="E548">
        <v>219.39999399999999</v>
      </c>
      <c r="F548">
        <v>219.39999399999999</v>
      </c>
      <c r="G548">
        <v>128300</v>
      </c>
    </row>
    <row r="549" spans="1:7" x14ac:dyDescent="0.25">
      <c r="A549" s="20">
        <v>40654</v>
      </c>
      <c r="B549">
        <v>217.60000600000001</v>
      </c>
      <c r="C549">
        <v>220.11999499999999</v>
      </c>
      <c r="D549">
        <v>216.36000100000001</v>
      </c>
      <c r="E549">
        <v>216.800003</v>
      </c>
      <c r="F549">
        <v>216.800003</v>
      </c>
      <c r="G549">
        <v>381500</v>
      </c>
    </row>
    <row r="550" spans="1:7" x14ac:dyDescent="0.25">
      <c r="A550" s="20">
        <v>40658</v>
      </c>
      <c r="B550">
        <v>213.759995</v>
      </c>
      <c r="C550">
        <v>215.240005</v>
      </c>
      <c r="D550">
        <v>213.199997</v>
      </c>
      <c r="E550">
        <v>214</v>
      </c>
      <c r="F550">
        <v>214</v>
      </c>
      <c r="G550">
        <v>86400</v>
      </c>
    </row>
    <row r="551" spans="1:7" x14ac:dyDescent="0.25">
      <c r="A551" s="20">
        <v>40659</v>
      </c>
      <c r="B551">
        <v>212</v>
      </c>
      <c r="C551">
        <v>212.679993</v>
      </c>
      <c r="D551">
        <v>209.720001</v>
      </c>
      <c r="E551">
        <v>210.199997</v>
      </c>
      <c r="F551">
        <v>210.199997</v>
      </c>
      <c r="G551">
        <v>169900</v>
      </c>
    </row>
    <row r="552" spans="1:7" x14ac:dyDescent="0.25">
      <c r="A552" s="20">
        <v>40660</v>
      </c>
      <c r="B552">
        <v>209.679993</v>
      </c>
      <c r="C552">
        <v>212.55999800000001</v>
      </c>
      <c r="D552">
        <v>206.800003</v>
      </c>
      <c r="E552">
        <v>207.759995</v>
      </c>
      <c r="F552">
        <v>207.759995</v>
      </c>
      <c r="G552">
        <v>473700</v>
      </c>
    </row>
    <row r="553" spans="1:7" x14ac:dyDescent="0.25">
      <c r="A553" s="20">
        <v>40661</v>
      </c>
      <c r="B553">
        <v>209.240005</v>
      </c>
      <c r="C553">
        <v>209.240005</v>
      </c>
      <c r="D553">
        <v>206.320007</v>
      </c>
      <c r="E553">
        <v>206.320007</v>
      </c>
      <c r="F553">
        <v>206.320007</v>
      </c>
      <c r="G553">
        <v>143400</v>
      </c>
    </row>
    <row r="554" spans="1:7" x14ac:dyDescent="0.25">
      <c r="A554" s="20">
        <v>40662</v>
      </c>
      <c r="B554">
        <v>206.279999</v>
      </c>
      <c r="C554">
        <v>206.39999399999999</v>
      </c>
      <c r="D554">
        <v>204.36000100000001</v>
      </c>
      <c r="E554">
        <v>205.240005</v>
      </c>
      <c r="F554">
        <v>205.240005</v>
      </c>
      <c r="G554">
        <v>194200</v>
      </c>
    </row>
    <row r="555" spans="1:7" x14ac:dyDescent="0.25">
      <c r="A555" s="20">
        <v>40665</v>
      </c>
      <c r="B555">
        <v>202.83999600000001</v>
      </c>
      <c r="C555">
        <v>208.63999899999999</v>
      </c>
      <c r="D555">
        <v>202.83999600000001</v>
      </c>
      <c r="E555">
        <v>207.88000500000001</v>
      </c>
      <c r="F555">
        <v>207.88000500000001</v>
      </c>
      <c r="G555">
        <v>108500</v>
      </c>
    </row>
    <row r="556" spans="1:7" x14ac:dyDescent="0.25">
      <c r="A556" s="20">
        <v>40666</v>
      </c>
      <c r="B556">
        <v>208.83999600000001</v>
      </c>
      <c r="C556">
        <v>212.679993</v>
      </c>
      <c r="D556">
        <v>208.39999399999999</v>
      </c>
      <c r="E556">
        <v>210.36000100000001</v>
      </c>
      <c r="F556">
        <v>210.36000100000001</v>
      </c>
      <c r="G556">
        <v>141000</v>
      </c>
    </row>
    <row r="557" spans="1:7" x14ac:dyDescent="0.25">
      <c r="A557" s="20">
        <v>40667</v>
      </c>
      <c r="B557">
        <v>209.08000200000001</v>
      </c>
      <c r="C557">
        <v>214.55999800000001</v>
      </c>
      <c r="D557">
        <v>209.08000200000001</v>
      </c>
      <c r="E557">
        <v>211.11999499999999</v>
      </c>
      <c r="F557">
        <v>211.11999499999999</v>
      </c>
      <c r="G557">
        <v>199900</v>
      </c>
    </row>
    <row r="558" spans="1:7" x14ac:dyDescent="0.25">
      <c r="A558" s="20">
        <v>40668</v>
      </c>
      <c r="B558">
        <v>214.479996</v>
      </c>
      <c r="C558">
        <v>215.800003</v>
      </c>
      <c r="D558">
        <v>210.679993</v>
      </c>
      <c r="E558">
        <v>214.03999300000001</v>
      </c>
      <c r="F558">
        <v>214.03999300000001</v>
      </c>
      <c r="G558">
        <v>204900</v>
      </c>
    </row>
    <row r="559" spans="1:7" x14ac:dyDescent="0.25">
      <c r="A559" s="20">
        <v>40669</v>
      </c>
      <c r="B559">
        <v>208.800003</v>
      </c>
      <c r="C559">
        <v>213.83999600000001</v>
      </c>
      <c r="D559">
        <v>207.03999300000001</v>
      </c>
      <c r="E559">
        <v>211.520004</v>
      </c>
      <c r="F559">
        <v>211.520004</v>
      </c>
      <c r="G559">
        <v>254500</v>
      </c>
    </row>
    <row r="560" spans="1:7" x14ac:dyDescent="0.25">
      <c r="A560" s="20">
        <v>40672</v>
      </c>
      <c r="B560">
        <v>211.96000699999999</v>
      </c>
      <c r="C560">
        <v>212.11999499999999</v>
      </c>
      <c r="D560">
        <v>207.240005</v>
      </c>
      <c r="E560">
        <v>208.240005</v>
      </c>
      <c r="F560">
        <v>208.240005</v>
      </c>
      <c r="G560">
        <v>150800</v>
      </c>
    </row>
    <row r="561" spans="1:7" x14ac:dyDescent="0.25">
      <c r="A561" s="20">
        <v>40673</v>
      </c>
      <c r="B561">
        <v>206.91999799999999</v>
      </c>
      <c r="C561">
        <v>207.83999600000001</v>
      </c>
      <c r="D561">
        <v>204.63999899999999</v>
      </c>
      <c r="E561">
        <v>205.240005</v>
      </c>
      <c r="F561">
        <v>205.240005</v>
      </c>
      <c r="G561">
        <v>94100</v>
      </c>
    </row>
    <row r="562" spans="1:7" x14ac:dyDescent="0.25">
      <c r="A562" s="20">
        <v>40674</v>
      </c>
      <c r="B562">
        <v>205.39999399999999</v>
      </c>
      <c r="C562">
        <v>210.03999300000001</v>
      </c>
      <c r="D562">
        <v>204.88000500000001</v>
      </c>
      <c r="E562">
        <v>207.08000200000001</v>
      </c>
      <c r="F562">
        <v>207.08000200000001</v>
      </c>
      <c r="G562">
        <v>165800</v>
      </c>
    </row>
    <row r="563" spans="1:7" x14ac:dyDescent="0.25">
      <c r="A563" s="20">
        <v>40675</v>
      </c>
      <c r="B563">
        <v>208.08000200000001</v>
      </c>
      <c r="C563">
        <v>210.60000600000001</v>
      </c>
      <c r="D563">
        <v>204.39999399999999</v>
      </c>
      <c r="E563">
        <v>205.91999799999999</v>
      </c>
      <c r="F563">
        <v>205.91999799999999</v>
      </c>
      <c r="G563">
        <v>212500</v>
      </c>
    </row>
    <row r="564" spans="1:7" x14ac:dyDescent="0.25">
      <c r="A564" s="20">
        <v>40676</v>
      </c>
      <c r="B564">
        <v>206.199997</v>
      </c>
      <c r="C564">
        <v>210.240005</v>
      </c>
      <c r="D564">
        <v>205.479996</v>
      </c>
      <c r="E564">
        <v>209</v>
      </c>
      <c r="F564">
        <v>209</v>
      </c>
      <c r="G564">
        <v>379100</v>
      </c>
    </row>
    <row r="565" spans="1:7" x14ac:dyDescent="0.25">
      <c r="A565" s="20">
        <v>40679</v>
      </c>
      <c r="B565">
        <v>208.96000699999999</v>
      </c>
      <c r="C565">
        <v>210.03999300000001</v>
      </c>
      <c r="D565">
        <v>205.199997</v>
      </c>
      <c r="E565">
        <v>208.36000100000001</v>
      </c>
      <c r="F565">
        <v>208.36000100000001</v>
      </c>
      <c r="G565">
        <v>191800</v>
      </c>
    </row>
    <row r="566" spans="1:7" x14ac:dyDescent="0.25">
      <c r="A566" s="20">
        <v>40680</v>
      </c>
      <c r="B566">
        <v>209.759995</v>
      </c>
      <c r="C566">
        <v>212.320007</v>
      </c>
      <c r="D566">
        <v>207</v>
      </c>
      <c r="E566">
        <v>207</v>
      </c>
      <c r="F566">
        <v>207</v>
      </c>
      <c r="G566">
        <v>353200</v>
      </c>
    </row>
    <row r="567" spans="1:7" x14ac:dyDescent="0.25">
      <c r="A567" s="20">
        <v>40681</v>
      </c>
      <c r="B567">
        <v>206.88000500000001</v>
      </c>
      <c r="C567">
        <v>207.44000199999999</v>
      </c>
      <c r="D567">
        <v>203.679993</v>
      </c>
      <c r="E567">
        <v>206.16000399999999</v>
      </c>
      <c r="F567">
        <v>206.16000399999999</v>
      </c>
      <c r="G567">
        <v>163200</v>
      </c>
    </row>
    <row r="568" spans="1:7" x14ac:dyDescent="0.25">
      <c r="A568" s="20">
        <v>40682</v>
      </c>
      <c r="B568">
        <v>204.800003</v>
      </c>
      <c r="C568">
        <v>207.199997</v>
      </c>
      <c r="D568">
        <v>204</v>
      </c>
      <c r="E568">
        <v>206</v>
      </c>
      <c r="F568">
        <v>206</v>
      </c>
      <c r="G568">
        <v>379400</v>
      </c>
    </row>
    <row r="569" spans="1:7" x14ac:dyDescent="0.25">
      <c r="A569" s="20">
        <v>40683</v>
      </c>
      <c r="B569">
        <v>206.60000600000001</v>
      </c>
      <c r="C569">
        <v>210.279999</v>
      </c>
      <c r="D569">
        <v>205.83999600000001</v>
      </c>
      <c r="E569">
        <v>209.520004</v>
      </c>
      <c r="F569">
        <v>209.520004</v>
      </c>
      <c r="G569">
        <v>402100</v>
      </c>
    </row>
    <row r="570" spans="1:7" x14ac:dyDescent="0.25">
      <c r="A570" s="20">
        <v>40686</v>
      </c>
      <c r="B570">
        <v>214.83999600000001</v>
      </c>
      <c r="C570">
        <v>215.800003</v>
      </c>
      <c r="D570">
        <v>211</v>
      </c>
      <c r="E570">
        <v>212.83999600000001</v>
      </c>
      <c r="F570">
        <v>212.83999600000001</v>
      </c>
      <c r="G570">
        <v>252600</v>
      </c>
    </row>
    <row r="571" spans="1:7" x14ac:dyDescent="0.25">
      <c r="A571" s="20">
        <v>40687</v>
      </c>
      <c r="B571">
        <v>212.479996</v>
      </c>
      <c r="C571">
        <v>212.96000699999999</v>
      </c>
      <c r="D571">
        <v>210.240005</v>
      </c>
      <c r="E571">
        <v>211.83999600000001</v>
      </c>
      <c r="F571">
        <v>211.83999600000001</v>
      </c>
      <c r="G571">
        <v>143100</v>
      </c>
    </row>
    <row r="572" spans="1:7" x14ac:dyDescent="0.25">
      <c r="A572" s="20">
        <v>40688</v>
      </c>
      <c r="B572">
        <v>212.91999799999999</v>
      </c>
      <c r="C572">
        <v>213.199997</v>
      </c>
      <c r="D572">
        <v>208.60000600000001</v>
      </c>
      <c r="E572">
        <v>209.88000500000001</v>
      </c>
      <c r="F572">
        <v>209.88000500000001</v>
      </c>
      <c r="G572">
        <v>131800</v>
      </c>
    </row>
    <row r="573" spans="1:7" x14ac:dyDescent="0.25">
      <c r="A573" s="20">
        <v>40689</v>
      </c>
      <c r="B573">
        <v>209.759995</v>
      </c>
      <c r="C573">
        <v>210.88000500000001</v>
      </c>
      <c r="D573">
        <v>206.55999800000001</v>
      </c>
      <c r="E573">
        <v>207.03999300000001</v>
      </c>
      <c r="F573">
        <v>207.03999300000001</v>
      </c>
      <c r="G573">
        <v>104100</v>
      </c>
    </row>
    <row r="574" spans="1:7" x14ac:dyDescent="0.25">
      <c r="A574" s="20">
        <v>40690</v>
      </c>
      <c r="B574">
        <v>206.199997</v>
      </c>
      <c r="C574">
        <v>206.199997</v>
      </c>
      <c r="D574">
        <v>200.96000699999999</v>
      </c>
      <c r="E574">
        <v>203.11999499999999</v>
      </c>
      <c r="F574">
        <v>203.11999499999999</v>
      </c>
      <c r="G574">
        <v>179700</v>
      </c>
    </row>
    <row r="575" spans="1:7" x14ac:dyDescent="0.25">
      <c r="A575" s="20">
        <v>40694</v>
      </c>
      <c r="B575">
        <v>198.91999799999999</v>
      </c>
      <c r="C575">
        <v>201.08000200000001</v>
      </c>
      <c r="D575">
        <v>198.800003</v>
      </c>
      <c r="E575">
        <v>199.240005</v>
      </c>
      <c r="F575">
        <v>199.240005</v>
      </c>
      <c r="G575">
        <v>176200</v>
      </c>
    </row>
    <row r="576" spans="1:7" x14ac:dyDescent="0.25">
      <c r="A576" s="20">
        <v>40695</v>
      </c>
      <c r="B576">
        <v>199.479996</v>
      </c>
      <c r="C576">
        <v>204.96000699999999</v>
      </c>
      <c r="D576">
        <v>198.679993</v>
      </c>
      <c r="E576">
        <v>204.679993</v>
      </c>
      <c r="F576">
        <v>204.679993</v>
      </c>
      <c r="G576">
        <v>186900</v>
      </c>
    </row>
    <row r="577" spans="1:7" x14ac:dyDescent="0.25">
      <c r="A577" s="20">
        <v>40696</v>
      </c>
      <c r="B577">
        <v>203.55999800000001</v>
      </c>
      <c r="C577">
        <v>206.39999399999999</v>
      </c>
      <c r="D577">
        <v>202.11999499999999</v>
      </c>
      <c r="E577">
        <v>203.240005</v>
      </c>
      <c r="F577">
        <v>203.240005</v>
      </c>
      <c r="G577">
        <v>206300</v>
      </c>
    </row>
    <row r="578" spans="1:7" x14ac:dyDescent="0.25">
      <c r="A578" s="20">
        <v>40697</v>
      </c>
      <c r="B578">
        <v>207.60000600000001</v>
      </c>
      <c r="C578">
        <v>208</v>
      </c>
      <c r="D578">
        <v>201.83999600000001</v>
      </c>
      <c r="E578">
        <v>204.240005</v>
      </c>
      <c r="F578">
        <v>204.240005</v>
      </c>
      <c r="G578">
        <v>231000</v>
      </c>
    </row>
    <row r="579" spans="1:7" x14ac:dyDescent="0.25">
      <c r="A579" s="20">
        <v>40700</v>
      </c>
      <c r="B579">
        <v>204.720001</v>
      </c>
      <c r="C579">
        <v>207.240005</v>
      </c>
      <c r="D579">
        <v>202.60000600000001</v>
      </c>
      <c r="E579">
        <v>206.08000200000001</v>
      </c>
      <c r="F579">
        <v>206.08000200000001</v>
      </c>
      <c r="G579">
        <v>102400</v>
      </c>
    </row>
    <row r="580" spans="1:7" x14ac:dyDescent="0.25">
      <c r="A580" s="20">
        <v>40701</v>
      </c>
      <c r="B580">
        <v>205.11999499999999</v>
      </c>
      <c r="C580">
        <v>205.800003</v>
      </c>
      <c r="D580">
        <v>202.11999499999999</v>
      </c>
      <c r="E580">
        <v>205.720001</v>
      </c>
      <c r="F580">
        <v>205.720001</v>
      </c>
      <c r="G580">
        <v>124200</v>
      </c>
    </row>
    <row r="581" spans="1:7" x14ac:dyDescent="0.25">
      <c r="A581" s="20">
        <v>40702</v>
      </c>
      <c r="B581">
        <v>205.55999800000001</v>
      </c>
      <c r="C581">
        <v>206.320007</v>
      </c>
      <c r="D581">
        <v>202.759995</v>
      </c>
      <c r="E581">
        <v>205.63999899999999</v>
      </c>
      <c r="F581">
        <v>205.63999899999999</v>
      </c>
      <c r="G581">
        <v>158900</v>
      </c>
    </row>
    <row r="582" spans="1:7" x14ac:dyDescent="0.25">
      <c r="A582" s="20">
        <v>40703</v>
      </c>
      <c r="B582">
        <v>204.39999399999999</v>
      </c>
      <c r="C582">
        <v>204.63999899999999</v>
      </c>
      <c r="D582">
        <v>201.08000200000001</v>
      </c>
      <c r="E582">
        <v>202.60000600000001</v>
      </c>
      <c r="F582">
        <v>202.60000600000001</v>
      </c>
      <c r="G582">
        <v>63000</v>
      </c>
    </row>
    <row r="583" spans="1:7" x14ac:dyDescent="0.25">
      <c r="A583" s="20">
        <v>40704</v>
      </c>
      <c r="B583">
        <v>202.720001</v>
      </c>
      <c r="C583">
        <v>207.39999399999999</v>
      </c>
      <c r="D583">
        <v>202.720001</v>
      </c>
      <c r="E583">
        <v>206.520004</v>
      </c>
      <c r="F583">
        <v>206.520004</v>
      </c>
      <c r="G583">
        <v>147700</v>
      </c>
    </row>
    <row r="584" spans="1:7" x14ac:dyDescent="0.25">
      <c r="A584" s="20">
        <v>40707</v>
      </c>
      <c r="B584">
        <v>205.91999799999999</v>
      </c>
      <c r="C584">
        <v>209.96000699999999</v>
      </c>
      <c r="D584">
        <v>203.240005</v>
      </c>
      <c r="E584">
        <v>207.16000399999999</v>
      </c>
      <c r="F584">
        <v>207.16000399999999</v>
      </c>
      <c r="G584">
        <v>124500</v>
      </c>
    </row>
    <row r="585" spans="1:7" x14ac:dyDescent="0.25">
      <c r="A585" s="20">
        <v>40708</v>
      </c>
      <c r="B585">
        <v>203.44000199999999</v>
      </c>
      <c r="C585">
        <v>203.44000199999999</v>
      </c>
      <c r="D585">
        <v>200.479996</v>
      </c>
      <c r="E585">
        <v>201.91999799999999</v>
      </c>
      <c r="F585">
        <v>201.91999799999999</v>
      </c>
      <c r="G585">
        <v>133200</v>
      </c>
    </row>
    <row r="586" spans="1:7" x14ac:dyDescent="0.25">
      <c r="A586" s="20">
        <v>40709</v>
      </c>
      <c r="B586">
        <v>204.759995</v>
      </c>
      <c r="C586">
        <v>210.60000600000001</v>
      </c>
      <c r="D586">
        <v>204.11999499999999</v>
      </c>
      <c r="E586">
        <v>209.63999899999999</v>
      </c>
      <c r="F586">
        <v>209.63999899999999</v>
      </c>
      <c r="G586">
        <v>281200</v>
      </c>
    </row>
    <row r="587" spans="1:7" x14ac:dyDescent="0.25">
      <c r="A587" s="20">
        <v>40710</v>
      </c>
      <c r="B587">
        <v>211.03999300000001</v>
      </c>
      <c r="C587">
        <v>222.96000699999999</v>
      </c>
      <c r="D587">
        <v>209.240005</v>
      </c>
      <c r="E587">
        <v>217.55999800000001</v>
      </c>
      <c r="F587">
        <v>217.55999800000001</v>
      </c>
      <c r="G587">
        <v>493200</v>
      </c>
    </row>
    <row r="588" spans="1:7" x14ac:dyDescent="0.25">
      <c r="A588" s="20">
        <v>40711</v>
      </c>
      <c r="B588">
        <v>215</v>
      </c>
      <c r="C588">
        <v>217.96000699999999</v>
      </c>
      <c r="D588">
        <v>212.16000399999999</v>
      </c>
      <c r="E588">
        <v>215.679993</v>
      </c>
      <c r="F588">
        <v>215.679993</v>
      </c>
      <c r="G588">
        <v>236100</v>
      </c>
    </row>
    <row r="589" spans="1:7" x14ac:dyDescent="0.25">
      <c r="A589" s="20">
        <v>40714</v>
      </c>
      <c r="B589">
        <v>217.240005</v>
      </c>
      <c r="C589">
        <v>217.800003</v>
      </c>
      <c r="D589">
        <v>210.279999</v>
      </c>
      <c r="E589">
        <v>211.199997</v>
      </c>
      <c r="F589">
        <v>211.199997</v>
      </c>
      <c r="G589">
        <v>186600</v>
      </c>
    </row>
    <row r="590" spans="1:7" x14ac:dyDescent="0.25">
      <c r="A590" s="20">
        <v>40715</v>
      </c>
      <c r="B590">
        <v>208.679993</v>
      </c>
      <c r="C590">
        <v>208.96000699999999</v>
      </c>
      <c r="D590">
        <v>206.08000200000001</v>
      </c>
      <c r="E590">
        <v>208.03999300000001</v>
      </c>
      <c r="F590">
        <v>208.03999300000001</v>
      </c>
      <c r="G590">
        <v>195900</v>
      </c>
    </row>
    <row r="591" spans="1:7" x14ac:dyDescent="0.25">
      <c r="A591" s="20">
        <v>40716</v>
      </c>
      <c r="B591">
        <v>207.44000199999999</v>
      </c>
      <c r="C591">
        <v>210.11999499999999</v>
      </c>
      <c r="D591">
        <v>204.08000200000001</v>
      </c>
      <c r="E591">
        <v>209.96000699999999</v>
      </c>
      <c r="F591">
        <v>209.96000699999999</v>
      </c>
      <c r="G591">
        <v>204900</v>
      </c>
    </row>
    <row r="592" spans="1:7" x14ac:dyDescent="0.25">
      <c r="A592" s="20">
        <v>40717</v>
      </c>
      <c r="B592">
        <v>215.60000600000001</v>
      </c>
      <c r="C592">
        <v>218.60000600000001</v>
      </c>
      <c r="D592">
        <v>208.63999899999999</v>
      </c>
      <c r="E592">
        <v>210.08000200000001</v>
      </c>
      <c r="F592">
        <v>210.08000200000001</v>
      </c>
      <c r="G592">
        <v>272000</v>
      </c>
    </row>
    <row r="593" spans="1:7" x14ac:dyDescent="0.25">
      <c r="A593" s="20">
        <v>40718</v>
      </c>
      <c r="B593">
        <v>209.91999799999999</v>
      </c>
      <c r="C593">
        <v>215.55999800000001</v>
      </c>
      <c r="D593">
        <v>209.63999899999999</v>
      </c>
      <c r="E593">
        <v>215.199997</v>
      </c>
      <c r="F593">
        <v>215.199997</v>
      </c>
      <c r="G593">
        <v>131100</v>
      </c>
    </row>
    <row r="594" spans="1:7" x14ac:dyDescent="0.25">
      <c r="A594" s="20">
        <v>40721</v>
      </c>
      <c r="B594">
        <v>214.16000399999999</v>
      </c>
      <c r="C594">
        <v>215.16000399999999</v>
      </c>
      <c r="D594">
        <v>209.520004</v>
      </c>
      <c r="E594">
        <v>211.16000399999999</v>
      </c>
      <c r="F594">
        <v>211.16000399999999</v>
      </c>
      <c r="G594">
        <v>148600</v>
      </c>
    </row>
    <row r="595" spans="1:7" x14ac:dyDescent="0.25">
      <c r="A595" s="20">
        <v>40722</v>
      </c>
      <c r="B595">
        <v>209.199997</v>
      </c>
      <c r="C595">
        <v>210.36000100000001</v>
      </c>
      <c r="D595">
        <v>207.800003</v>
      </c>
      <c r="E595">
        <v>209.63999899999999</v>
      </c>
      <c r="F595">
        <v>209.63999899999999</v>
      </c>
      <c r="G595">
        <v>79100</v>
      </c>
    </row>
    <row r="596" spans="1:7" x14ac:dyDescent="0.25">
      <c r="A596" s="20">
        <v>40723</v>
      </c>
      <c r="B596">
        <v>206.88000500000001</v>
      </c>
      <c r="C596">
        <v>208.279999</v>
      </c>
      <c r="D596">
        <v>205</v>
      </c>
      <c r="E596">
        <v>206.240005</v>
      </c>
      <c r="F596">
        <v>206.240005</v>
      </c>
      <c r="G596">
        <v>216100</v>
      </c>
    </row>
    <row r="597" spans="1:7" x14ac:dyDescent="0.25">
      <c r="A597" s="20">
        <v>40724</v>
      </c>
      <c r="B597">
        <v>203.720001</v>
      </c>
      <c r="C597">
        <v>204.16000399999999</v>
      </c>
      <c r="D597">
        <v>200.11999499999999</v>
      </c>
      <c r="E597">
        <v>201.479996</v>
      </c>
      <c r="F597">
        <v>201.479996</v>
      </c>
      <c r="G597">
        <v>247400</v>
      </c>
    </row>
    <row r="598" spans="1:7" x14ac:dyDescent="0.25">
      <c r="A598" s="20">
        <v>40725</v>
      </c>
      <c r="B598">
        <v>200.08000200000001</v>
      </c>
      <c r="C598">
        <v>200.759995</v>
      </c>
      <c r="D598">
        <v>191.08000200000001</v>
      </c>
      <c r="E598">
        <v>192.44000199999999</v>
      </c>
      <c r="F598">
        <v>192.44000199999999</v>
      </c>
      <c r="G598">
        <v>325900</v>
      </c>
    </row>
    <row r="599" spans="1:7" x14ac:dyDescent="0.25">
      <c r="A599" s="20">
        <v>40729</v>
      </c>
      <c r="B599">
        <v>192.39999399999999</v>
      </c>
      <c r="C599">
        <v>194.03999300000001</v>
      </c>
      <c r="D599">
        <v>191.199997</v>
      </c>
      <c r="E599">
        <v>193.720001</v>
      </c>
      <c r="F599">
        <v>193.720001</v>
      </c>
      <c r="G599">
        <v>87600</v>
      </c>
    </row>
    <row r="600" spans="1:7" x14ac:dyDescent="0.25">
      <c r="A600" s="20">
        <v>40730</v>
      </c>
      <c r="B600">
        <v>194.96000699999999</v>
      </c>
      <c r="C600">
        <v>195.96000699999999</v>
      </c>
      <c r="D600">
        <v>192.03999300000001</v>
      </c>
      <c r="E600">
        <v>192.03999300000001</v>
      </c>
      <c r="F600">
        <v>192.03999300000001</v>
      </c>
      <c r="G600">
        <v>252900</v>
      </c>
    </row>
    <row r="601" spans="1:7" x14ac:dyDescent="0.25">
      <c r="A601" s="20">
        <v>40731</v>
      </c>
      <c r="B601">
        <v>188.39999399999999</v>
      </c>
      <c r="C601">
        <v>189.320007</v>
      </c>
      <c r="D601">
        <v>187.03999300000001</v>
      </c>
      <c r="E601">
        <v>188.279999</v>
      </c>
      <c r="F601">
        <v>188.279999</v>
      </c>
      <c r="G601">
        <v>156000</v>
      </c>
    </row>
    <row r="602" spans="1:7" x14ac:dyDescent="0.25">
      <c r="A602" s="20">
        <v>40732</v>
      </c>
      <c r="B602">
        <v>190.88000500000001</v>
      </c>
      <c r="C602">
        <v>191.83999600000001</v>
      </c>
      <c r="D602">
        <v>188.679993</v>
      </c>
      <c r="E602">
        <v>188.759995</v>
      </c>
      <c r="F602">
        <v>188.759995</v>
      </c>
      <c r="G602">
        <v>110300</v>
      </c>
    </row>
    <row r="603" spans="1:7" x14ac:dyDescent="0.25">
      <c r="A603" s="20">
        <v>40735</v>
      </c>
      <c r="B603">
        <v>195.44000199999999</v>
      </c>
      <c r="C603">
        <v>198.520004</v>
      </c>
      <c r="D603">
        <v>193.720001</v>
      </c>
      <c r="E603">
        <v>197.63999899999999</v>
      </c>
      <c r="F603">
        <v>197.63999899999999</v>
      </c>
      <c r="G603">
        <v>155900</v>
      </c>
    </row>
    <row r="604" spans="1:7" x14ac:dyDescent="0.25">
      <c r="A604" s="20">
        <v>40736</v>
      </c>
      <c r="B604">
        <v>200.08000200000001</v>
      </c>
      <c r="C604">
        <v>201.320007</v>
      </c>
      <c r="D604">
        <v>194.199997</v>
      </c>
      <c r="E604">
        <v>201</v>
      </c>
      <c r="F604">
        <v>201</v>
      </c>
      <c r="G604">
        <v>161100</v>
      </c>
    </row>
    <row r="605" spans="1:7" x14ac:dyDescent="0.25">
      <c r="A605" s="20">
        <v>40737</v>
      </c>
      <c r="B605">
        <v>198.96000699999999</v>
      </c>
      <c r="C605">
        <v>202.39999399999999</v>
      </c>
      <c r="D605">
        <v>195.479996</v>
      </c>
      <c r="E605">
        <v>200.479996</v>
      </c>
      <c r="F605">
        <v>200.479996</v>
      </c>
      <c r="G605">
        <v>129000</v>
      </c>
    </row>
    <row r="606" spans="1:7" x14ac:dyDescent="0.25">
      <c r="A606" s="20">
        <v>40738</v>
      </c>
      <c r="B606">
        <v>200.11999499999999</v>
      </c>
      <c r="C606">
        <v>207.60000600000001</v>
      </c>
      <c r="D606">
        <v>199.320007</v>
      </c>
      <c r="E606">
        <v>205.11999499999999</v>
      </c>
      <c r="F606">
        <v>205.11999499999999</v>
      </c>
      <c r="G606">
        <v>182300</v>
      </c>
    </row>
    <row r="607" spans="1:7" x14ac:dyDescent="0.25">
      <c r="A607" s="20">
        <v>40739</v>
      </c>
      <c r="B607">
        <v>203.679993</v>
      </c>
      <c r="C607">
        <v>206.240005</v>
      </c>
      <c r="D607">
        <v>201.199997</v>
      </c>
      <c r="E607">
        <v>201.199997</v>
      </c>
      <c r="F607">
        <v>201.199997</v>
      </c>
      <c r="G607">
        <v>164600</v>
      </c>
    </row>
    <row r="608" spans="1:7" x14ac:dyDescent="0.25">
      <c r="A608" s="20">
        <v>40742</v>
      </c>
      <c r="B608">
        <v>204.800003</v>
      </c>
      <c r="C608">
        <v>207.199997</v>
      </c>
      <c r="D608">
        <v>203.39999399999999</v>
      </c>
      <c r="E608">
        <v>203.96000699999999</v>
      </c>
      <c r="F608">
        <v>203.96000699999999</v>
      </c>
      <c r="G608">
        <v>106500</v>
      </c>
    </row>
    <row r="609" spans="1:7" x14ac:dyDescent="0.25">
      <c r="A609" s="20">
        <v>40743</v>
      </c>
      <c r="B609">
        <v>202.759995</v>
      </c>
      <c r="C609">
        <v>202.759995</v>
      </c>
      <c r="D609">
        <v>198.16000399999999</v>
      </c>
      <c r="E609">
        <v>198.800003</v>
      </c>
      <c r="F609">
        <v>198.800003</v>
      </c>
      <c r="G609">
        <v>137800</v>
      </c>
    </row>
    <row r="610" spans="1:7" x14ac:dyDescent="0.25">
      <c r="A610" s="20">
        <v>40744</v>
      </c>
      <c r="B610">
        <v>197.36000100000001</v>
      </c>
      <c r="C610">
        <v>198.720001</v>
      </c>
      <c r="D610">
        <v>196.03999300000001</v>
      </c>
      <c r="E610">
        <v>196.88000500000001</v>
      </c>
      <c r="F610">
        <v>196.88000500000001</v>
      </c>
      <c r="G610">
        <v>84200</v>
      </c>
    </row>
    <row r="611" spans="1:7" x14ac:dyDescent="0.25">
      <c r="A611" s="20">
        <v>40745</v>
      </c>
      <c r="B611">
        <v>193.88000500000001</v>
      </c>
      <c r="C611">
        <v>194.720001</v>
      </c>
      <c r="D611">
        <v>191.320007</v>
      </c>
      <c r="E611">
        <v>192.08000200000001</v>
      </c>
      <c r="F611">
        <v>192.08000200000001</v>
      </c>
      <c r="G611">
        <v>143200</v>
      </c>
    </row>
    <row r="612" spans="1:7" x14ac:dyDescent="0.25">
      <c r="A612" s="20">
        <v>40746</v>
      </c>
      <c r="B612">
        <v>190.720001</v>
      </c>
      <c r="C612">
        <v>194.16000399999999</v>
      </c>
      <c r="D612">
        <v>190.679993</v>
      </c>
      <c r="E612">
        <v>190.96000699999999</v>
      </c>
      <c r="F612">
        <v>190.96000699999999</v>
      </c>
      <c r="G612">
        <v>148100</v>
      </c>
    </row>
    <row r="613" spans="1:7" x14ac:dyDescent="0.25">
      <c r="A613" s="20">
        <v>40749</v>
      </c>
      <c r="B613">
        <v>194</v>
      </c>
      <c r="C613">
        <v>195.720001</v>
      </c>
      <c r="D613">
        <v>192.60000600000001</v>
      </c>
      <c r="E613">
        <v>195.11999499999999</v>
      </c>
      <c r="F613">
        <v>195.11999499999999</v>
      </c>
      <c r="G613">
        <v>150900</v>
      </c>
    </row>
    <row r="614" spans="1:7" x14ac:dyDescent="0.25">
      <c r="A614" s="20">
        <v>40750</v>
      </c>
      <c r="B614">
        <v>194.279999</v>
      </c>
      <c r="C614">
        <v>198.16000399999999</v>
      </c>
      <c r="D614">
        <v>193.720001</v>
      </c>
      <c r="E614">
        <v>195.759995</v>
      </c>
      <c r="F614">
        <v>195.759995</v>
      </c>
      <c r="G614">
        <v>122200</v>
      </c>
    </row>
    <row r="615" spans="1:7" x14ac:dyDescent="0.25">
      <c r="A615" s="20">
        <v>40751</v>
      </c>
      <c r="B615">
        <v>197.11999499999999</v>
      </c>
      <c r="C615">
        <v>201.36000100000001</v>
      </c>
      <c r="D615">
        <v>196.679993</v>
      </c>
      <c r="E615">
        <v>200.39999399999999</v>
      </c>
      <c r="F615">
        <v>200.39999399999999</v>
      </c>
      <c r="G615">
        <v>288600</v>
      </c>
    </row>
    <row r="616" spans="1:7" x14ac:dyDescent="0.25">
      <c r="A616" s="20">
        <v>40752</v>
      </c>
      <c r="B616">
        <v>200</v>
      </c>
      <c r="C616">
        <v>200.88000500000001</v>
      </c>
      <c r="D616">
        <v>195.55999800000001</v>
      </c>
      <c r="E616">
        <v>200.11999499999999</v>
      </c>
      <c r="F616">
        <v>200.11999499999999</v>
      </c>
      <c r="G616">
        <v>298600</v>
      </c>
    </row>
    <row r="617" spans="1:7" x14ac:dyDescent="0.25">
      <c r="A617" s="20">
        <v>40753</v>
      </c>
      <c r="B617">
        <v>202.96000699999999</v>
      </c>
      <c r="C617">
        <v>204</v>
      </c>
      <c r="D617">
        <v>194.679993</v>
      </c>
      <c r="E617">
        <v>195.39999399999999</v>
      </c>
      <c r="F617">
        <v>195.39999399999999</v>
      </c>
      <c r="G617">
        <v>289800</v>
      </c>
    </row>
    <row r="618" spans="1:7" x14ac:dyDescent="0.25">
      <c r="A618" s="20">
        <v>40756</v>
      </c>
      <c r="B618">
        <v>189.279999</v>
      </c>
      <c r="C618">
        <v>196.800003</v>
      </c>
      <c r="D618">
        <v>188.759995</v>
      </c>
      <c r="E618">
        <v>191.279999</v>
      </c>
      <c r="F618">
        <v>191.279999</v>
      </c>
      <c r="G618">
        <v>336800</v>
      </c>
    </row>
    <row r="619" spans="1:7" x14ac:dyDescent="0.25">
      <c r="A619" s="20">
        <v>40757</v>
      </c>
      <c r="B619">
        <v>193.11999499999999</v>
      </c>
      <c r="C619">
        <v>196.800003</v>
      </c>
      <c r="D619">
        <v>189.800003</v>
      </c>
      <c r="E619">
        <v>196.520004</v>
      </c>
      <c r="F619">
        <v>196.520004</v>
      </c>
      <c r="G619">
        <v>186900</v>
      </c>
    </row>
    <row r="620" spans="1:7" x14ac:dyDescent="0.25">
      <c r="A620" s="20">
        <v>40758</v>
      </c>
      <c r="B620">
        <v>197.63999899999999</v>
      </c>
      <c r="C620">
        <v>203.479996</v>
      </c>
      <c r="D620">
        <v>194.759995</v>
      </c>
      <c r="E620">
        <v>195.60000600000001</v>
      </c>
      <c r="F620">
        <v>195.60000600000001</v>
      </c>
      <c r="G620">
        <v>704700</v>
      </c>
    </row>
    <row r="621" spans="1:7" x14ac:dyDescent="0.25">
      <c r="A621" s="20">
        <v>40759</v>
      </c>
      <c r="B621">
        <v>199.800003</v>
      </c>
      <c r="C621">
        <v>213.320007</v>
      </c>
      <c r="D621">
        <v>199.240005</v>
      </c>
      <c r="E621">
        <v>213.320007</v>
      </c>
      <c r="F621">
        <v>213.320007</v>
      </c>
      <c r="G621">
        <v>444700</v>
      </c>
    </row>
    <row r="622" spans="1:7" x14ac:dyDescent="0.25">
      <c r="A622" s="20">
        <v>40760</v>
      </c>
      <c r="B622">
        <v>208.44000199999999</v>
      </c>
      <c r="C622">
        <v>231.11999499999999</v>
      </c>
      <c r="D622">
        <v>207.08000200000001</v>
      </c>
      <c r="E622">
        <v>214.39999399999999</v>
      </c>
      <c r="F622">
        <v>214.39999399999999</v>
      </c>
      <c r="G622">
        <v>526600</v>
      </c>
    </row>
    <row r="623" spans="1:7" x14ac:dyDescent="0.25">
      <c r="A623" s="20">
        <v>40763</v>
      </c>
      <c r="B623">
        <v>223.199997</v>
      </c>
      <c r="C623">
        <v>237.479996</v>
      </c>
      <c r="D623">
        <v>218.44000199999999</v>
      </c>
      <c r="E623">
        <v>232.479996</v>
      </c>
      <c r="F623">
        <v>232.479996</v>
      </c>
      <c r="G623">
        <v>443900</v>
      </c>
    </row>
    <row r="624" spans="1:7" x14ac:dyDescent="0.25">
      <c r="A624" s="20">
        <v>40764</v>
      </c>
      <c r="B624">
        <v>223.55999800000001</v>
      </c>
      <c r="C624">
        <v>232.16000399999999</v>
      </c>
      <c r="D624">
        <v>218.60000600000001</v>
      </c>
      <c r="E624">
        <v>218.60000600000001</v>
      </c>
      <c r="F624">
        <v>218.60000600000001</v>
      </c>
      <c r="G624">
        <v>530400</v>
      </c>
    </row>
    <row r="625" spans="1:7" x14ac:dyDescent="0.25">
      <c r="A625" s="20">
        <v>40765</v>
      </c>
      <c r="B625">
        <v>222.520004</v>
      </c>
      <c r="C625">
        <v>234.60000600000001</v>
      </c>
      <c r="D625">
        <v>222.240005</v>
      </c>
      <c r="E625">
        <v>231.96000699999999</v>
      </c>
      <c r="F625">
        <v>231.96000699999999</v>
      </c>
      <c r="G625">
        <v>256500</v>
      </c>
    </row>
    <row r="626" spans="1:7" x14ac:dyDescent="0.25">
      <c r="A626" s="20">
        <v>40766</v>
      </c>
      <c r="B626">
        <v>232.55999800000001</v>
      </c>
      <c r="C626">
        <v>237.08000200000001</v>
      </c>
      <c r="D626">
        <v>225.520004</v>
      </c>
      <c r="E626">
        <v>226.16000399999999</v>
      </c>
      <c r="F626">
        <v>226.16000399999999</v>
      </c>
      <c r="G626">
        <v>288100</v>
      </c>
    </row>
    <row r="627" spans="1:7" x14ac:dyDescent="0.25">
      <c r="A627" s="20">
        <v>40767</v>
      </c>
      <c r="B627">
        <v>221.63999899999999</v>
      </c>
      <c r="C627">
        <v>226.320007</v>
      </c>
      <c r="D627">
        <v>220.63999899999999</v>
      </c>
      <c r="E627">
        <v>225.520004</v>
      </c>
      <c r="F627">
        <v>225.520004</v>
      </c>
      <c r="G627">
        <v>183100</v>
      </c>
    </row>
    <row r="628" spans="1:7" x14ac:dyDescent="0.25">
      <c r="A628" s="20">
        <v>40770</v>
      </c>
      <c r="B628">
        <v>219.96000699999999</v>
      </c>
      <c r="C628">
        <v>221.08000200000001</v>
      </c>
      <c r="D628">
        <v>217.720001</v>
      </c>
      <c r="E628">
        <v>217.88000500000001</v>
      </c>
      <c r="F628">
        <v>217.88000500000001</v>
      </c>
      <c r="G628">
        <v>141900</v>
      </c>
    </row>
    <row r="629" spans="1:7" x14ac:dyDescent="0.25">
      <c r="A629" s="20">
        <v>40771</v>
      </c>
      <c r="B629">
        <v>219.199997</v>
      </c>
      <c r="C629">
        <v>224.11999499999999</v>
      </c>
      <c r="D629">
        <v>216.800003</v>
      </c>
      <c r="E629">
        <v>218.88000500000001</v>
      </c>
      <c r="F629">
        <v>218.88000500000001</v>
      </c>
      <c r="G629">
        <v>164400</v>
      </c>
    </row>
    <row r="630" spans="1:7" x14ac:dyDescent="0.25">
      <c r="A630" s="20">
        <v>40772</v>
      </c>
      <c r="B630">
        <v>217.320007</v>
      </c>
      <c r="C630">
        <v>222.03999300000001</v>
      </c>
      <c r="D630">
        <v>214.96000699999999</v>
      </c>
      <c r="E630">
        <v>219.39999399999999</v>
      </c>
      <c r="F630">
        <v>219.39999399999999</v>
      </c>
      <c r="G630">
        <v>244900</v>
      </c>
    </row>
    <row r="631" spans="1:7" x14ac:dyDescent="0.25">
      <c r="A631" s="20">
        <v>40773</v>
      </c>
      <c r="B631">
        <v>227.720001</v>
      </c>
      <c r="C631">
        <v>245.08000200000001</v>
      </c>
      <c r="D631">
        <v>227.320007</v>
      </c>
      <c r="E631">
        <v>241.91999799999999</v>
      </c>
      <c r="F631">
        <v>241.91999799999999</v>
      </c>
      <c r="G631">
        <v>319400</v>
      </c>
    </row>
    <row r="632" spans="1:7" x14ac:dyDescent="0.25">
      <c r="A632" s="20">
        <v>40774</v>
      </c>
      <c r="B632">
        <v>250.03999300000001</v>
      </c>
      <c r="C632">
        <v>251.44000199999999</v>
      </c>
      <c r="D632">
        <v>240.91999799999999</v>
      </c>
      <c r="E632">
        <v>251.199997</v>
      </c>
      <c r="F632">
        <v>251.199997</v>
      </c>
      <c r="G632">
        <v>321500</v>
      </c>
    </row>
    <row r="633" spans="1:7" x14ac:dyDescent="0.25">
      <c r="A633" s="20">
        <v>40777</v>
      </c>
      <c r="B633">
        <v>242.03999300000001</v>
      </c>
      <c r="C633">
        <v>255.679993</v>
      </c>
      <c r="D633">
        <v>241.55999800000001</v>
      </c>
      <c r="E633">
        <v>252.759995</v>
      </c>
      <c r="F633">
        <v>252.759995</v>
      </c>
      <c r="G633">
        <v>221000</v>
      </c>
    </row>
    <row r="634" spans="1:7" x14ac:dyDescent="0.25">
      <c r="A634" s="20">
        <v>40778</v>
      </c>
      <c r="B634">
        <v>252.320007</v>
      </c>
      <c r="C634">
        <v>255.240005</v>
      </c>
      <c r="D634">
        <v>249.279999</v>
      </c>
      <c r="E634">
        <v>249.44000199999999</v>
      </c>
      <c r="F634">
        <v>249.44000199999999</v>
      </c>
      <c r="G634">
        <v>167700</v>
      </c>
    </row>
    <row r="635" spans="1:7" x14ac:dyDescent="0.25">
      <c r="A635" s="20">
        <v>40779</v>
      </c>
      <c r="B635">
        <v>252.08000200000001</v>
      </c>
      <c r="C635">
        <v>254.08000200000001</v>
      </c>
      <c r="D635">
        <v>246.679993</v>
      </c>
      <c r="E635">
        <v>253.08000200000001</v>
      </c>
      <c r="F635">
        <v>253.08000200000001</v>
      </c>
      <c r="G635">
        <v>149900</v>
      </c>
    </row>
    <row r="636" spans="1:7" x14ac:dyDescent="0.25">
      <c r="A636" s="20">
        <v>40780</v>
      </c>
      <c r="B636">
        <v>251.96000699999999</v>
      </c>
      <c r="C636">
        <v>261.51998900000001</v>
      </c>
      <c r="D636">
        <v>249.39999399999999</v>
      </c>
      <c r="E636">
        <v>258.959991</v>
      </c>
      <c r="F636">
        <v>258.959991</v>
      </c>
      <c r="G636">
        <v>98600</v>
      </c>
    </row>
    <row r="637" spans="1:7" x14ac:dyDescent="0.25">
      <c r="A637" s="20">
        <v>40781</v>
      </c>
      <c r="B637">
        <v>263.51998900000001</v>
      </c>
      <c r="C637">
        <v>266.67999300000002</v>
      </c>
      <c r="D637">
        <v>252.39999399999999</v>
      </c>
      <c r="E637">
        <v>255.55999800000001</v>
      </c>
      <c r="F637">
        <v>255.55999800000001</v>
      </c>
      <c r="G637">
        <v>226200</v>
      </c>
    </row>
    <row r="638" spans="1:7" x14ac:dyDescent="0.25">
      <c r="A638" s="20">
        <v>40784</v>
      </c>
      <c r="B638">
        <v>253</v>
      </c>
      <c r="C638">
        <v>253.800003</v>
      </c>
      <c r="D638">
        <v>248.800003</v>
      </c>
      <c r="E638">
        <v>249.240005</v>
      </c>
      <c r="F638">
        <v>249.240005</v>
      </c>
      <c r="G638">
        <v>84200</v>
      </c>
    </row>
    <row r="639" spans="1:7" x14ac:dyDescent="0.25">
      <c r="A639" s="20">
        <v>40785</v>
      </c>
      <c r="B639">
        <v>251.55999800000001</v>
      </c>
      <c r="C639">
        <v>254.08000200000001</v>
      </c>
      <c r="D639">
        <v>248.720001</v>
      </c>
      <c r="E639">
        <v>254.08000200000001</v>
      </c>
      <c r="F639">
        <v>254.08000200000001</v>
      </c>
      <c r="G639">
        <v>68500</v>
      </c>
    </row>
    <row r="640" spans="1:7" x14ac:dyDescent="0.25">
      <c r="A640" s="20">
        <v>40786</v>
      </c>
      <c r="B640">
        <v>250.679993</v>
      </c>
      <c r="C640">
        <v>254</v>
      </c>
      <c r="D640">
        <v>249</v>
      </c>
      <c r="E640">
        <v>251.479996</v>
      </c>
      <c r="F640">
        <v>251.479996</v>
      </c>
      <c r="G640">
        <v>103500</v>
      </c>
    </row>
    <row r="641" spans="1:7" x14ac:dyDescent="0.25">
      <c r="A641" s="20">
        <v>40787</v>
      </c>
      <c r="B641">
        <v>250.800003</v>
      </c>
      <c r="C641">
        <v>253.320007</v>
      </c>
      <c r="D641">
        <v>246.520004</v>
      </c>
      <c r="E641">
        <v>252.279999</v>
      </c>
      <c r="F641">
        <v>252.279999</v>
      </c>
      <c r="G641">
        <v>102400</v>
      </c>
    </row>
    <row r="642" spans="1:7" x14ac:dyDescent="0.25">
      <c r="A642" s="20">
        <v>40788</v>
      </c>
      <c r="B642">
        <v>259.07998700000002</v>
      </c>
      <c r="C642">
        <v>259.07998700000002</v>
      </c>
      <c r="D642">
        <v>254.36000100000001</v>
      </c>
      <c r="E642">
        <v>257.20001200000002</v>
      </c>
      <c r="F642">
        <v>257.20001200000002</v>
      </c>
      <c r="G642">
        <v>120100</v>
      </c>
    </row>
    <row r="643" spans="1:7" x14ac:dyDescent="0.25">
      <c r="A643" s="20">
        <v>40792</v>
      </c>
      <c r="B643">
        <v>267</v>
      </c>
      <c r="C643">
        <v>268</v>
      </c>
      <c r="D643">
        <v>259.72000100000002</v>
      </c>
      <c r="E643">
        <v>259.72000100000002</v>
      </c>
      <c r="F643">
        <v>259.72000100000002</v>
      </c>
      <c r="G643">
        <v>103900</v>
      </c>
    </row>
    <row r="644" spans="1:7" x14ac:dyDescent="0.25">
      <c r="A644" s="20">
        <v>40793</v>
      </c>
      <c r="B644">
        <v>256.07998700000002</v>
      </c>
      <c r="C644">
        <v>259.040009</v>
      </c>
      <c r="D644">
        <v>255.520004</v>
      </c>
      <c r="E644">
        <v>255.88000500000001</v>
      </c>
      <c r="F644">
        <v>255.88000500000001</v>
      </c>
      <c r="G644">
        <v>101200</v>
      </c>
    </row>
    <row r="645" spans="1:7" x14ac:dyDescent="0.25">
      <c r="A645" s="20">
        <v>40794</v>
      </c>
      <c r="B645">
        <v>258.11999500000002</v>
      </c>
      <c r="C645">
        <v>259.55999800000001</v>
      </c>
      <c r="D645">
        <v>253.479996</v>
      </c>
      <c r="E645">
        <v>257.60000600000001</v>
      </c>
      <c r="F645">
        <v>257.60000600000001</v>
      </c>
      <c r="G645">
        <v>79100</v>
      </c>
    </row>
    <row r="646" spans="1:7" x14ac:dyDescent="0.25">
      <c r="A646" s="20">
        <v>40795</v>
      </c>
      <c r="B646">
        <v>263.07998700000002</v>
      </c>
      <c r="C646">
        <v>271.39999399999999</v>
      </c>
      <c r="D646">
        <v>261.07998700000002</v>
      </c>
      <c r="E646">
        <v>268.67999300000002</v>
      </c>
      <c r="F646">
        <v>268.67999300000002</v>
      </c>
      <c r="G646">
        <v>140700</v>
      </c>
    </row>
    <row r="647" spans="1:7" x14ac:dyDescent="0.25">
      <c r="A647" s="20">
        <v>40798</v>
      </c>
      <c r="B647">
        <v>273.27999899999998</v>
      </c>
      <c r="C647">
        <v>279.67999300000002</v>
      </c>
      <c r="D647">
        <v>269.39999399999999</v>
      </c>
      <c r="E647">
        <v>270.35998499999999</v>
      </c>
      <c r="F647">
        <v>270.35998499999999</v>
      </c>
      <c r="G647">
        <v>98700</v>
      </c>
    </row>
    <row r="648" spans="1:7" x14ac:dyDescent="0.25">
      <c r="A648" s="20">
        <v>40799</v>
      </c>
      <c r="B648">
        <v>271.55999800000001</v>
      </c>
      <c r="C648">
        <v>274.72000100000002</v>
      </c>
      <c r="D648">
        <v>269.79998799999998</v>
      </c>
      <c r="E648">
        <v>271.27999899999998</v>
      </c>
      <c r="F648">
        <v>271.27999899999998</v>
      </c>
      <c r="G648">
        <v>104500</v>
      </c>
    </row>
    <row r="649" spans="1:7" x14ac:dyDescent="0.25">
      <c r="A649" s="20">
        <v>40800</v>
      </c>
      <c r="B649">
        <v>267.16000400000001</v>
      </c>
      <c r="C649">
        <v>273.55999800000001</v>
      </c>
      <c r="D649">
        <v>265.20001200000002</v>
      </c>
      <c r="E649">
        <v>268.51998900000001</v>
      </c>
      <c r="F649">
        <v>268.51998900000001</v>
      </c>
      <c r="G649">
        <v>87100</v>
      </c>
    </row>
    <row r="650" spans="1:7" x14ac:dyDescent="0.25">
      <c r="A650" s="20">
        <v>40801</v>
      </c>
      <c r="B650">
        <v>264.60000600000001</v>
      </c>
      <c r="C650">
        <v>267.11999500000002</v>
      </c>
      <c r="D650">
        <v>261.44000199999999</v>
      </c>
      <c r="E650">
        <v>262.16000400000001</v>
      </c>
      <c r="F650">
        <v>262.16000400000001</v>
      </c>
      <c r="G650">
        <v>62100</v>
      </c>
    </row>
    <row r="651" spans="1:7" x14ac:dyDescent="0.25">
      <c r="A651" s="20">
        <v>40802</v>
      </c>
      <c r="B651">
        <v>261.64001500000001</v>
      </c>
      <c r="C651">
        <v>266</v>
      </c>
      <c r="D651">
        <v>259.88000499999998</v>
      </c>
      <c r="E651">
        <v>262.72000100000002</v>
      </c>
      <c r="F651">
        <v>262.72000100000002</v>
      </c>
      <c r="G651">
        <v>82800</v>
      </c>
    </row>
    <row r="652" spans="1:7" x14ac:dyDescent="0.25">
      <c r="A652" s="20">
        <v>40805</v>
      </c>
      <c r="B652">
        <v>268.92001299999998</v>
      </c>
      <c r="C652">
        <v>270.55999800000001</v>
      </c>
      <c r="D652">
        <v>263.23998999999998</v>
      </c>
      <c r="E652">
        <v>265.48001099999999</v>
      </c>
      <c r="F652">
        <v>265.48001099999999</v>
      </c>
      <c r="G652">
        <v>147900</v>
      </c>
    </row>
    <row r="653" spans="1:7" x14ac:dyDescent="0.25">
      <c r="A653" s="20">
        <v>40806</v>
      </c>
      <c r="B653">
        <v>267.23998999999998</v>
      </c>
      <c r="C653">
        <v>267.48001099999999</v>
      </c>
      <c r="D653">
        <v>259.20001200000002</v>
      </c>
      <c r="E653">
        <v>263.88000499999998</v>
      </c>
      <c r="F653">
        <v>263.88000499999998</v>
      </c>
      <c r="G653">
        <v>167400</v>
      </c>
    </row>
    <row r="654" spans="1:7" x14ac:dyDescent="0.25">
      <c r="A654" s="20">
        <v>40807</v>
      </c>
      <c r="B654">
        <v>264.79998799999998</v>
      </c>
      <c r="C654">
        <v>271.11999500000002</v>
      </c>
      <c r="D654">
        <v>262.48001099999999</v>
      </c>
      <c r="E654">
        <v>271.11999500000002</v>
      </c>
      <c r="F654">
        <v>271.11999500000002</v>
      </c>
      <c r="G654">
        <v>78500</v>
      </c>
    </row>
    <row r="655" spans="1:7" x14ac:dyDescent="0.25">
      <c r="A655" s="20">
        <v>40808</v>
      </c>
      <c r="B655">
        <v>281.27999899999998</v>
      </c>
      <c r="C655">
        <v>288</v>
      </c>
      <c r="D655">
        <v>275.88000499999998</v>
      </c>
      <c r="E655">
        <v>282.35998499999999</v>
      </c>
      <c r="F655">
        <v>282.35998499999999</v>
      </c>
      <c r="G655">
        <v>174600</v>
      </c>
    </row>
    <row r="656" spans="1:7" x14ac:dyDescent="0.25">
      <c r="A656" s="20">
        <v>40809</v>
      </c>
      <c r="B656">
        <v>283.040009</v>
      </c>
      <c r="C656">
        <v>286.32000699999998</v>
      </c>
      <c r="D656">
        <v>280.11999500000002</v>
      </c>
      <c r="E656">
        <v>281.51998900000001</v>
      </c>
      <c r="F656">
        <v>281.51998900000001</v>
      </c>
      <c r="G656">
        <v>184800</v>
      </c>
    </row>
    <row r="657" spans="1:7" x14ac:dyDescent="0.25">
      <c r="A657" s="20">
        <v>40812</v>
      </c>
      <c r="B657">
        <v>279.55999800000001</v>
      </c>
      <c r="C657">
        <v>284.959991</v>
      </c>
      <c r="D657">
        <v>277.72000100000002</v>
      </c>
      <c r="E657">
        <v>278.20001200000002</v>
      </c>
      <c r="F657">
        <v>278.20001200000002</v>
      </c>
      <c r="G657">
        <v>135700</v>
      </c>
    </row>
    <row r="658" spans="1:7" x14ac:dyDescent="0.25">
      <c r="A658" s="20">
        <v>40813</v>
      </c>
      <c r="B658">
        <v>272.44000199999999</v>
      </c>
      <c r="C658">
        <v>277.60000600000001</v>
      </c>
      <c r="D658">
        <v>270.16000400000001</v>
      </c>
      <c r="E658">
        <v>275.32000699999998</v>
      </c>
      <c r="F658">
        <v>275.32000699999998</v>
      </c>
      <c r="G658">
        <v>81500</v>
      </c>
    </row>
    <row r="659" spans="1:7" x14ac:dyDescent="0.25">
      <c r="A659" s="20">
        <v>40814</v>
      </c>
      <c r="B659">
        <v>276.23998999999998</v>
      </c>
      <c r="C659">
        <v>284.72000100000002</v>
      </c>
      <c r="D659">
        <v>274</v>
      </c>
      <c r="E659">
        <v>284.51998900000001</v>
      </c>
      <c r="F659">
        <v>284.51998900000001</v>
      </c>
      <c r="G659">
        <v>110400</v>
      </c>
    </row>
    <row r="660" spans="1:7" x14ac:dyDescent="0.25">
      <c r="A660" s="20">
        <v>40815</v>
      </c>
      <c r="B660">
        <v>279.27999899999998</v>
      </c>
      <c r="C660">
        <v>289.11999500000002</v>
      </c>
      <c r="D660">
        <v>277.48001099999999</v>
      </c>
      <c r="E660">
        <v>280.88000499999998</v>
      </c>
      <c r="F660">
        <v>280.88000499999998</v>
      </c>
      <c r="G660">
        <v>117700</v>
      </c>
    </row>
    <row r="661" spans="1:7" x14ac:dyDescent="0.25">
      <c r="A661" s="20">
        <v>40816</v>
      </c>
      <c r="B661">
        <v>288.040009</v>
      </c>
      <c r="C661">
        <v>293.23998999999998</v>
      </c>
      <c r="D661">
        <v>283.76001000000002</v>
      </c>
      <c r="E661">
        <v>292.79998799999998</v>
      </c>
      <c r="F661">
        <v>292.79998799999998</v>
      </c>
      <c r="G661">
        <v>62100</v>
      </c>
    </row>
    <row r="662" spans="1:7" x14ac:dyDescent="0.25">
      <c r="A662" s="20">
        <v>40819</v>
      </c>
      <c r="B662">
        <v>295.07998700000002</v>
      </c>
      <c r="C662">
        <v>302.55999800000001</v>
      </c>
      <c r="D662">
        <v>291.72000100000002</v>
      </c>
      <c r="E662">
        <v>300.83999599999999</v>
      </c>
      <c r="F662">
        <v>300.83999599999999</v>
      </c>
      <c r="G662">
        <v>100000</v>
      </c>
    </row>
    <row r="663" spans="1:7" x14ac:dyDescent="0.25">
      <c r="A663" s="20">
        <v>40820</v>
      </c>
      <c r="B663">
        <v>304.07998700000002</v>
      </c>
      <c r="C663">
        <v>310.60000600000001</v>
      </c>
      <c r="D663">
        <v>287.83999599999999</v>
      </c>
      <c r="E663">
        <v>287.92001299999998</v>
      </c>
      <c r="F663">
        <v>287.92001299999998</v>
      </c>
      <c r="G663">
        <v>106900</v>
      </c>
    </row>
    <row r="664" spans="1:7" x14ac:dyDescent="0.25">
      <c r="A664" s="20">
        <v>40821</v>
      </c>
      <c r="B664">
        <v>292.67999300000002</v>
      </c>
      <c r="C664">
        <v>294.60000600000001</v>
      </c>
      <c r="D664">
        <v>285.16000400000001</v>
      </c>
      <c r="E664">
        <v>288.11999500000002</v>
      </c>
      <c r="F664">
        <v>288.11999500000002</v>
      </c>
      <c r="G664">
        <v>121600</v>
      </c>
    </row>
    <row r="665" spans="1:7" x14ac:dyDescent="0.25">
      <c r="A665" s="20">
        <v>40822</v>
      </c>
      <c r="B665">
        <v>288.79998799999998</v>
      </c>
      <c r="C665">
        <v>292.60000600000001</v>
      </c>
      <c r="D665">
        <v>285.20001200000002</v>
      </c>
      <c r="E665">
        <v>286.959991</v>
      </c>
      <c r="F665">
        <v>286.959991</v>
      </c>
      <c r="G665">
        <v>74200</v>
      </c>
    </row>
    <row r="666" spans="1:7" x14ac:dyDescent="0.25">
      <c r="A666" s="20">
        <v>40823</v>
      </c>
      <c r="B666">
        <v>282.48001099999999</v>
      </c>
      <c r="C666">
        <v>293.040009</v>
      </c>
      <c r="D666">
        <v>282.11999500000002</v>
      </c>
      <c r="E666">
        <v>290.39999399999999</v>
      </c>
      <c r="F666">
        <v>290.39999399999999</v>
      </c>
      <c r="G666">
        <v>139000</v>
      </c>
    </row>
    <row r="667" spans="1:7" x14ac:dyDescent="0.25">
      <c r="A667" s="20">
        <v>40826</v>
      </c>
      <c r="B667">
        <v>282.60000600000001</v>
      </c>
      <c r="C667">
        <v>284.16000400000001</v>
      </c>
      <c r="D667">
        <v>276.23998999999998</v>
      </c>
      <c r="E667">
        <v>276.23998999999998</v>
      </c>
      <c r="F667">
        <v>276.23998999999998</v>
      </c>
      <c r="G667">
        <v>71700</v>
      </c>
    </row>
    <row r="668" spans="1:7" x14ac:dyDescent="0.25">
      <c r="A668" s="20">
        <v>40827</v>
      </c>
      <c r="B668">
        <v>278.72000100000002</v>
      </c>
      <c r="C668">
        <v>280.07998700000002</v>
      </c>
      <c r="D668">
        <v>274.60000600000001</v>
      </c>
      <c r="E668">
        <v>275.23998999999998</v>
      </c>
      <c r="F668">
        <v>275.23998999999998</v>
      </c>
      <c r="G668">
        <v>35800</v>
      </c>
    </row>
    <row r="669" spans="1:7" x14ac:dyDescent="0.25">
      <c r="A669" s="20">
        <v>40828</v>
      </c>
      <c r="B669">
        <v>272.07998700000002</v>
      </c>
      <c r="C669">
        <v>272.72000100000002</v>
      </c>
      <c r="D669">
        <v>262.72000100000002</v>
      </c>
      <c r="E669">
        <v>264.83999599999999</v>
      </c>
      <c r="F669">
        <v>264.83999599999999</v>
      </c>
      <c r="G669">
        <v>82300</v>
      </c>
    </row>
    <row r="670" spans="1:7" x14ac:dyDescent="0.25">
      <c r="A670" s="20">
        <v>40829</v>
      </c>
      <c r="B670">
        <v>266.07998700000002</v>
      </c>
      <c r="C670">
        <v>270.44000199999999</v>
      </c>
      <c r="D670">
        <v>263.88000499999998</v>
      </c>
      <c r="E670">
        <v>265.27999899999998</v>
      </c>
      <c r="F670">
        <v>265.27999899999998</v>
      </c>
      <c r="G670">
        <v>32700</v>
      </c>
    </row>
    <row r="671" spans="1:7" x14ac:dyDescent="0.25">
      <c r="A671" s="20">
        <v>40830</v>
      </c>
      <c r="B671">
        <v>260.23998999999998</v>
      </c>
      <c r="C671">
        <v>263.48001099999999</v>
      </c>
      <c r="D671">
        <v>255.800003</v>
      </c>
      <c r="E671">
        <v>255.96000699999999</v>
      </c>
      <c r="F671">
        <v>255.96000699999999</v>
      </c>
      <c r="G671">
        <v>41200</v>
      </c>
    </row>
    <row r="672" spans="1:7" x14ac:dyDescent="0.25">
      <c r="A672" s="20">
        <v>40833</v>
      </c>
      <c r="B672">
        <v>256.20001200000002</v>
      </c>
      <c r="C672">
        <v>267.79998799999998</v>
      </c>
      <c r="D672">
        <v>256.07998700000002</v>
      </c>
      <c r="E672">
        <v>266.92001299999998</v>
      </c>
      <c r="F672">
        <v>266.92001299999998</v>
      </c>
      <c r="G672">
        <v>101400</v>
      </c>
    </row>
    <row r="673" spans="1:7" x14ac:dyDescent="0.25">
      <c r="A673" s="20">
        <v>40834</v>
      </c>
      <c r="B673">
        <v>264.48001099999999</v>
      </c>
      <c r="C673">
        <v>271.27999899999998</v>
      </c>
      <c r="D673">
        <v>256.20001200000002</v>
      </c>
      <c r="E673">
        <v>261.60000600000001</v>
      </c>
      <c r="F673">
        <v>261.60000600000001</v>
      </c>
      <c r="G673">
        <v>86900</v>
      </c>
    </row>
    <row r="674" spans="1:7" x14ac:dyDescent="0.25">
      <c r="A674" s="20">
        <v>40835</v>
      </c>
      <c r="B674">
        <v>261.60000600000001</v>
      </c>
      <c r="C674">
        <v>273.67999300000002</v>
      </c>
      <c r="D674">
        <v>260.35998499999999</v>
      </c>
      <c r="E674">
        <v>270.32000699999998</v>
      </c>
      <c r="F674">
        <v>270.32000699999998</v>
      </c>
      <c r="G674">
        <v>68700</v>
      </c>
    </row>
    <row r="675" spans="1:7" x14ac:dyDescent="0.25">
      <c r="A675" s="20">
        <v>40836</v>
      </c>
      <c r="B675">
        <v>270</v>
      </c>
      <c r="C675">
        <v>276.55999800000001</v>
      </c>
      <c r="D675">
        <v>267.60000600000001</v>
      </c>
      <c r="E675">
        <v>269.79998799999998</v>
      </c>
      <c r="F675">
        <v>269.79998799999998</v>
      </c>
      <c r="G675">
        <v>79700</v>
      </c>
    </row>
    <row r="676" spans="1:7" x14ac:dyDescent="0.25">
      <c r="A676" s="20">
        <v>40837</v>
      </c>
      <c r="B676">
        <v>264.39999399999999</v>
      </c>
      <c r="C676">
        <v>265.67999300000002</v>
      </c>
      <c r="D676">
        <v>262.07998700000002</v>
      </c>
      <c r="E676">
        <v>262.51998900000001</v>
      </c>
      <c r="F676">
        <v>262.51998900000001</v>
      </c>
      <c r="G676">
        <v>43200</v>
      </c>
    </row>
    <row r="677" spans="1:7" x14ac:dyDescent="0.25">
      <c r="A677" s="20">
        <v>40840</v>
      </c>
      <c r="B677">
        <v>261.11999500000002</v>
      </c>
      <c r="C677">
        <v>261.39999399999999</v>
      </c>
      <c r="D677">
        <v>253.08000200000001</v>
      </c>
      <c r="E677">
        <v>253.08000200000001</v>
      </c>
      <c r="F677">
        <v>253.08000200000001</v>
      </c>
      <c r="G677">
        <v>77000</v>
      </c>
    </row>
    <row r="678" spans="1:7" x14ac:dyDescent="0.25">
      <c r="A678" s="20">
        <v>40841</v>
      </c>
      <c r="B678">
        <v>254.36000100000001</v>
      </c>
      <c r="C678">
        <v>262.959991</v>
      </c>
      <c r="D678">
        <v>254.36000100000001</v>
      </c>
      <c r="E678">
        <v>258.20001200000002</v>
      </c>
      <c r="F678">
        <v>258.20001200000002</v>
      </c>
      <c r="G678">
        <v>43600</v>
      </c>
    </row>
    <row r="679" spans="1:7" x14ac:dyDescent="0.25">
      <c r="A679" s="20">
        <v>40842</v>
      </c>
      <c r="B679">
        <v>253</v>
      </c>
      <c r="C679">
        <v>263.64001500000001</v>
      </c>
      <c r="D679">
        <v>252.520004</v>
      </c>
      <c r="E679">
        <v>253.279999</v>
      </c>
      <c r="F679">
        <v>253.279999</v>
      </c>
      <c r="G679">
        <v>146900</v>
      </c>
    </row>
    <row r="680" spans="1:7" x14ac:dyDescent="0.25">
      <c r="A680" s="20">
        <v>40843</v>
      </c>
      <c r="B680">
        <v>239.520004</v>
      </c>
      <c r="C680">
        <v>241.720001</v>
      </c>
      <c r="D680">
        <v>231.83999600000001</v>
      </c>
      <c r="E680">
        <v>232.479996</v>
      </c>
      <c r="F680">
        <v>232.479996</v>
      </c>
      <c r="G680">
        <v>93400</v>
      </c>
    </row>
    <row r="681" spans="1:7" x14ac:dyDescent="0.25">
      <c r="A681" s="20">
        <v>40844</v>
      </c>
      <c r="B681">
        <v>234.279999</v>
      </c>
      <c r="C681">
        <v>234.83999600000001</v>
      </c>
      <c r="D681">
        <v>229.279999</v>
      </c>
      <c r="E681">
        <v>231.16000399999999</v>
      </c>
      <c r="F681">
        <v>231.16000399999999</v>
      </c>
      <c r="G681">
        <v>204300</v>
      </c>
    </row>
    <row r="682" spans="1:7" x14ac:dyDescent="0.25">
      <c r="A682" s="20">
        <v>40847</v>
      </c>
      <c r="B682">
        <v>235</v>
      </c>
      <c r="C682">
        <v>243.479996</v>
      </c>
      <c r="D682">
        <v>234.60000600000001</v>
      </c>
      <c r="E682">
        <v>243</v>
      </c>
      <c r="F682">
        <v>243</v>
      </c>
      <c r="G682">
        <v>74100</v>
      </c>
    </row>
    <row r="683" spans="1:7" x14ac:dyDescent="0.25">
      <c r="A683" s="20">
        <v>40848</v>
      </c>
      <c r="B683">
        <v>264.67999300000002</v>
      </c>
      <c r="C683">
        <v>266.83999599999999</v>
      </c>
      <c r="D683">
        <v>256.07998700000002</v>
      </c>
      <c r="E683">
        <v>261.48001099999999</v>
      </c>
      <c r="F683">
        <v>261.48001099999999</v>
      </c>
      <c r="G683">
        <v>162500</v>
      </c>
    </row>
    <row r="684" spans="1:7" x14ac:dyDescent="0.25">
      <c r="A684" s="20">
        <v>40849</v>
      </c>
      <c r="B684">
        <v>259.76001000000002</v>
      </c>
      <c r="C684">
        <v>264</v>
      </c>
      <c r="D684">
        <v>257.27999899999998</v>
      </c>
      <c r="E684">
        <v>258.67999300000002</v>
      </c>
      <c r="F684">
        <v>258.67999300000002</v>
      </c>
      <c r="G684">
        <v>56800</v>
      </c>
    </row>
    <row r="685" spans="1:7" x14ac:dyDescent="0.25">
      <c r="A685" s="20">
        <v>40850</v>
      </c>
      <c r="B685">
        <v>256.83999599999999</v>
      </c>
      <c r="C685">
        <v>264.20001200000002</v>
      </c>
      <c r="D685">
        <v>252.759995</v>
      </c>
      <c r="E685">
        <v>254.83999600000001</v>
      </c>
      <c r="F685">
        <v>254.83999600000001</v>
      </c>
      <c r="G685">
        <v>68100</v>
      </c>
    </row>
    <row r="686" spans="1:7" x14ac:dyDescent="0.25">
      <c r="A686" s="20">
        <v>40851</v>
      </c>
      <c r="B686">
        <v>258.83999599999999</v>
      </c>
      <c r="C686">
        <v>260.92001299999998</v>
      </c>
      <c r="D686">
        <v>253.96000699999999</v>
      </c>
      <c r="E686">
        <v>256.88000499999998</v>
      </c>
      <c r="F686">
        <v>256.88000499999998</v>
      </c>
      <c r="G686">
        <v>44600</v>
      </c>
    </row>
    <row r="687" spans="1:7" x14ac:dyDescent="0.25">
      <c r="A687" s="20">
        <v>40854</v>
      </c>
      <c r="B687">
        <v>256.040009</v>
      </c>
      <c r="C687">
        <v>262.44000199999999</v>
      </c>
      <c r="D687">
        <v>254.759995</v>
      </c>
      <c r="E687">
        <v>255.800003</v>
      </c>
      <c r="F687">
        <v>255.800003</v>
      </c>
      <c r="G687">
        <v>59600</v>
      </c>
    </row>
    <row r="688" spans="1:7" x14ac:dyDescent="0.25">
      <c r="A688" s="20">
        <v>40855</v>
      </c>
      <c r="B688">
        <v>253.44000199999999</v>
      </c>
      <c r="C688">
        <v>259.16000400000001</v>
      </c>
      <c r="D688">
        <v>250.83999600000001</v>
      </c>
      <c r="E688">
        <v>251.08000200000001</v>
      </c>
      <c r="F688">
        <v>251.08000200000001</v>
      </c>
      <c r="G688">
        <v>64700</v>
      </c>
    </row>
    <row r="689" spans="1:7" x14ac:dyDescent="0.25">
      <c r="A689" s="20">
        <v>40856</v>
      </c>
      <c r="B689">
        <v>262.11999500000002</v>
      </c>
      <c r="C689">
        <v>275.16000400000001</v>
      </c>
      <c r="D689">
        <v>261.32000699999998</v>
      </c>
      <c r="E689">
        <v>273.48001099999999</v>
      </c>
      <c r="F689">
        <v>273.48001099999999</v>
      </c>
      <c r="G689">
        <v>136900</v>
      </c>
    </row>
    <row r="690" spans="1:7" x14ac:dyDescent="0.25">
      <c r="A690" s="20">
        <v>40857</v>
      </c>
      <c r="B690">
        <v>265.27999899999998</v>
      </c>
      <c r="C690">
        <v>273.39999399999999</v>
      </c>
      <c r="D690">
        <v>265.040009</v>
      </c>
      <c r="E690">
        <v>267.20001200000002</v>
      </c>
      <c r="F690">
        <v>267.20001200000002</v>
      </c>
      <c r="G690">
        <v>229300</v>
      </c>
    </row>
    <row r="691" spans="1:7" x14ac:dyDescent="0.25">
      <c r="A691" s="20">
        <v>40858</v>
      </c>
      <c r="B691">
        <v>262.39999399999999</v>
      </c>
      <c r="C691">
        <v>263.11999500000002</v>
      </c>
      <c r="D691">
        <v>260.040009</v>
      </c>
      <c r="E691">
        <v>262.07998700000002</v>
      </c>
      <c r="F691">
        <v>262.07998700000002</v>
      </c>
      <c r="G691">
        <v>45200</v>
      </c>
    </row>
    <row r="692" spans="1:7" x14ac:dyDescent="0.25">
      <c r="A692" s="20">
        <v>40861</v>
      </c>
      <c r="B692">
        <v>265.79998799999998</v>
      </c>
      <c r="C692">
        <v>270.07998700000002</v>
      </c>
      <c r="D692">
        <v>264.44000199999999</v>
      </c>
      <c r="E692">
        <v>266.11999500000002</v>
      </c>
      <c r="F692">
        <v>266.11999500000002</v>
      </c>
      <c r="G692">
        <v>123500</v>
      </c>
    </row>
    <row r="693" spans="1:7" x14ac:dyDescent="0.25">
      <c r="A693" s="20">
        <v>40862</v>
      </c>
      <c r="B693">
        <v>267.20001200000002</v>
      </c>
      <c r="C693">
        <v>271.48001099999999</v>
      </c>
      <c r="D693">
        <v>264.60000600000001</v>
      </c>
      <c r="E693">
        <v>266.44000199999999</v>
      </c>
      <c r="F693">
        <v>266.44000199999999</v>
      </c>
      <c r="G693">
        <v>106600</v>
      </c>
    </row>
    <row r="694" spans="1:7" x14ac:dyDescent="0.25">
      <c r="A694" s="20">
        <v>40863</v>
      </c>
      <c r="B694">
        <v>271.55999800000001</v>
      </c>
      <c r="C694">
        <v>273.79998799999998</v>
      </c>
      <c r="D694">
        <v>264.83999599999999</v>
      </c>
      <c r="E694">
        <v>273.23998999999998</v>
      </c>
      <c r="F694">
        <v>273.23998999999998</v>
      </c>
      <c r="G694">
        <v>110200</v>
      </c>
    </row>
    <row r="695" spans="1:7" x14ac:dyDescent="0.25">
      <c r="A695" s="20">
        <v>40864</v>
      </c>
      <c r="B695">
        <v>273</v>
      </c>
      <c r="C695">
        <v>282.76001000000002</v>
      </c>
      <c r="D695">
        <v>270.55999800000001</v>
      </c>
      <c r="E695">
        <v>279.76001000000002</v>
      </c>
      <c r="F695">
        <v>279.76001000000002</v>
      </c>
      <c r="G695">
        <v>156100</v>
      </c>
    </row>
    <row r="696" spans="1:7" x14ac:dyDescent="0.25">
      <c r="A696" s="20">
        <v>40865</v>
      </c>
      <c r="B696">
        <v>277</v>
      </c>
      <c r="C696">
        <v>282.040009</v>
      </c>
      <c r="D696">
        <v>275.959991</v>
      </c>
      <c r="E696">
        <v>278.44000199999999</v>
      </c>
      <c r="F696">
        <v>278.44000199999999</v>
      </c>
      <c r="G696">
        <v>123200</v>
      </c>
    </row>
    <row r="697" spans="1:7" x14ac:dyDescent="0.25">
      <c r="A697" s="20">
        <v>40868</v>
      </c>
      <c r="B697">
        <v>287.20001200000002</v>
      </c>
      <c r="C697">
        <v>287.64001500000001</v>
      </c>
      <c r="D697">
        <v>280.55999800000001</v>
      </c>
      <c r="E697">
        <v>281.76001000000002</v>
      </c>
      <c r="F697">
        <v>281.76001000000002</v>
      </c>
      <c r="G697">
        <v>75500</v>
      </c>
    </row>
    <row r="698" spans="1:7" x14ac:dyDescent="0.25">
      <c r="A698" s="20">
        <v>40869</v>
      </c>
      <c r="B698">
        <v>282.20001200000002</v>
      </c>
      <c r="C698">
        <v>286.83999599999999</v>
      </c>
      <c r="D698">
        <v>280.64001500000001</v>
      </c>
      <c r="E698">
        <v>281.39999399999999</v>
      </c>
      <c r="F698">
        <v>281.39999399999999</v>
      </c>
      <c r="G698">
        <v>96200</v>
      </c>
    </row>
    <row r="699" spans="1:7" x14ac:dyDescent="0.25">
      <c r="A699" s="20">
        <v>40870</v>
      </c>
      <c r="B699">
        <v>284.040009</v>
      </c>
      <c r="C699">
        <v>288.11999500000002</v>
      </c>
      <c r="D699">
        <v>283.20001200000002</v>
      </c>
      <c r="E699">
        <v>288.11999500000002</v>
      </c>
      <c r="F699">
        <v>288.11999500000002</v>
      </c>
      <c r="G699">
        <v>70600</v>
      </c>
    </row>
    <row r="700" spans="1:7" x14ac:dyDescent="0.25">
      <c r="A700" s="20">
        <v>40872</v>
      </c>
      <c r="B700">
        <v>287.88000499999998</v>
      </c>
      <c r="C700">
        <v>289.48001099999999</v>
      </c>
      <c r="D700">
        <v>283.20001200000002</v>
      </c>
      <c r="E700">
        <v>289.48001099999999</v>
      </c>
      <c r="F700">
        <v>289.48001099999999</v>
      </c>
      <c r="G700">
        <v>21900</v>
      </c>
    </row>
    <row r="701" spans="1:7" x14ac:dyDescent="0.25">
      <c r="A701" s="20">
        <v>40875</v>
      </c>
      <c r="B701">
        <v>279.35998499999999</v>
      </c>
      <c r="C701">
        <v>283.11999500000002</v>
      </c>
      <c r="D701">
        <v>274.39999399999999</v>
      </c>
      <c r="E701">
        <v>280.44000199999999</v>
      </c>
      <c r="F701">
        <v>280.44000199999999</v>
      </c>
      <c r="G701">
        <v>84300</v>
      </c>
    </row>
    <row r="702" spans="1:7" x14ac:dyDescent="0.25">
      <c r="A702" s="20">
        <v>40876</v>
      </c>
      <c r="B702">
        <v>278.44000199999999</v>
      </c>
      <c r="C702">
        <v>282.55999800000001</v>
      </c>
      <c r="D702">
        <v>276.27999899999998</v>
      </c>
      <c r="E702">
        <v>279.11999500000002</v>
      </c>
      <c r="F702">
        <v>279.11999500000002</v>
      </c>
      <c r="G702">
        <v>67300</v>
      </c>
    </row>
    <row r="703" spans="1:7" x14ac:dyDescent="0.25">
      <c r="A703" s="20">
        <v>40877</v>
      </c>
      <c r="B703">
        <v>266.11999500000002</v>
      </c>
      <c r="C703">
        <v>268.35998499999999</v>
      </c>
      <c r="D703">
        <v>262.20001200000002</v>
      </c>
      <c r="E703">
        <v>262.32000699999998</v>
      </c>
      <c r="F703">
        <v>262.32000699999998</v>
      </c>
      <c r="G703">
        <v>68800</v>
      </c>
    </row>
    <row r="704" spans="1:7" x14ac:dyDescent="0.25">
      <c r="A704" s="20">
        <v>40878</v>
      </c>
      <c r="B704">
        <v>264.67999300000002</v>
      </c>
      <c r="C704">
        <v>265.27999899999998</v>
      </c>
      <c r="D704">
        <v>258.959991</v>
      </c>
      <c r="E704">
        <v>260.64001500000001</v>
      </c>
      <c r="F704">
        <v>260.64001500000001</v>
      </c>
      <c r="G704">
        <v>98700</v>
      </c>
    </row>
    <row r="705" spans="1:7" x14ac:dyDescent="0.25">
      <c r="A705" s="20">
        <v>40879</v>
      </c>
      <c r="B705">
        <v>256.32000699999998</v>
      </c>
      <c r="C705">
        <v>261</v>
      </c>
      <c r="D705">
        <v>254</v>
      </c>
      <c r="E705">
        <v>260.67999300000002</v>
      </c>
      <c r="F705">
        <v>260.67999300000002</v>
      </c>
      <c r="G705">
        <v>52300</v>
      </c>
    </row>
    <row r="706" spans="1:7" x14ac:dyDescent="0.25">
      <c r="A706" s="20">
        <v>40882</v>
      </c>
      <c r="B706">
        <v>254.16000399999999</v>
      </c>
      <c r="C706">
        <v>259.64001500000001</v>
      </c>
      <c r="D706">
        <v>253.16000399999999</v>
      </c>
      <c r="E706">
        <v>257.27999899999998</v>
      </c>
      <c r="F706">
        <v>257.27999899999998</v>
      </c>
      <c r="G706">
        <v>51600</v>
      </c>
    </row>
    <row r="707" spans="1:7" x14ac:dyDescent="0.25">
      <c r="A707" s="20">
        <v>40883</v>
      </c>
      <c r="B707">
        <v>257.51998900000001</v>
      </c>
      <c r="C707">
        <v>258.27999899999998</v>
      </c>
      <c r="D707">
        <v>255.11999499999999</v>
      </c>
      <c r="E707">
        <v>256.27999899999998</v>
      </c>
      <c r="F707">
        <v>256.27999899999998</v>
      </c>
      <c r="G707">
        <v>37800</v>
      </c>
    </row>
    <row r="708" spans="1:7" x14ac:dyDescent="0.25">
      <c r="A708" s="20">
        <v>40884</v>
      </c>
      <c r="B708">
        <v>257.23998999999998</v>
      </c>
      <c r="C708">
        <v>263.76001000000002</v>
      </c>
      <c r="D708">
        <v>257.23998999999998</v>
      </c>
      <c r="E708">
        <v>261.60000600000001</v>
      </c>
      <c r="F708">
        <v>261.60000600000001</v>
      </c>
      <c r="G708">
        <v>57800</v>
      </c>
    </row>
    <row r="709" spans="1:7" x14ac:dyDescent="0.25">
      <c r="A709" s="20">
        <v>40885</v>
      </c>
      <c r="B709">
        <v>263.88000499999998</v>
      </c>
      <c r="C709">
        <v>269.72000100000002</v>
      </c>
      <c r="D709">
        <v>262.83999599999999</v>
      </c>
      <c r="E709">
        <v>268.07998700000002</v>
      </c>
      <c r="F709">
        <v>268.07998700000002</v>
      </c>
      <c r="G709">
        <v>86500</v>
      </c>
    </row>
    <row r="710" spans="1:7" x14ac:dyDescent="0.25">
      <c r="A710" s="20">
        <v>40886</v>
      </c>
      <c r="B710">
        <v>264.79998799999998</v>
      </c>
      <c r="C710">
        <v>265.07998700000002</v>
      </c>
      <c r="D710">
        <v>259.88000499999998</v>
      </c>
      <c r="E710">
        <v>261.55999800000001</v>
      </c>
      <c r="F710">
        <v>261.55999800000001</v>
      </c>
      <c r="G710">
        <v>73700</v>
      </c>
    </row>
    <row r="711" spans="1:7" x14ac:dyDescent="0.25">
      <c r="A711" s="20">
        <v>40889</v>
      </c>
      <c r="B711">
        <v>265.32000699999998</v>
      </c>
      <c r="C711">
        <v>270.51998900000001</v>
      </c>
      <c r="D711">
        <v>264.32000699999998</v>
      </c>
      <c r="E711">
        <v>267.35998499999999</v>
      </c>
      <c r="F711">
        <v>267.35998499999999</v>
      </c>
      <c r="G711">
        <v>98900</v>
      </c>
    </row>
    <row r="712" spans="1:7" x14ac:dyDescent="0.25">
      <c r="A712" s="20">
        <v>40890</v>
      </c>
      <c r="B712">
        <v>261</v>
      </c>
      <c r="C712">
        <v>269.79998799999998</v>
      </c>
      <c r="D712">
        <v>258.51998900000001</v>
      </c>
      <c r="E712">
        <v>267.72000100000002</v>
      </c>
      <c r="F712">
        <v>267.72000100000002</v>
      </c>
      <c r="G712">
        <v>64900</v>
      </c>
    </row>
    <row r="713" spans="1:7" x14ac:dyDescent="0.25">
      <c r="A713" s="20">
        <v>40891</v>
      </c>
      <c r="B713">
        <v>267.60000600000001</v>
      </c>
      <c r="C713">
        <v>272.64001500000001</v>
      </c>
      <c r="D713">
        <v>265.88000499999998</v>
      </c>
      <c r="E713">
        <v>269.16000400000001</v>
      </c>
      <c r="F713">
        <v>269.16000400000001</v>
      </c>
      <c r="G713">
        <v>54800</v>
      </c>
    </row>
    <row r="714" spans="1:7" x14ac:dyDescent="0.25">
      <c r="A714" s="20">
        <v>40892</v>
      </c>
      <c r="B714">
        <v>262.27999899999998</v>
      </c>
      <c r="C714">
        <v>265.72000100000002</v>
      </c>
      <c r="D714">
        <v>260.48001099999999</v>
      </c>
      <c r="E714">
        <v>263.07998700000002</v>
      </c>
      <c r="F714">
        <v>263.07998700000002</v>
      </c>
      <c r="G714">
        <v>40700</v>
      </c>
    </row>
    <row r="715" spans="1:7" x14ac:dyDescent="0.25">
      <c r="A715" s="20">
        <v>40893</v>
      </c>
      <c r="B715">
        <v>258.040009</v>
      </c>
      <c r="C715">
        <v>264.11999500000002</v>
      </c>
      <c r="D715">
        <v>257.35998499999999</v>
      </c>
      <c r="E715">
        <v>262.60000600000001</v>
      </c>
      <c r="F715">
        <v>262.60000600000001</v>
      </c>
      <c r="G715">
        <v>49800</v>
      </c>
    </row>
    <row r="716" spans="1:7" x14ac:dyDescent="0.25">
      <c r="A716" s="20">
        <v>40896</v>
      </c>
      <c r="B716">
        <v>261.55999800000001</v>
      </c>
      <c r="C716">
        <v>261.60000600000001</v>
      </c>
      <c r="D716">
        <v>257.79998799999998</v>
      </c>
      <c r="E716">
        <v>260.959991</v>
      </c>
      <c r="F716">
        <v>260.959991</v>
      </c>
      <c r="G716">
        <v>54500</v>
      </c>
    </row>
    <row r="717" spans="1:7" x14ac:dyDescent="0.25">
      <c r="A717" s="20">
        <v>40897</v>
      </c>
      <c r="B717">
        <v>253.16000399999999</v>
      </c>
      <c r="C717">
        <v>254.03999300000001</v>
      </c>
      <c r="D717">
        <v>250.55999800000001</v>
      </c>
      <c r="E717">
        <v>250.96000699999999</v>
      </c>
      <c r="F717">
        <v>250.96000699999999</v>
      </c>
      <c r="G717">
        <v>63800</v>
      </c>
    </row>
    <row r="718" spans="1:7" x14ac:dyDescent="0.25">
      <c r="A718" s="20">
        <v>40898</v>
      </c>
      <c r="B718">
        <v>250.60000600000001</v>
      </c>
      <c r="C718">
        <v>251.720001</v>
      </c>
      <c r="D718">
        <v>240.240005</v>
      </c>
      <c r="E718">
        <v>240.479996</v>
      </c>
      <c r="F718">
        <v>240.479996</v>
      </c>
      <c r="G718">
        <v>154000</v>
      </c>
    </row>
    <row r="719" spans="1:7" x14ac:dyDescent="0.25">
      <c r="A719" s="20">
        <v>40899</v>
      </c>
      <c r="B719">
        <v>237.55999800000001</v>
      </c>
      <c r="C719">
        <v>240.63999899999999</v>
      </c>
      <c r="D719">
        <v>234.44000199999999</v>
      </c>
      <c r="E719">
        <v>239.91999799999999</v>
      </c>
      <c r="F719">
        <v>239.91999799999999</v>
      </c>
      <c r="G719">
        <v>96300</v>
      </c>
    </row>
    <row r="720" spans="1:7" x14ac:dyDescent="0.25">
      <c r="A720" s="20">
        <v>40900</v>
      </c>
      <c r="B720">
        <v>236.60000600000001</v>
      </c>
      <c r="C720">
        <v>243.36000100000001</v>
      </c>
      <c r="D720">
        <v>236.60000600000001</v>
      </c>
      <c r="E720">
        <v>242.279999</v>
      </c>
      <c r="F720">
        <v>242.279999</v>
      </c>
      <c r="G720">
        <v>56700</v>
      </c>
    </row>
    <row r="721" spans="1:7" x14ac:dyDescent="0.25">
      <c r="A721" s="20">
        <v>40904</v>
      </c>
      <c r="B721">
        <v>240.03999300000001</v>
      </c>
      <c r="C721">
        <v>240.03999300000001</v>
      </c>
      <c r="D721">
        <v>237.199997</v>
      </c>
      <c r="E721">
        <v>239.83999600000001</v>
      </c>
      <c r="F721">
        <v>239.83999600000001</v>
      </c>
      <c r="G721">
        <v>37300</v>
      </c>
    </row>
    <row r="722" spans="1:7" x14ac:dyDescent="0.25">
      <c r="A722" s="20">
        <v>40905</v>
      </c>
      <c r="B722">
        <v>237.320007</v>
      </c>
      <c r="C722">
        <v>244.16000399999999</v>
      </c>
      <c r="D722">
        <v>237.320007</v>
      </c>
      <c r="E722">
        <v>243.36000100000001</v>
      </c>
      <c r="F722">
        <v>243.36000100000001</v>
      </c>
      <c r="G722">
        <v>77300</v>
      </c>
    </row>
    <row r="723" spans="1:7" x14ac:dyDescent="0.25">
      <c r="A723" s="20">
        <v>40906</v>
      </c>
      <c r="B723">
        <v>240.88000500000001</v>
      </c>
      <c r="C723">
        <v>241.679993</v>
      </c>
      <c r="D723">
        <v>239.479996</v>
      </c>
      <c r="E723">
        <v>240.11999499999999</v>
      </c>
      <c r="F723">
        <v>240.11999499999999</v>
      </c>
      <c r="G723">
        <v>55800</v>
      </c>
    </row>
    <row r="724" spans="1:7" x14ac:dyDescent="0.25">
      <c r="A724" s="20">
        <v>40907</v>
      </c>
      <c r="B724">
        <v>239.199997</v>
      </c>
      <c r="C724">
        <v>242.63999899999999</v>
      </c>
      <c r="D724">
        <v>239.199997</v>
      </c>
      <c r="E724">
        <v>242.63999899999999</v>
      </c>
      <c r="F724">
        <v>242.63999899999999</v>
      </c>
      <c r="G724">
        <v>18000</v>
      </c>
    </row>
    <row r="725" spans="1:7" x14ac:dyDescent="0.25">
      <c r="A725" s="20">
        <v>40911</v>
      </c>
      <c r="B725">
        <v>235.759995</v>
      </c>
      <c r="C725">
        <v>238.44000199999999</v>
      </c>
      <c r="D725">
        <v>235.03999300000001</v>
      </c>
      <c r="E725">
        <v>236.36000100000001</v>
      </c>
      <c r="F725">
        <v>236.36000100000001</v>
      </c>
      <c r="G725">
        <v>85600</v>
      </c>
    </row>
    <row r="726" spans="1:7" x14ac:dyDescent="0.25">
      <c r="A726" s="20">
        <v>40912</v>
      </c>
      <c r="B726">
        <v>237.759995</v>
      </c>
      <c r="C726">
        <v>239</v>
      </c>
      <c r="D726">
        <v>231.96000699999999</v>
      </c>
      <c r="E726">
        <v>232.240005</v>
      </c>
      <c r="F726">
        <v>232.240005</v>
      </c>
      <c r="G726">
        <v>49400</v>
      </c>
    </row>
    <row r="727" spans="1:7" x14ac:dyDescent="0.25">
      <c r="A727" s="20">
        <v>40913</v>
      </c>
      <c r="B727">
        <v>234.240005</v>
      </c>
      <c r="C727">
        <v>235.720001</v>
      </c>
      <c r="D727">
        <v>230.55999800000001</v>
      </c>
      <c r="E727">
        <v>230.83999600000001</v>
      </c>
      <c r="F727">
        <v>230.83999600000001</v>
      </c>
      <c r="G727">
        <v>33300</v>
      </c>
    </row>
    <row r="728" spans="1:7" x14ac:dyDescent="0.25">
      <c r="A728" s="20">
        <v>40914</v>
      </c>
      <c r="B728">
        <v>229</v>
      </c>
      <c r="C728">
        <v>232.759995</v>
      </c>
      <c r="D728">
        <v>227.36000100000001</v>
      </c>
      <c r="E728">
        <v>228.36000100000001</v>
      </c>
      <c r="F728">
        <v>228.36000100000001</v>
      </c>
      <c r="G728">
        <v>40200</v>
      </c>
    </row>
    <row r="729" spans="1:7" x14ac:dyDescent="0.25">
      <c r="A729" s="20">
        <v>40917</v>
      </c>
      <c r="B729">
        <v>227.36000100000001</v>
      </c>
      <c r="C729">
        <v>228.720001</v>
      </c>
      <c r="D729">
        <v>226</v>
      </c>
      <c r="E729">
        <v>226.83999600000001</v>
      </c>
      <c r="F729">
        <v>226.83999600000001</v>
      </c>
      <c r="G729">
        <v>66600</v>
      </c>
    </row>
    <row r="730" spans="1:7" x14ac:dyDescent="0.25">
      <c r="A730" s="20">
        <v>40918</v>
      </c>
      <c r="B730">
        <v>222.88000500000001</v>
      </c>
      <c r="C730">
        <v>225.679993</v>
      </c>
      <c r="D730">
        <v>222.88000500000001</v>
      </c>
      <c r="E730">
        <v>224.88000500000001</v>
      </c>
      <c r="F730">
        <v>224.88000500000001</v>
      </c>
      <c r="G730">
        <v>19300</v>
      </c>
    </row>
    <row r="731" spans="1:7" x14ac:dyDescent="0.25">
      <c r="A731" s="20">
        <v>40919</v>
      </c>
      <c r="B731">
        <v>226.320007</v>
      </c>
      <c r="C731">
        <v>227.279999</v>
      </c>
      <c r="D731">
        <v>225.16000399999999</v>
      </c>
      <c r="E731">
        <v>226.88000500000001</v>
      </c>
      <c r="F731">
        <v>226.88000500000001</v>
      </c>
      <c r="G731">
        <v>32700</v>
      </c>
    </row>
    <row r="732" spans="1:7" x14ac:dyDescent="0.25">
      <c r="A732" s="20">
        <v>40920</v>
      </c>
      <c r="B732">
        <v>226.320007</v>
      </c>
      <c r="C732">
        <v>231.60000600000001</v>
      </c>
      <c r="D732">
        <v>225.320007</v>
      </c>
      <c r="E732">
        <v>226.03999300000001</v>
      </c>
      <c r="F732">
        <v>226.03999300000001</v>
      </c>
      <c r="G732">
        <v>35500</v>
      </c>
    </row>
    <row r="733" spans="1:7" x14ac:dyDescent="0.25">
      <c r="A733" s="20">
        <v>40921</v>
      </c>
      <c r="B733">
        <v>229.679993</v>
      </c>
      <c r="C733">
        <v>233.36000100000001</v>
      </c>
      <c r="D733">
        <v>229.03999300000001</v>
      </c>
      <c r="E733">
        <v>230.679993</v>
      </c>
      <c r="F733">
        <v>230.679993</v>
      </c>
      <c r="G733">
        <v>36500</v>
      </c>
    </row>
    <row r="734" spans="1:7" x14ac:dyDescent="0.25">
      <c r="A734" s="20">
        <v>40925</v>
      </c>
      <c r="B734">
        <v>226.83999600000001</v>
      </c>
      <c r="C734">
        <v>232</v>
      </c>
      <c r="D734">
        <v>225.320007</v>
      </c>
      <c r="E734">
        <v>232</v>
      </c>
      <c r="F734">
        <v>232</v>
      </c>
      <c r="G734">
        <v>82800</v>
      </c>
    </row>
    <row r="735" spans="1:7" x14ac:dyDescent="0.25">
      <c r="A735" s="20">
        <v>40926</v>
      </c>
      <c r="B735">
        <v>232.03999300000001</v>
      </c>
      <c r="C735">
        <v>233.08000200000001</v>
      </c>
      <c r="D735">
        <v>227.320007</v>
      </c>
      <c r="E735">
        <v>228.08000200000001</v>
      </c>
      <c r="F735">
        <v>228.08000200000001</v>
      </c>
      <c r="G735">
        <v>74600</v>
      </c>
    </row>
    <row r="736" spans="1:7" x14ac:dyDescent="0.25">
      <c r="A736" s="20">
        <v>40927</v>
      </c>
      <c r="B736">
        <v>225.91999799999999</v>
      </c>
      <c r="C736">
        <v>228.11999499999999</v>
      </c>
      <c r="D736">
        <v>223.96000699999999</v>
      </c>
      <c r="E736">
        <v>225.759995</v>
      </c>
      <c r="F736">
        <v>225.759995</v>
      </c>
      <c r="G736">
        <v>112800</v>
      </c>
    </row>
    <row r="737" spans="1:7" x14ac:dyDescent="0.25">
      <c r="A737" s="20">
        <v>40928</v>
      </c>
      <c r="B737">
        <v>227.03999300000001</v>
      </c>
      <c r="C737">
        <v>227.63999899999999</v>
      </c>
      <c r="D737">
        <v>220.83999600000001</v>
      </c>
      <c r="E737">
        <v>221.36000100000001</v>
      </c>
      <c r="F737">
        <v>221.36000100000001</v>
      </c>
      <c r="G737">
        <v>94400</v>
      </c>
    </row>
    <row r="738" spans="1:7" x14ac:dyDescent="0.25">
      <c r="A738" s="20">
        <v>40931</v>
      </c>
      <c r="B738">
        <v>222.279999</v>
      </c>
      <c r="C738">
        <v>222.60000600000001</v>
      </c>
      <c r="D738">
        <v>216.720001</v>
      </c>
      <c r="E738">
        <v>218.800003</v>
      </c>
      <c r="F738">
        <v>218.800003</v>
      </c>
      <c r="G738">
        <v>87100</v>
      </c>
    </row>
    <row r="739" spans="1:7" x14ac:dyDescent="0.25">
      <c r="A739" s="20">
        <v>40932</v>
      </c>
      <c r="B739">
        <v>220.800003</v>
      </c>
      <c r="C739">
        <v>222.759995</v>
      </c>
      <c r="D739">
        <v>218.44000199999999</v>
      </c>
      <c r="E739">
        <v>218.91999799999999</v>
      </c>
      <c r="F739">
        <v>218.91999799999999</v>
      </c>
      <c r="G739">
        <v>55600</v>
      </c>
    </row>
    <row r="740" spans="1:7" x14ac:dyDescent="0.25">
      <c r="A740" s="20">
        <v>40933</v>
      </c>
      <c r="B740">
        <v>218.759995</v>
      </c>
      <c r="C740">
        <v>220.63999899999999</v>
      </c>
      <c r="D740">
        <v>215.16000399999999</v>
      </c>
      <c r="E740">
        <v>215.800003</v>
      </c>
      <c r="F740">
        <v>215.800003</v>
      </c>
      <c r="G740">
        <v>134900</v>
      </c>
    </row>
    <row r="741" spans="1:7" x14ac:dyDescent="0.25">
      <c r="A741" s="20">
        <v>40934</v>
      </c>
      <c r="B741">
        <v>212.240005</v>
      </c>
      <c r="C741">
        <v>219.11999499999999</v>
      </c>
      <c r="D741">
        <v>212.03999300000001</v>
      </c>
      <c r="E741">
        <v>218.479996</v>
      </c>
      <c r="F741">
        <v>218.479996</v>
      </c>
      <c r="G741">
        <v>186900</v>
      </c>
    </row>
    <row r="742" spans="1:7" x14ac:dyDescent="0.25">
      <c r="A742" s="20">
        <v>40935</v>
      </c>
      <c r="B742">
        <v>219.88000500000001</v>
      </c>
      <c r="C742">
        <v>219.88000500000001</v>
      </c>
      <c r="D742">
        <v>214.03999300000001</v>
      </c>
      <c r="E742">
        <v>214.520004</v>
      </c>
      <c r="F742">
        <v>214.520004</v>
      </c>
      <c r="G742">
        <v>84200</v>
      </c>
    </row>
    <row r="743" spans="1:7" x14ac:dyDescent="0.25">
      <c r="A743" s="20">
        <v>40938</v>
      </c>
      <c r="B743">
        <v>217.320007</v>
      </c>
      <c r="C743">
        <v>217.91999799999999</v>
      </c>
      <c r="D743">
        <v>215.479996</v>
      </c>
      <c r="E743">
        <v>217.11999499999999</v>
      </c>
      <c r="F743">
        <v>217.11999499999999</v>
      </c>
      <c r="G743">
        <v>46900</v>
      </c>
    </row>
    <row r="744" spans="1:7" x14ac:dyDescent="0.25">
      <c r="A744" s="20">
        <v>40939</v>
      </c>
      <c r="B744">
        <v>214.279999</v>
      </c>
      <c r="C744">
        <v>218.55999800000001</v>
      </c>
      <c r="D744">
        <v>213.91999799999999</v>
      </c>
      <c r="E744">
        <v>218.55999800000001</v>
      </c>
      <c r="F744">
        <v>218.55999800000001</v>
      </c>
      <c r="G744">
        <v>129400</v>
      </c>
    </row>
    <row r="745" spans="1:7" x14ac:dyDescent="0.25">
      <c r="A745" s="20">
        <v>40940</v>
      </c>
      <c r="B745">
        <v>215.520004</v>
      </c>
      <c r="C745">
        <v>216.800003</v>
      </c>
      <c r="D745">
        <v>213.679993</v>
      </c>
      <c r="E745">
        <v>215.55999800000001</v>
      </c>
      <c r="F745">
        <v>215.55999800000001</v>
      </c>
      <c r="G745">
        <v>150500</v>
      </c>
    </row>
    <row r="746" spans="1:7" x14ac:dyDescent="0.25">
      <c r="A746" s="20">
        <v>40941</v>
      </c>
      <c r="B746">
        <v>213.39999399999999</v>
      </c>
      <c r="C746">
        <v>214.800003</v>
      </c>
      <c r="D746">
        <v>212.39999399999999</v>
      </c>
      <c r="E746">
        <v>212.679993</v>
      </c>
      <c r="F746">
        <v>212.679993</v>
      </c>
      <c r="G746">
        <v>25000</v>
      </c>
    </row>
    <row r="747" spans="1:7" x14ac:dyDescent="0.25">
      <c r="A747" s="20">
        <v>40942</v>
      </c>
      <c r="B747">
        <v>209.199997</v>
      </c>
      <c r="C747">
        <v>210.240005</v>
      </c>
      <c r="D747">
        <v>206.759995</v>
      </c>
      <c r="E747">
        <v>207.479996</v>
      </c>
      <c r="F747">
        <v>207.479996</v>
      </c>
      <c r="G747">
        <v>68600</v>
      </c>
    </row>
    <row r="748" spans="1:7" x14ac:dyDescent="0.25">
      <c r="A748" s="20">
        <v>40945</v>
      </c>
      <c r="B748">
        <v>209.39999399999999</v>
      </c>
      <c r="C748">
        <v>209.800003</v>
      </c>
      <c r="D748">
        <v>205.199997</v>
      </c>
      <c r="E748">
        <v>205.320007</v>
      </c>
      <c r="F748">
        <v>205.320007</v>
      </c>
      <c r="G748">
        <v>53400</v>
      </c>
    </row>
    <row r="749" spans="1:7" x14ac:dyDescent="0.25">
      <c r="A749" s="20">
        <v>40946</v>
      </c>
      <c r="B749">
        <v>204.83999600000001</v>
      </c>
      <c r="C749">
        <v>206.60000600000001</v>
      </c>
      <c r="D749">
        <v>202.83999600000001</v>
      </c>
      <c r="E749">
        <v>203.39999399999999</v>
      </c>
      <c r="F749">
        <v>203.39999399999999</v>
      </c>
      <c r="G749">
        <v>110600</v>
      </c>
    </row>
    <row r="750" spans="1:7" x14ac:dyDescent="0.25">
      <c r="A750" s="20">
        <v>40947</v>
      </c>
      <c r="B750">
        <v>203.91999799999999</v>
      </c>
      <c r="C750">
        <v>206.96000699999999</v>
      </c>
      <c r="D750">
        <v>203.39999399999999</v>
      </c>
      <c r="E750">
        <v>205</v>
      </c>
      <c r="F750">
        <v>205</v>
      </c>
      <c r="G750">
        <v>67200</v>
      </c>
    </row>
    <row r="751" spans="1:7" x14ac:dyDescent="0.25">
      <c r="A751" s="20">
        <v>40948</v>
      </c>
      <c r="B751">
        <v>205.199997</v>
      </c>
      <c r="C751">
        <v>210.60000600000001</v>
      </c>
      <c r="D751">
        <v>204.83999600000001</v>
      </c>
      <c r="E751">
        <v>210.199997</v>
      </c>
      <c r="F751">
        <v>210.199997</v>
      </c>
      <c r="G751">
        <v>51800</v>
      </c>
    </row>
    <row r="752" spans="1:7" x14ac:dyDescent="0.25">
      <c r="A752" s="20">
        <v>40949</v>
      </c>
      <c r="B752">
        <v>216.36000100000001</v>
      </c>
      <c r="C752">
        <v>225.44000199999999</v>
      </c>
      <c r="D752">
        <v>215.320007</v>
      </c>
      <c r="E752">
        <v>219.520004</v>
      </c>
      <c r="F752">
        <v>219.520004</v>
      </c>
      <c r="G752">
        <v>206900</v>
      </c>
    </row>
    <row r="753" spans="1:7" x14ac:dyDescent="0.25">
      <c r="A753" s="20">
        <v>40952</v>
      </c>
      <c r="B753">
        <v>213.279999</v>
      </c>
      <c r="C753">
        <v>214.91999799999999</v>
      </c>
      <c r="D753">
        <v>211.520004</v>
      </c>
      <c r="E753">
        <v>213.08000200000001</v>
      </c>
      <c r="F753">
        <v>213.08000200000001</v>
      </c>
      <c r="G753">
        <v>63400</v>
      </c>
    </row>
    <row r="754" spans="1:7" x14ac:dyDescent="0.25">
      <c r="A754" s="20">
        <v>40953</v>
      </c>
      <c r="B754">
        <v>215.55999800000001</v>
      </c>
      <c r="C754">
        <v>222.88000500000001</v>
      </c>
      <c r="D754">
        <v>214.279999</v>
      </c>
      <c r="E754">
        <v>217.279999</v>
      </c>
      <c r="F754">
        <v>217.279999</v>
      </c>
      <c r="G754">
        <v>91500</v>
      </c>
    </row>
    <row r="755" spans="1:7" x14ac:dyDescent="0.25">
      <c r="A755" s="20">
        <v>40954</v>
      </c>
      <c r="B755">
        <v>220.08000200000001</v>
      </c>
      <c r="C755">
        <v>225.11999499999999</v>
      </c>
      <c r="D755">
        <v>218.96000699999999</v>
      </c>
      <c r="E755">
        <v>222.279999</v>
      </c>
      <c r="F755">
        <v>222.279999</v>
      </c>
      <c r="G755">
        <v>95700</v>
      </c>
    </row>
    <row r="756" spans="1:7" x14ac:dyDescent="0.25">
      <c r="A756" s="20">
        <v>40955</v>
      </c>
      <c r="B756">
        <v>224.520004</v>
      </c>
      <c r="C756">
        <v>227</v>
      </c>
      <c r="D756">
        <v>217.96000699999999</v>
      </c>
      <c r="E756">
        <v>219.520004</v>
      </c>
      <c r="F756">
        <v>219.520004</v>
      </c>
      <c r="G756">
        <v>70500</v>
      </c>
    </row>
    <row r="757" spans="1:7" x14ac:dyDescent="0.25">
      <c r="A757" s="20">
        <v>40956</v>
      </c>
      <c r="B757">
        <v>219.720001</v>
      </c>
      <c r="C757">
        <v>222.55999800000001</v>
      </c>
      <c r="D757">
        <v>218.520004</v>
      </c>
      <c r="E757">
        <v>222.279999</v>
      </c>
      <c r="F757">
        <v>222.279999</v>
      </c>
      <c r="G757">
        <v>116500</v>
      </c>
    </row>
    <row r="758" spans="1:7" x14ac:dyDescent="0.25">
      <c r="A758" s="20">
        <v>40960</v>
      </c>
      <c r="B758">
        <v>222.36000100000001</v>
      </c>
      <c r="C758">
        <v>226.60000600000001</v>
      </c>
      <c r="D758">
        <v>221.479996</v>
      </c>
      <c r="E758">
        <v>225.520004</v>
      </c>
      <c r="F758">
        <v>225.520004</v>
      </c>
      <c r="G758">
        <v>80900</v>
      </c>
    </row>
    <row r="759" spans="1:7" x14ac:dyDescent="0.25">
      <c r="A759" s="20">
        <v>40961</v>
      </c>
      <c r="B759">
        <v>226.720001</v>
      </c>
      <c r="C759">
        <v>226.720001</v>
      </c>
      <c r="D759">
        <v>220.759995</v>
      </c>
      <c r="E759">
        <v>221.800003</v>
      </c>
      <c r="F759">
        <v>221.800003</v>
      </c>
      <c r="G759">
        <v>97600</v>
      </c>
    </row>
    <row r="760" spans="1:7" x14ac:dyDescent="0.25">
      <c r="A760" s="20">
        <v>40962</v>
      </c>
      <c r="B760">
        <v>220.759995</v>
      </c>
      <c r="C760">
        <v>221.679993</v>
      </c>
      <c r="D760">
        <v>214.96000699999999</v>
      </c>
      <c r="E760">
        <v>218.83999600000001</v>
      </c>
      <c r="F760">
        <v>218.83999600000001</v>
      </c>
      <c r="G760">
        <v>87600</v>
      </c>
    </row>
    <row r="761" spans="1:7" x14ac:dyDescent="0.25">
      <c r="A761" s="20">
        <v>40963</v>
      </c>
      <c r="B761">
        <v>217.91999799999999</v>
      </c>
      <c r="C761">
        <v>224</v>
      </c>
      <c r="D761">
        <v>216.720001</v>
      </c>
      <c r="E761">
        <v>223.60000600000001</v>
      </c>
      <c r="F761">
        <v>223.60000600000001</v>
      </c>
      <c r="G761">
        <v>109000</v>
      </c>
    </row>
    <row r="762" spans="1:7" x14ac:dyDescent="0.25">
      <c r="A762" s="20">
        <v>40966</v>
      </c>
      <c r="B762">
        <v>227.11999499999999</v>
      </c>
      <c r="C762">
        <v>227.91999799999999</v>
      </c>
      <c r="D762">
        <v>222.16000399999999</v>
      </c>
      <c r="E762">
        <v>224.679993</v>
      </c>
      <c r="F762">
        <v>224.679993</v>
      </c>
      <c r="G762">
        <v>138200</v>
      </c>
    </row>
    <row r="763" spans="1:7" x14ac:dyDescent="0.25">
      <c r="A763" s="20">
        <v>40967</v>
      </c>
      <c r="B763">
        <v>226.800003</v>
      </c>
      <c r="C763">
        <v>227.240005</v>
      </c>
      <c r="D763">
        <v>222.36000100000001</v>
      </c>
      <c r="E763">
        <v>222.720001</v>
      </c>
      <c r="F763">
        <v>222.720001</v>
      </c>
      <c r="G763">
        <v>57300</v>
      </c>
    </row>
    <row r="764" spans="1:7" x14ac:dyDescent="0.25">
      <c r="A764" s="20">
        <v>40968</v>
      </c>
      <c r="B764">
        <v>221.479996</v>
      </c>
      <c r="C764">
        <v>222.55999800000001</v>
      </c>
      <c r="D764">
        <v>216.55999800000001</v>
      </c>
      <c r="E764">
        <v>219.63999899999999</v>
      </c>
      <c r="F764">
        <v>219.63999899999999</v>
      </c>
      <c r="G764">
        <v>90500</v>
      </c>
    </row>
    <row r="765" spans="1:7" x14ac:dyDescent="0.25">
      <c r="A765" s="20">
        <v>40969</v>
      </c>
      <c r="B765">
        <v>219.720001</v>
      </c>
      <c r="C765">
        <v>221.96000699999999</v>
      </c>
      <c r="D765">
        <v>217.16000399999999</v>
      </c>
      <c r="E765">
        <v>217.91999799999999</v>
      </c>
      <c r="F765">
        <v>217.91999799999999</v>
      </c>
      <c r="G765">
        <v>153600</v>
      </c>
    </row>
    <row r="766" spans="1:7" x14ac:dyDescent="0.25">
      <c r="A766" s="20">
        <v>40970</v>
      </c>
      <c r="B766">
        <v>217.44000199999999</v>
      </c>
      <c r="C766">
        <v>222.44000199999999</v>
      </c>
      <c r="D766">
        <v>216.88000500000001</v>
      </c>
      <c r="E766">
        <v>222.11999499999999</v>
      </c>
      <c r="F766">
        <v>222.11999499999999</v>
      </c>
      <c r="G766">
        <v>61400</v>
      </c>
    </row>
    <row r="767" spans="1:7" x14ac:dyDescent="0.25">
      <c r="A767" s="20">
        <v>40973</v>
      </c>
      <c r="B767">
        <v>221.720001</v>
      </c>
      <c r="C767">
        <v>222.800003</v>
      </c>
      <c r="D767">
        <v>220.03999300000001</v>
      </c>
      <c r="E767">
        <v>222.520004</v>
      </c>
      <c r="F767">
        <v>222.520004</v>
      </c>
      <c r="G767">
        <v>430600</v>
      </c>
    </row>
    <row r="768" spans="1:7" x14ac:dyDescent="0.25">
      <c r="A768" s="20">
        <v>40974</v>
      </c>
      <c r="B768">
        <v>229.60000600000001</v>
      </c>
      <c r="C768">
        <v>229.96000699999999</v>
      </c>
      <c r="D768">
        <v>225.96000699999999</v>
      </c>
      <c r="E768">
        <v>226.83999600000001</v>
      </c>
      <c r="F768">
        <v>226.83999600000001</v>
      </c>
      <c r="G768">
        <v>135700</v>
      </c>
    </row>
    <row r="769" spans="1:7" x14ac:dyDescent="0.25">
      <c r="A769" s="20">
        <v>40975</v>
      </c>
      <c r="B769">
        <v>224.11999499999999</v>
      </c>
      <c r="C769">
        <v>224.11999499999999</v>
      </c>
      <c r="D769">
        <v>221.240005</v>
      </c>
      <c r="E769">
        <v>221.36000100000001</v>
      </c>
      <c r="F769">
        <v>221.36000100000001</v>
      </c>
      <c r="G769">
        <v>97800</v>
      </c>
    </row>
    <row r="770" spans="1:7" x14ac:dyDescent="0.25">
      <c r="A770" s="20">
        <v>40976</v>
      </c>
      <c r="B770">
        <v>219.16000399999999</v>
      </c>
      <c r="C770">
        <v>219.520004</v>
      </c>
      <c r="D770">
        <v>216</v>
      </c>
      <c r="E770">
        <v>217.320007</v>
      </c>
      <c r="F770">
        <v>217.320007</v>
      </c>
      <c r="G770">
        <v>115200</v>
      </c>
    </row>
    <row r="771" spans="1:7" x14ac:dyDescent="0.25">
      <c r="A771" s="20">
        <v>40977</v>
      </c>
      <c r="B771">
        <v>217.08000200000001</v>
      </c>
      <c r="C771">
        <v>217.520004</v>
      </c>
      <c r="D771">
        <v>212.96000699999999</v>
      </c>
      <c r="E771">
        <v>214.320007</v>
      </c>
      <c r="F771">
        <v>214.320007</v>
      </c>
      <c r="G771">
        <v>186800</v>
      </c>
    </row>
    <row r="772" spans="1:7" x14ac:dyDescent="0.25">
      <c r="A772" s="20">
        <v>40980</v>
      </c>
      <c r="B772">
        <v>214.479996</v>
      </c>
      <c r="C772">
        <v>214.96000699999999</v>
      </c>
      <c r="D772">
        <v>210</v>
      </c>
      <c r="E772">
        <v>210.720001</v>
      </c>
      <c r="F772">
        <v>210.720001</v>
      </c>
      <c r="G772">
        <v>122800</v>
      </c>
    </row>
    <row r="773" spans="1:7" x14ac:dyDescent="0.25">
      <c r="A773" s="20">
        <v>40981</v>
      </c>
      <c r="B773">
        <v>209.320007</v>
      </c>
      <c r="C773">
        <v>210.03999300000001</v>
      </c>
      <c r="D773">
        <v>204.44000199999999</v>
      </c>
      <c r="E773">
        <v>205.11999499999999</v>
      </c>
      <c r="F773">
        <v>205.11999499999999</v>
      </c>
      <c r="G773">
        <v>196700</v>
      </c>
    </row>
    <row r="774" spans="1:7" x14ac:dyDescent="0.25">
      <c r="A774" s="20">
        <v>40982</v>
      </c>
      <c r="B774">
        <v>205</v>
      </c>
      <c r="C774">
        <v>210</v>
      </c>
      <c r="D774">
        <v>204.55999800000001</v>
      </c>
      <c r="E774">
        <v>206.479996</v>
      </c>
      <c r="F774">
        <v>206.479996</v>
      </c>
      <c r="G774">
        <v>119000</v>
      </c>
    </row>
    <row r="775" spans="1:7" x14ac:dyDescent="0.25">
      <c r="A775" s="20">
        <v>40983</v>
      </c>
      <c r="B775">
        <v>209.479996</v>
      </c>
      <c r="C775">
        <v>210.720001</v>
      </c>
      <c r="D775">
        <v>205.11999499999999</v>
      </c>
      <c r="E775">
        <v>205.83999600000001</v>
      </c>
      <c r="F775">
        <v>205.83999600000001</v>
      </c>
      <c r="G775">
        <v>121900</v>
      </c>
    </row>
    <row r="776" spans="1:7" x14ac:dyDescent="0.25">
      <c r="A776" s="20">
        <v>40984</v>
      </c>
      <c r="B776">
        <v>205.36000100000001</v>
      </c>
      <c r="C776">
        <v>208.83999600000001</v>
      </c>
      <c r="D776">
        <v>204.96000699999999</v>
      </c>
      <c r="E776">
        <v>207.679993</v>
      </c>
      <c r="F776">
        <v>207.679993</v>
      </c>
      <c r="G776">
        <v>101600</v>
      </c>
    </row>
    <row r="777" spans="1:7" x14ac:dyDescent="0.25">
      <c r="A777" s="20">
        <v>40987</v>
      </c>
      <c r="B777">
        <v>206.88000500000001</v>
      </c>
      <c r="C777">
        <v>208.240005</v>
      </c>
      <c r="D777">
        <v>202.520004</v>
      </c>
      <c r="E777">
        <v>203.16000399999999</v>
      </c>
      <c r="F777">
        <v>203.16000399999999</v>
      </c>
      <c r="G777">
        <v>117600</v>
      </c>
    </row>
    <row r="778" spans="1:7" x14ac:dyDescent="0.25">
      <c r="A778" s="20">
        <v>40988</v>
      </c>
      <c r="B778">
        <v>204.60000600000001</v>
      </c>
      <c r="C778">
        <v>205.800003</v>
      </c>
      <c r="D778">
        <v>200.60000600000001</v>
      </c>
      <c r="E778">
        <v>201.279999</v>
      </c>
      <c r="F778">
        <v>201.279999</v>
      </c>
      <c r="G778">
        <v>158500</v>
      </c>
    </row>
    <row r="779" spans="1:7" x14ac:dyDescent="0.25">
      <c r="A779" s="20">
        <v>40989</v>
      </c>
      <c r="B779">
        <v>200.199997</v>
      </c>
      <c r="C779">
        <v>201</v>
      </c>
      <c r="D779">
        <v>196.36000100000001</v>
      </c>
      <c r="E779">
        <v>196.63999899999999</v>
      </c>
      <c r="F779">
        <v>196.63999899999999</v>
      </c>
      <c r="G779">
        <v>330900</v>
      </c>
    </row>
    <row r="780" spans="1:7" x14ac:dyDescent="0.25">
      <c r="A780" s="20">
        <v>40990</v>
      </c>
      <c r="B780">
        <v>200.720001</v>
      </c>
      <c r="C780">
        <v>201.16000399999999</v>
      </c>
      <c r="D780">
        <v>197.44000199999999</v>
      </c>
      <c r="E780">
        <v>198.44000199999999</v>
      </c>
      <c r="F780">
        <v>198.44000199999999</v>
      </c>
      <c r="G780">
        <v>203600</v>
      </c>
    </row>
    <row r="781" spans="1:7" x14ac:dyDescent="0.25">
      <c r="A781" s="20">
        <v>40991</v>
      </c>
      <c r="B781">
        <v>199.63999899999999</v>
      </c>
      <c r="C781">
        <v>200.679993</v>
      </c>
      <c r="D781">
        <v>193.279999</v>
      </c>
      <c r="E781">
        <v>194.279999</v>
      </c>
      <c r="F781">
        <v>194.279999</v>
      </c>
      <c r="G781">
        <v>215500</v>
      </c>
    </row>
    <row r="782" spans="1:7" x14ac:dyDescent="0.25">
      <c r="A782" s="20">
        <v>40994</v>
      </c>
      <c r="B782">
        <v>192.91999799999999</v>
      </c>
      <c r="C782">
        <v>192.91999799999999</v>
      </c>
      <c r="D782">
        <v>184.520004</v>
      </c>
      <c r="E782">
        <v>184.88000500000001</v>
      </c>
      <c r="F782">
        <v>184.88000500000001</v>
      </c>
      <c r="G782">
        <v>361800</v>
      </c>
    </row>
    <row r="783" spans="1:7" x14ac:dyDescent="0.25">
      <c r="A783" s="20">
        <v>40995</v>
      </c>
      <c r="B783">
        <v>184.720001</v>
      </c>
      <c r="C783">
        <v>187.96000699999999</v>
      </c>
      <c r="D783">
        <v>184</v>
      </c>
      <c r="E783">
        <v>187.60000600000001</v>
      </c>
      <c r="F783">
        <v>187.60000600000001</v>
      </c>
      <c r="G783">
        <v>223600</v>
      </c>
    </row>
    <row r="784" spans="1:7" x14ac:dyDescent="0.25">
      <c r="A784" s="20">
        <v>40996</v>
      </c>
      <c r="B784">
        <v>187.03999300000001</v>
      </c>
      <c r="C784">
        <v>193.479996</v>
      </c>
      <c r="D784">
        <v>185.44000199999999</v>
      </c>
      <c r="E784">
        <v>187.11999499999999</v>
      </c>
      <c r="F784">
        <v>187.11999499999999</v>
      </c>
      <c r="G784">
        <v>154600</v>
      </c>
    </row>
    <row r="785" spans="1:7" x14ac:dyDescent="0.25">
      <c r="A785" s="20">
        <v>40997</v>
      </c>
      <c r="B785">
        <v>191.800003</v>
      </c>
      <c r="C785">
        <v>192.03999300000001</v>
      </c>
      <c r="D785">
        <v>185.759995</v>
      </c>
      <c r="E785">
        <v>186.679993</v>
      </c>
      <c r="F785">
        <v>186.679993</v>
      </c>
      <c r="G785">
        <v>173400</v>
      </c>
    </row>
    <row r="786" spans="1:7" x14ac:dyDescent="0.25">
      <c r="A786" s="20">
        <v>40998</v>
      </c>
      <c r="B786">
        <v>183.44000199999999</v>
      </c>
      <c r="C786">
        <v>186.479996</v>
      </c>
      <c r="D786">
        <v>181.91999799999999</v>
      </c>
      <c r="E786">
        <v>184.91999799999999</v>
      </c>
      <c r="F786">
        <v>184.91999799999999</v>
      </c>
      <c r="G786">
        <v>156400</v>
      </c>
    </row>
    <row r="787" spans="1:7" x14ac:dyDescent="0.25">
      <c r="A787" s="20">
        <v>41001</v>
      </c>
      <c r="B787">
        <v>182.199997</v>
      </c>
      <c r="C787">
        <v>183.55999800000001</v>
      </c>
      <c r="D787">
        <v>180.03999300000001</v>
      </c>
      <c r="E787">
        <v>181.720001</v>
      </c>
      <c r="F787">
        <v>181.720001</v>
      </c>
      <c r="G787">
        <v>175900</v>
      </c>
    </row>
    <row r="788" spans="1:7" x14ac:dyDescent="0.25">
      <c r="A788" s="20">
        <v>41002</v>
      </c>
      <c r="B788">
        <v>182.279999</v>
      </c>
      <c r="C788">
        <v>185.36000100000001</v>
      </c>
      <c r="D788">
        <v>181.36000100000001</v>
      </c>
      <c r="E788">
        <v>182.60000600000001</v>
      </c>
      <c r="F788">
        <v>182.60000600000001</v>
      </c>
      <c r="G788">
        <v>510600</v>
      </c>
    </row>
    <row r="789" spans="1:7" x14ac:dyDescent="0.25">
      <c r="A789" s="20">
        <v>41003</v>
      </c>
      <c r="B789">
        <v>186.55999800000001</v>
      </c>
      <c r="C789">
        <v>188.279999</v>
      </c>
      <c r="D789">
        <v>183.199997</v>
      </c>
      <c r="E789">
        <v>184</v>
      </c>
      <c r="F789">
        <v>184</v>
      </c>
      <c r="G789">
        <v>214200</v>
      </c>
    </row>
    <row r="790" spans="1:7" x14ac:dyDescent="0.25">
      <c r="A790" s="20">
        <v>41004</v>
      </c>
      <c r="B790">
        <v>184.800003</v>
      </c>
      <c r="C790">
        <v>187.16000399999999</v>
      </c>
      <c r="D790">
        <v>183.520004</v>
      </c>
      <c r="E790">
        <v>186.479996</v>
      </c>
      <c r="F790">
        <v>186.479996</v>
      </c>
      <c r="G790">
        <v>204000</v>
      </c>
    </row>
    <row r="791" spans="1:7" x14ac:dyDescent="0.25">
      <c r="A791" s="20">
        <v>41008</v>
      </c>
      <c r="B791">
        <v>190.479996</v>
      </c>
      <c r="C791">
        <v>191.679993</v>
      </c>
      <c r="D791">
        <v>187.240005</v>
      </c>
      <c r="E791">
        <v>191.55999800000001</v>
      </c>
      <c r="F791">
        <v>191.55999800000001</v>
      </c>
      <c r="G791">
        <v>292100</v>
      </c>
    </row>
    <row r="792" spans="1:7" x14ac:dyDescent="0.25">
      <c r="A792" s="20">
        <v>41009</v>
      </c>
      <c r="B792">
        <v>192.759995</v>
      </c>
      <c r="C792">
        <v>201.08000200000001</v>
      </c>
      <c r="D792">
        <v>191.479996</v>
      </c>
      <c r="E792">
        <v>200.240005</v>
      </c>
      <c r="F792">
        <v>200.240005</v>
      </c>
      <c r="G792">
        <v>252300</v>
      </c>
    </row>
    <row r="793" spans="1:7" x14ac:dyDescent="0.25">
      <c r="A793" s="20">
        <v>41010</v>
      </c>
      <c r="B793">
        <v>196.03999300000001</v>
      </c>
      <c r="C793">
        <v>199.479996</v>
      </c>
      <c r="D793">
        <v>194.63999899999999</v>
      </c>
      <c r="E793">
        <v>199.44000199999999</v>
      </c>
      <c r="F793">
        <v>199.44000199999999</v>
      </c>
      <c r="G793">
        <v>241900</v>
      </c>
    </row>
    <row r="794" spans="1:7" x14ac:dyDescent="0.25">
      <c r="A794" s="20">
        <v>41011</v>
      </c>
      <c r="B794">
        <v>199.240005</v>
      </c>
      <c r="C794">
        <v>199.720001</v>
      </c>
      <c r="D794">
        <v>191.83999600000001</v>
      </c>
      <c r="E794">
        <v>192.96000699999999</v>
      </c>
      <c r="F794">
        <v>192.96000699999999</v>
      </c>
      <c r="G794">
        <v>143000</v>
      </c>
    </row>
    <row r="795" spans="1:7" x14ac:dyDescent="0.25">
      <c r="A795" s="20">
        <v>41012</v>
      </c>
      <c r="B795">
        <v>191.63999899999999</v>
      </c>
      <c r="C795">
        <v>197.520004</v>
      </c>
      <c r="D795">
        <v>191.63999899999999</v>
      </c>
      <c r="E795">
        <v>197.39999399999999</v>
      </c>
      <c r="F795">
        <v>197.39999399999999</v>
      </c>
      <c r="G795">
        <v>159200</v>
      </c>
    </row>
    <row r="796" spans="1:7" x14ac:dyDescent="0.25">
      <c r="A796" s="20">
        <v>41015</v>
      </c>
      <c r="B796">
        <v>194.320007</v>
      </c>
      <c r="C796">
        <v>198.11999499999999</v>
      </c>
      <c r="D796">
        <v>192.11999499999999</v>
      </c>
      <c r="E796">
        <v>193.520004</v>
      </c>
      <c r="F796">
        <v>193.520004</v>
      </c>
      <c r="G796">
        <v>212400</v>
      </c>
    </row>
    <row r="797" spans="1:7" x14ac:dyDescent="0.25">
      <c r="A797" s="20">
        <v>41016</v>
      </c>
      <c r="B797">
        <v>191.63999899999999</v>
      </c>
      <c r="C797">
        <v>193.03999300000001</v>
      </c>
      <c r="D797">
        <v>189.03999300000001</v>
      </c>
      <c r="E797">
        <v>190.91999799999999</v>
      </c>
      <c r="F797">
        <v>190.91999799999999</v>
      </c>
      <c r="G797">
        <v>145900</v>
      </c>
    </row>
    <row r="798" spans="1:7" x14ac:dyDescent="0.25">
      <c r="A798" s="20">
        <v>41017</v>
      </c>
      <c r="B798">
        <v>192.800003</v>
      </c>
      <c r="C798">
        <v>193.199997</v>
      </c>
      <c r="D798">
        <v>189.03999300000001</v>
      </c>
      <c r="E798">
        <v>191.60000600000001</v>
      </c>
      <c r="F798">
        <v>191.60000600000001</v>
      </c>
      <c r="G798">
        <v>132100</v>
      </c>
    </row>
    <row r="799" spans="1:7" x14ac:dyDescent="0.25">
      <c r="A799" s="20">
        <v>41018</v>
      </c>
      <c r="B799">
        <v>192</v>
      </c>
      <c r="C799">
        <v>195.11999499999999</v>
      </c>
      <c r="D799">
        <v>188.88000500000001</v>
      </c>
      <c r="E799">
        <v>193</v>
      </c>
      <c r="F799">
        <v>193</v>
      </c>
      <c r="G799">
        <v>93100</v>
      </c>
    </row>
    <row r="800" spans="1:7" x14ac:dyDescent="0.25">
      <c r="A800" s="20">
        <v>41019</v>
      </c>
      <c r="B800">
        <v>189.800003</v>
      </c>
      <c r="C800">
        <v>189.88000500000001</v>
      </c>
      <c r="D800">
        <v>187.03999300000001</v>
      </c>
      <c r="E800">
        <v>189</v>
      </c>
      <c r="F800">
        <v>189</v>
      </c>
      <c r="G800">
        <v>173700</v>
      </c>
    </row>
    <row r="801" spans="1:7" x14ac:dyDescent="0.25">
      <c r="A801" s="20">
        <v>41022</v>
      </c>
      <c r="B801">
        <v>192.240005</v>
      </c>
      <c r="C801">
        <v>195.11999499999999</v>
      </c>
      <c r="D801">
        <v>191.199997</v>
      </c>
      <c r="E801">
        <v>192.63999899999999</v>
      </c>
      <c r="F801">
        <v>192.63999899999999</v>
      </c>
      <c r="G801">
        <v>111800</v>
      </c>
    </row>
    <row r="802" spans="1:7" x14ac:dyDescent="0.25">
      <c r="A802" s="20">
        <v>41023</v>
      </c>
      <c r="B802">
        <v>190.679993</v>
      </c>
      <c r="C802">
        <v>191.759995</v>
      </c>
      <c r="D802">
        <v>188.88000500000001</v>
      </c>
      <c r="E802">
        <v>190.11999499999999</v>
      </c>
      <c r="F802">
        <v>190.11999499999999</v>
      </c>
      <c r="G802">
        <v>77200</v>
      </c>
    </row>
    <row r="803" spans="1:7" x14ac:dyDescent="0.25">
      <c r="A803" s="20">
        <v>41024</v>
      </c>
      <c r="B803">
        <v>187.36000100000001</v>
      </c>
      <c r="C803">
        <v>187.36000100000001</v>
      </c>
      <c r="D803">
        <v>183.679993</v>
      </c>
      <c r="E803">
        <v>183.83999600000001</v>
      </c>
      <c r="F803">
        <v>183.83999600000001</v>
      </c>
      <c r="G803">
        <v>94000</v>
      </c>
    </row>
    <row r="804" spans="1:7" x14ac:dyDescent="0.25">
      <c r="A804" s="20">
        <v>41025</v>
      </c>
      <c r="B804">
        <v>184.520004</v>
      </c>
      <c r="C804">
        <v>185.199997</v>
      </c>
      <c r="D804">
        <v>179.60000600000001</v>
      </c>
      <c r="E804">
        <v>180.36000100000001</v>
      </c>
      <c r="F804">
        <v>180.36000100000001</v>
      </c>
      <c r="G804">
        <v>49100</v>
      </c>
    </row>
    <row r="805" spans="1:7" x14ac:dyDescent="0.25">
      <c r="A805" s="20">
        <v>41026</v>
      </c>
      <c r="B805">
        <v>181.08000200000001</v>
      </c>
      <c r="C805">
        <v>183.759995</v>
      </c>
      <c r="D805">
        <v>179.83999600000001</v>
      </c>
      <c r="E805">
        <v>180.88000500000001</v>
      </c>
      <c r="F805">
        <v>180.88000500000001</v>
      </c>
      <c r="G805">
        <v>181400</v>
      </c>
    </row>
    <row r="806" spans="1:7" x14ac:dyDescent="0.25">
      <c r="A806" s="20">
        <v>41029</v>
      </c>
      <c r="B806">
        <v>181.08000200000001</v>
      </c>
      <c r="C806">
        <v>181.91999799999999</v>
      </c>
      <c r="D806">
        <v>180.44000199999999</v>
      </c>
      <c r="E806">
        <v>181.520004</v>
      </c>
      <c r="F806">
        <v>181.520004</v>
      </c>
      <c r="G806">
        <v>72500</v>
      </c>
    </row>
    <row r="807" spans="1:7" x14ac:dyDescent="0.25">
      <c r="A807" s="20">
        <v>41030</v>
      </c>
      <c r="B807">
        <v>181.320007</v>
      </c>
      <c r="C807">
        <v>181.320007</v>
      </c>
      <c r="D807">
        <v>176.479996</v>
      </c>
      <c r="E807">
        <v>178.16000399999999</v>
      </c>
      <c r="F807">
        <v>178.16000399999999</v>
      </c>
      <c r="G807">
        <v>65200</v>
      </c>
    </row>
    <row r="808" spans="1:7" x14ac:dyDescent="0.25">
      <c r="A808" s="20">
        <v>41031</v>
      </c>
      <c r="B808">
        <v>180.279999</v>
      </c>
      <c r="C808">
        <v>181.08000200000001</v>
      </c>
      <c r="D808">
        <v>178.11999499999999</v>
      </c>
      <c r="E808">
        <v>178.679993</v>
      </c>
      <c r="F808">
        <v>178.679993</v>
      </c>
      <c r="G808">
        <v>103000</v>
      </c>
    </row>
    <row r="809" spans="1:7" x14ac:dyDescent="0.25">
      <c r="A809" s="20">
        <v>41032</v>
      </c>
      <c r="B809">
        <v>177.240005</v>
      </c>
      <c r="C809">
        <v>180.08000200000001</v>
      </c>
      <c r="D809">
        <v>175.199997</v>
      </c>
      <c r="E809">
        <v>177.800003</v>
      </c>
      <c r="F809">
        <v>177.800003</v>
      </c>
      <c r="G809">
        <v>129700</v>
      </c>
    </row>
    <row r="810" spans="1:7" x14ac:dyDescent="0.25">
      <c r="A810" s="20">
        <v>41033</v>
      </c>
      <c r="B810">
        <v>178.800003</v>
      </c>
      <c r="C810">
        <v>184.16000399999999</v>
      </c>
      <c r="D810">
        <v>178.60000600000001</v>
      </c>
      <c r="E810">
        <v>183.16000399999999</v>
      </c>
      <c r="F810">
        <v>183.16000399999999</v>
      </c>
      <c r="G810">
        <v>109300</v>
      </c>
    </row>
    <row r="811" spans="1:7" x14ac:dyDescent="0.25">
      <c r="A811" s="20">
        <v>41036</v>
      </c>
      <c r="B811">
        <v>182.16000399999999</v>
      </c>
      <c r="C811">
        <v>182.320007</v>
      </c>
      <c r="D811">
        <v>178.279999</v>
      </c>
      <c r="E811">
        <v>179.60000600000001</v>
      </c>
      <c r="F811">
        <v>179.60000600000001</v>
      </c>
      <c r="G811">
        <v>60700</v>
      </c>
    </row>
    <row r="812" spans="1:7" x14ac:dyDescent="0.25">
      <c r="A812" s="20">
        <v>41037</v>
      </c>
      <c r="B812">
        <v>181.60000600000001</v>
      </c>
      <c r="C812">
        <v>186.63999899999999</v>
      </c>
      <c r="D812">
        <v>180.679993</v>
      </c>
      <c r="E812">
        <v>181.240005</v>
      </c>
      <c r="F812">
        <v>181.240005</v>
      </c>
      <c r="G812">
        <v>109400</v>
      </c>
    </row>
    <row r="813" spans="1:7" x14ac:dyDescent="0.25">
      <c r="A813" s="20">
        <v>41038</v>
      </c>
      <c r="B813">
        <v>185.39999399999999</v>
      </c>
      <c r="C813">
        <v>187.39999399999999</v>
      </c>
      <c r="D813">
        <v>181.55999800000001</v>
      </c>
      <c r="E813">
        <v>185.03999300000001</v>
      </c>
      <c r="F813">
        <v>185.03999300000001</v>
      </c>
      <c r="G813">
        <v>95700</v>
      </c>
    </row>
    <row r="814" spans="1:7" x14ac:dyDescent="0.25">
      <c r="A814" s="20">
        <v>41039</v>
      </c>
      <c r="B814">
        <v>181.11999499999999</v>
      </c>
      <c r="C814">
        <v>182.96000699999999</v>
      </c>
      <c r="D814">
        <v>180</v>
      </c>
      <c r="E814">
        <v>182</v>
      </c>
      <c r="F814">
        <v>182</v>
      </c>
      <c r="G814">
        <v>67800</v>
      </c>
    </row>
    <row r="815" spans="1:7" x14ac:dyDescent="0.25">
      <c r="A815" s="20">
        <v>41040</v>
      </c>
      <c r="B815">
        <v>185.479996</v>
      </c>
      <c r="C815">
        <v>185.91999799999999</v>
      </c>
      <c r="D815">
        <v>180.91999799999999</v>
      </c>
      <c r="E815">
        <v>185.11999499999999</v>
      </c>
      <c r="F815">
        <v>185.11999499999999</v>
      </c>
      <c r="G815">
        <v>84900</v>
      </c>
    </row>
    <row r="816" spans="1:7" x14ac:dyDescent="0.25">
      <c r="A816" s="20">
        <v>41043</v>
      </c>
      <c r="B816">
        <v>188.08000200000001</v>
      </c>
      <c r="C816">
        <v>190.03999300000001</v>
      </c>
      <c r="D816">
        <v>186.679993</v>
      </c>
      <c r="E816">
        <v>189.759995</v>
      </c>
      <c r="F816">
        <v>189.759995</v>
      </c>
      <c r="G816">
        <v>70400</v>
      </c>
    </row>
    <row r="817" spans="1:7" x14ac:dyDescent="0.25">
      <c r="A817" s="20">
        <v>41044</v>
      </c>
      <c r="B817">
        <v>191.96000699999999</v>
      </c>
      <c r="C817">
        <v>196.91999799999999</v>
      </c>
      <c r="D817">
        <v>189.88000500000001</v>
      </c>
      <c r="E817">
        <v>196.55999800000001</v>
      </c>
      <c r="F817">
        <v>196.55999800000001</v>
      </c>
      <c r="G817">
        <v>166900</v>
      </c>
    </row>
    <row r="818" spans="1:7" x14ac:dyDescent="0.25">
      <c r="A818" s="20">
        <v>41045</v>
      </c>
      <c r="B818">
        <v>195.08000200000001</v>
      </c>
      <c r="C818">
        <v>202.63999899999999</v>
      </c>
      <c r="D818">
        <v>194.520004</v>
      </c>
      <c r="E818">
        <v>201.720001</v>
      </c>
      <c r="F818">
        <v>201.720001</v>
      </c>
      <c r="G818">
        <v>66800</v>
      </c>
    </row>
    <row r="819" spans="1:7" x14ac:dyDescent="0.25">
      <c r="A819" s="20">
        <v>41046</v>
      </c>
      <c r="B819">
        <v>201.479996</v>
      </c>
      <c r="C819">
        <v>205.60000600000001</v>
      </c>
      <c r="D819">
        <v>199.199997</v>
      </c>
      <c r="E819">
        <v>205.240005</v>
      </c>
      <c r="F819">
        <v>205.240005</v>
      </c>
      <c r="G819">
        <v>178700</v>
      </c>
    </row>
    <row r="820" spans="1:7" x14ac:dyDescent="0.25">
      <c r="A820" s="20">
        <v>41047</v>
      </c>
      <c r="B820">
        <v>200.759995</v>
      </c>
      <c r="C820">
        <v>210.03999300000001</v>
      </c>
      <c r="D820">
        <v>198.83999600000001</v>
      </c>
      <c r="E820">
        <v>209.16000399999999</v>
      </c>
      <c r="F820">
        <v>209.16000399999999</v>
      </c>
      <c r="G820">
        <v>154000</v>
      </c>
    </row>
    <row r="821" spans="1:7" x14ac:dyDescent="0.25">
      <c r="A821" s="20">
        <v>41050</v>
      </c>
      <c r="B821">
        <v>206.08000200000001</v>
      </c>
      <c r="C821">
        <v>206.63999899999999</v>
      </c>
      <c r="D821">
        <v>200.720001</v>
      </c>
      <c r="E821">
        <v>201.11999499999999</v>
      </c>
      <c r="F821">
        <v>201.11999499999999</v>
      </c>
      <c r="G821">
        <v>173200</v>
      </c>
    </row>
    <row r="822" spans="1:7" x14ac:dyDescent="0.25">
      <c r="A822" s="20">
        <v>41051</v>
      </c>
      <c r="B822">
        <v>200.800003</v>
      </c>
      <c r="C822">
        <v>209.320007</v>
      </c>
      <c r="D822">
        <v>196.91999799999999</v>
      </c>
      <c r="E822">
        <v>206.759995</v>
      </c>
      <c r="F822">
        <v>206.759995</v>
      </c>
      <c r="G822">
        <v>141700</v>
      </c>
    </row>
    <row r="823" spans="1:7" x14ac:dyDescent="0.25">
      <c r="A823" s="20">
        <v>41052</v>
      </c>
      <c r="B823">
        <v>207.520004</v>
      </c>
      <c r="C823">
        <v>210.96000699999999</v>
      </c>
      <c r="D823">
        <v>202.720001</v>
      </c>
      <c r="E823">
        <v>203</v>
      </c>
      <c r="F823">
        <v>203</v>
      </c>
      <c r="G823">
        <v>114700</v>
      </c>
    </row>
    <row r="824" spans="1:7" x14ac:dyDescent="0.25">
      <c r="A824" s="20">
        <v>41053</v>
      </c>
      <c r="B824">
        <v>201.279999</v>
      </c>
      <c r="C824">
        <v>206.720001</v>
      </c>
      <c r="D824">
        <v>200.63999899999999</v>
      </c>
      <c r="E824">
        <v>202.83999600000001</v>
      </c>
      <c r="F824">
        <v>202.83999600000001</v>
      </c>
      <c r="G824">
        <v>43500</v>
      </c>
    </row>
    <row r="825" spans="1:7" x14ac:dyDescent="0.25">
      <c r="A825" s="20">
        <v>41054</v>
      </c>
      <c r="B825">
        <v>204.03999300000001</v>
      </c>
      <c r="C825">
        <v>205.240005</v>
      </c>
      <c r="D825">
        <v>201.279999</v>
      </c>
      <c r="E825">
        <v>201.60000600000001</v>
      </c>
      <c r="F825">
        <v>201.60000600000001</v>
      </c>
      <c r="G825">
        <v>87300</v>
      </c>
    </row>
    <row r="826" spans="1:7" x14ac:dyDescent="0.25">
      <c r="A826" s="20">
        <v>41058</v>
      </c>
      <c r="B826">
        <v>197.800003</v>
      </c>
      <c r="C826">
        <v>198.16000399999999</v>
      </c>
      <c r="D826">
        <v>194.320007</v>
      </c>
      <c r="E826">
        <v>194.800003</v>
      </c>
      <c r="F826">
        <v>194.800003</v>
      </c>
      <c r="G826">
        <v>71300</v>
      </c>
    </row>
    <row r="827" spans="1:7" x14ac:dyDescent="0.25">
      <c r="A827" s="20">
        <v>41059</v>
      </c>
      <c r="B827">
        <v>198.16000399999999</v>
      </c>
      <c r="C827">
        <v>200.63999899999999</v>
      </c>
      <c r="D827">
        <v>197.88000500000001</v>
      </c>
      <c r="E827">
        <v>200.60000600000001</v>
      </c>
      <c r="F827">
        <v>200.60000600000001</v>
      </c>
      <c r="G827">
        <v>97800</v>
      </c>
    </row>
    <row r="828" spans="1:7" x14ac:dyDescent="0.25">
      <c r="A828" s="20">
        <v>41060</v>
      </c>
      <c r="B828">
        <v>200.39999399999999</v>
      </c>
      <c r="C828">
        <v>205</v>
      </c>
      <c r="D828">
        <v>198.63999899999999</v>
      </c>
      <c r="E828">
        <v>202.199997</v>
      </c>
      <c r="F828">
        <v>202.199997</v>
      </c>
      <c r="G828">
        <v>91900</v>
      </c>
    </row>
    <row r="829" spans="1:7" x14ac:dyDescent="0.25">
      <c r="A829" s="20">
        <v>41061</v>
      </c>
      <c r="B829">
        <v>210.479996</v>
      </c>
      <c r="C829">
        <v>212.800003</v>
      </c>
      <c r="D829">
        <v>205.39999399999999</v>
      </c>
      <c r="E829">
        <v>212.199997</v>
      </c>
      <c r="F829">
        <v>212.199997</v>
      </c>
      <c r="G829">
        <v>180000</v>
      </c>
    </row>
    <row r="830" spans="1:7" x14ac:dyDescent="0.25">
      <c r="A830" s="20">
        <v>41064</v>
      </c>
      <c r="B830">
        <v>211.36000100000001</v>
      </c>
      <c r="C830">
        <v>214.88000500000001</v>
      </c>
      <c r="D830">
        <v>209.759995</v>
      </c>
      <c r="E830">
        <v>211.679993</v>
      </c>
      <c r="F830">
        <v>211.679993</v>
      </c>
      <c r="G830">
        <v>137000</v>
      </c>
    </row>
    <row r="831" spans="1:7" x14ac:dyDescent="0.25">
      <c r="A831" s="20">
        <v>41065</v>
      </c>
      <c r="B831">
        <v>214.679993</v>
      </c>
      <c r="C831">
        <v>214.720001</v>
      </c>
      <c r="D831">
        <v>209.240005</v>
      </c>
      <c r="E831">
        <v>211.63999899999999</v>
      </c>
      <c r="F831">
        <v>211.63999899999999</v>
      </c>
      <c r="G831">
        <v>137000</v>
      </c>
    </row>
    <row r="832" spans="1:7" x14ac:dyDescent="0.25">
      <c r="A832" s="20">
        <v>41066</v>
      </c>
      <c r="B832">
        <v>208.320007</v>
      </c>
      <c r="C832">
        <v>208.83999600000001</v>
      </c>
      <c r="D832">
        <v>204.479996</v>
      </c>
      <c r="E832">
        <v>204.83999600000001</v>
      </c>
      <c r="F832">
        <v>204.83999600000001</v>
      </c>
      <c r="G832">
        <v>51400</v>
      </c>
    </row>
    <row r="833" spans="1:7" x14ac:dyDescent="0.25">
      <c r="A833" s="20">
        <v>41067</v>
      </c>
      <c r="B833">
        <v>200.44000199999999</v>
      </c>
      <c r="C833">
        <v>206.16000399999999</v>
      </c>
      <c r="D833">
        <v>199.800003</v>
      </c>
      <c r="E833">
        <v>205.55999800000001</v>
      </c>
      <c r="F833">
        <v>205.55999800000001</v>
      </c>
      <c r="G833">
        <v>52000</v>
      </c>
    </row>
    <row r="834" spans="1:7" x14ac:dyDescent="0.25">
      <c r="A834" s="20">
        <v>41068</v>
      </c>
      <c r="B834">
        <v>205.16000399999999</v>
      </c>
      <c r="C834">
        <v>205.88000500000001</v>
      </c>
      <c r="D834">
        <v>197.479996</v>
      </c>
      <c r="E834">
        <v>198.240005</v>
      </c>
      <c r="F834">
        <v>198.240005</v>
      </c>
      <c r="G834">
        <v>64100</v>
      </c>
    </row>
    <row r="835" spans="1:7" x14ac:dyDescent="0.25">
      <c r="A835" s="20">
        <v>41071</v>
      </c>
      <c r="B835">
        <v>192.679993</v>
      </c>
      <c r="C835">
        <v>205.96000699999999</v>
      </c>
      <c r="D835">
        <v>192.44000199999999</v>
      </c>
      <c r="E835">
        <v>205.39999399999999</v>
      </c>
      <c r="F835">
        <v>205.39999399999999</v>
      </c>
      <c r="G835">
        <v>128500</v>
      </c>
    </row>
    <row r="836" spans="1:7" x14ac:dyDescent="0.25">
      <c r="A836" s="20">
        <v>41072</v>
      </c>
      <c r="B836">
        <v>206.679993</v>
      </c>
      <c r="C836">
        <v>209.60000600000001</v>
      </c>
      <c r="D836">
        <v>204.88000500000001</v>
      </c>
      <c r="E836">
        <v>207.39999399999999</v>
      </c>
      <c r="F836">
        <v>207.39999399999999</v>
      </c>
      <c r="G836">
        <v>173200</v>
      </c>
    </row>
    <row r="837" spans="1:7" x14ac:dyDescent="0.25">
      <c r="A837" s="20">
        <v>41073</v>
      </c>
      <c r="B837">
        <v>210.479996</v>
      </c>
      <c r="C837">
        <v>213.44000199999999</v>
      </c>
      <c r="D837">
        <v>208.11999499999999</v>
      </c>
      <c r="E837">
        <v>212.39999399999999</v>
      </c>
      <c r="F837">
        <v>212.39999399999999</v>
      </c>
      <c r="G837">
        <v>78100</v>
      </c>
    </row>
    <row r="838" spans="1:7" x14ac:dyDescent="0.25">
      <c r="A838" s="20">
        <v>41074</v>
      </c>
      <c r="B838">
        <v>213.759995</v>
      </c>
      <c r="C838">
        <v>214.479996</v>
      </c>
      <c r="D838">
        <v>205.88000500000001</v>
      </c>
      <c r="E838">
        <v>205.96000699999999</v>
      </c>
      <c r="F838">
        <v>205.96000699999999</v>
      </c>
      <c r="G838">
        <v>93500</v>
      </c>
    </row>
    <row r="839" spans="1:7" x14ac:dyDescent="0.25">
      <c r="A839" s="20">
        <v>41075</v>
      </c>
      <c r="B839">
        <v>205.759995</v>
      </c>
      <c r="C839">
        <v>206.720001</v>
      </c>
      <c r="D839">
        <v>199.11999499999999</v>
      </c>
      <c r="E839">
        <v>200.55999800000001</v>
      </c>
      <c r="F839">
        <v>200.55999800000001</v>
      </c>
      <c r="G839">
        <v>87200</v>
      </c>
    </row>
    <row r="840" spans="1:7" x14ac:dyDescent="0.25">
      <c r="A840" s="20">
        <v>41078</v>
      </c>
      <c r="B840">
        <v>201.55999800000001</v>
      </c>
      <c r="C840">
        <v>202.55999800000001</v>
      </c>
      <c r="D840">
        <v>193.240005</v>
      </c>
      <c r="E840">
        <v>194.03999300000001</v>
      </c>
      <c r="F840">
        <v>194.03999300000001</v>
      </c>
      <c r="G840">
        <v>128100</v>
      </c>
    </row>
    <row r="841" spans="1:7" x14ac:dyDescent="0.25">
      <c r="A841" s="20">
        <v>41079</v>
      </c>
      <c r="B841">
        <v>191.36000100000001</v>
      </c>
      <c r="C841">
        <v>194.55999800000001</v>
      </c>
      <c r="D841">
        <v>190.83999600000001</v>
      </c>
      <c r="E841">
        <v>192.16000399999999</v>
      </c>
      <c r="F841">
        <v>192.16000399999999</v>
      </c>
      <c r="G841">
        <v>120500</v>
      </c>
    </row>
    <row r="842" spans="1:7" x14ac:dyDescent="0.25">
      <c r="A842" s="20">
        <v>41080</v>
      </c>
      <c r="B842">
        <v>191.03999300000001</v>
      </c>
      <c r="C842">
        <v>194.39999399999999</v>
      </c>
      <c r="D842">
        <v>187.16000399999999</v>
      </c>
      <c r="E842">
        <v>187.16000399999999</v>
      </c>
      <c r="F842">
        <v>187.16000399999999</v>
      </c>
      <c r="G842">
        <v>96700</v>
      </c>
    </row>
    <row r="843" spans="1:7" x14ac:dyDescent="0.25">
      <c r="A843" s="20">
        <v>41081</v>
      </c>
      <c r="B843">
        <v>187.96000699999999</v>
      </c>
      <c r="C843">
        <v>197.759995</v>
      </c>
      <c r="D843">
        <v>187.91999799999999</v>
      </c>
      <c r="E843">
        <v>197.520004</v>
      </c>
      <c r="F843">
        <v>197.520004</v>
      </c>
      <c r="G843">
        <v>87100</v>
      </c>
    </row>
    <row r="844" spans="1:7" x14ac:dyDescent="0.25">
      <c r="A844" s="20">
        <v>41082</v>
      </c>
      <c r="B844">
        <v>190.720001</v>
      </c>
      <c r="C844">
        <v>191.91999799999999</v>
      </c>
      <c r="D844">
        <v>185.199997</v>
      </c>
      <c r="E844">
        <v>186.08000200000001</v>
      </c>
      <c r="F844">
        <v>186.08000200000001</v>
      </c>
      <c r="G844">
        <v>96300</v>
      </c>
    </row>
    <row r="845" spans="1:7" x14ac:dyDescent="0.25">
      <c r="A845" s="20">
        <v>41085</v>
      </c>
      <c r="B845">
        <v>191.679993</v>
      </c>
      <c r="C845">
        <v>194.83999600000001</v>
      </c>
      <c r="D845">
        <v>191.520004</v>
      </c>
      <c r="E845">
        <v>193.679993</v>
      </c>
      <c r="F845">
        <v>193.679993</v>
      </c>
      <c r="G845">
        <v>166400</v>
      </c>
    </row>
    <row r="846" spans="1:7" x14ac:dyDescent="0.25">
      <c r="A846" s="20">
        <v>41086</v>
      </c>
      <c r="B846">
        <v>190.60000600000001</v>
      </c>
      <c r="C846">
        <v>195.320007</v>
      </c>
      <c r="D846">
        <v>188.479996</v>
      </c>
      <c r="E846">
        <v>189.679993</v>
      </c>
      <c r="F846">
        <v>189.679993</v>
      </c>
      <c r="G846">
        <v>48100</v>
      </c>
    </row>
    <row r="847" spans="1:7" x14ac:dyDescent="0.25">
      <c r="A847" s="20">
        <v>41087</v>
      </c>
      <c r="B847">
        <v>187.88000500000001</v>
      </c>
      <c r="C847">
        <v>190.16000399999999</v>
      </c>
      <c r="D847">
        <v>186.800003</v>
      </c>
      <c r="E847">
        <v>189.36000100000001</v>
      </c>
      <c r="F847">
        <v>189.36000100000001</v>
      </c>
      <c r="G847">
        <v>27700</v>
      </c>
    </row>
    <row r="848" spans="1:7" x14ac:dyDescent="0.25">
      <c r="A848" s="20">
        <v>41088</v>
      </c>
      <c r="B848">
        <v>189.96000699999999</v>
      </c>
      <c r="C848">
        <v>191.800003</v>
      </c>
      <c r="D848">
        <v>185.44000199999999</v>
      </c>
      <c r="E848">
        <v>186.199997</v>
      </c>
      <c r="F848">
        <v>186.199997</v>
      </c>
      <c r="G848">
        <v>41000</v>
      </c>
    </row>
    <row r="849" spans="1:7" x14ac:dyDescent="0.25">
      <c r="A849" s="20">
        <v>41089</v>
      </c>
      <c r="B849">
        <v>180.240005</v>
      </c>
      <c r="C849">
        <v>181.60000600000001</v>
      </c>
      <c r="D849">
        <v>179.16000399999999</v>
      </c>
      <c r="E849">
        <v>179.16000399999999</v>
      </c>
      <c r="F849">
        <v>179.16000399999999</v>
      </c>
      <c r="G849">
        <v>62000</v>
      </c>
    </row>
    <row r="850" spans="1:7" x14ac:dyDescent="0.25">
      <c r="A850" s="20">
        <v>41092</v>
      </c>
      <c r="B850">
        <v>177.03999300000001</v>
      </c>
      <c r="C850">
        <v>178.800003</v>
      </c>
      <c r="D850">
        <v>174.16000399999999</v>
      </c>
      <c r="E850">
        <v>175.279999</v>
      </c>
      <c r="F850">
        <v>175.279999</v>
      </c>
      <c r="G850">
        <v>147800</v>
      </c>
    </row>
    <row r="851" spans="1:7" x14ac:dyDescent="0.25">
      <c r="A851" s="20">
        <v>41093</v>
      </c>
      <c r="B851">
        <v>174.759995</v>
      </c>
      <c r="C851">
        <v>175.520004</v>
      </c>
      <c r="D851">
        <v>171.800003</v>
      </c>
      <c r="E851">
        <v>172.03999300000001</v>
      </c>
      <c r="F851">
        <v>172.03999300000001</v>
      </c>
      <c r="G851">
        <v>47600</v>
      </c>
    </row>
    <row r="852" spans="1:7" x14ac:dyDescent="0.25">
      <c r="A852" s="20">
        <v>41095</v>
      </c>
      <c r="B852">
        <v>172.60000600000001</v>
      </c>
      <c r="C852">
        <v>176.60000600000001</v>
      </c>
      <c r="D852">
        <v>172.60000600000001</v>
      </c>
      <c r="E852">
        <v>175.83999600000001</v>
      </c>
      <c r="F852">
        <v>175.83999600000001</v>
      </c>
      <c r="G852">
        <v>81300</v>
      </c>
    </row>
    <row r="853" spans="1:7" x14ac:dyDescent="0.25">
      <c r="A853" s="20">
        <v>41096</v>
      </c>
      <c r="B853">
        <v>176.91999799999999</v>
      </c>
      <c r="C853">
        <v>176.91999799999999</v>
      </c>
      <c r="D853">
        <v>173.11999499999999</v>
      </c>
      <c r="E853">
        <v>173.320007</v>
      </c>
      <c r="F853">
        <v>173.320007</v>
      </c>
      <c r="G853">
        <v>80700</v>
      </c>
    </row>
    <row r="854" spans="1:7" x14ac:dyDescent="0.25">
      <c r="A854" s="20">
        <v>41099</v>
      </c>
      <c r="B854">
        <v>171.320007</v>
      </c>
      <c r="C854">
        <v>174.240005</v>
      </c>
      <c r="D854">
        <v>170.60000600000001</v>
      </c>
      <c r="E854">
        <v>171.11999499999999</v>
      </c>
      <c r="F854">
        <v>171.11999499999999</v>
      </c>
      <c r="G854">
        <v>82000</v>
      </c>
    </row>
    <row r="855" spans="1:7" x14ac:dyDescent="0.25">
      <c r="A855" s="20">
        <v>41100</v>
      </c>
      <c r="B855">
        <v>170.16000399999999</v>
      </c>
      <c r="C855">
        <v>173.91999799999999</v>
      </c>
      <c r="D855">
        <v>168.63999899999999</v>
      </c>
      <c r="E855">
        <v>172.800003</v>
      </c>
      <c r="F855">
        <v>172.800003</v>
      </c>
      <c r="G855">
        <v>84300</v>
      </c>
    </row>
    <row r="856" spans="1:7" x14ac:dyDescent="0.25">
      <c r="A856" s="20">
        <v>41101</v>
      </c>
      <c r="B856">
        <v>172.16000399999999</v>
      </c>
      <c r="C856">
        <v>173.279999</v>
      </c>
      <c r="D856">
        <v>167.91999799999999</v>
      </c>
      <c r="E856">
        <v>168.96000699999999</v>
      </c>
      <c r="F856">
        <v>168.96000699999999</v>
      </c>
      <c r="G856">
        <v>102100</v>
      </c>
    </row>
    <row r="857" spans="1:7" x14ac:dyDescent="0.25">
      <c r="A857" s="20">
        <v>41102</v>
      </c>
      <c r="B857">
        <v>172.08000200000001</v>
      </c>
      <c r="C857">
        <v>174.520004</v>
      </c>
      <c r="D857">
        <v>168.44000199999999</v>
      </c>
      <c r="E857">
        <v>171.55999800000001</v>
      </c>
      <c r="F857">
        <v>171.55999800000001</v>
      </c>
      <c r="G857">
        <v>98600</v>
      </c>
    </row>
    <row r="858" spans="1:7" x14ac:dyDescent="0.25">
      <c r="A858" s="20">
        <v>41103</v>
      </c>
      <c r="B858">
        <v>169.800003</v>
      </c>
      <c r="C858">
        <v>169.800003</v>
      </c>
      <c r="D858">
        <v>164.759995</v>
      </c>
      <c r="E858">
        <v>165.720001</v>
      </c>
      <c r="F858">
        <v>165.720001</v>
      </c>
      <c r="G858">
        <v>72100</v>
      </c>
    </row>
    <row r="859" spans="1:7" x14ac:dyDescent="0.25">
      <c r="A859" s="20">
        <v>41106</v>
      </c>
      <c r="B859">
        <v>166.479996</v>
      </c>
      <c r="C859">
        <v>168.08000200000001</v>
      </c>
      <c r="D859">
        <v>165.240005</v>
      </c>
      <c r="E859">
        <v>166.520004</v>
      </c>
      <c r="F859">
        <v>166.520004</v>
      </c>
      <c r="G859">
        <v>89200</v>
      </c>
    </row>
    <row r="860" spans="1:7" x14ac:dyDescent="0.25">
      <c r="A860" s="20">
        <v>41107</v>
      </c>
      <c r="B860">
        <v>166.520004</v>
      </c>
      <c r="C860">
        <v>167.199997</v>
      </c>
      <c r="D860">
        <v>162.320007</v>
      </c>
      <c r="E860">
        <v>163.16000399999999</v>
      </c>
      <c r="F860">
        <v>163.16000399999999</v>
      </c>
      <c r="G860">
        <v>97400</v>
      </c>
    </row>
    <row r="861" spans="1:7" x14ac:dyDescent="0.25">
      <c r="A861" s="20">
        <v>41108</v>
      </c>
      <c r="B861">
        <v>164.240005</v>
      </c>
      <c r="C861">
        <v>165.08000200000001</v>
      </c>
      <c r="D861">
        <v>162.11999499999999</v>
      </c>
      <c r="E861">
        <v>164.320007</v>
      </c>
      <c r="F861">
        <v>164.320007</v>
      </c>
      <c r="G861">
        <v>86200</v>
      </c>
    </row>
    <row r="862" spans="1:7" x14ac:dyDescent="0.25">
      <c r="A862" s="20">
        <v>41109</v>
      </c>
      <c r="B862">
        <v>163.55999800000001</v>
      </c>
      <c r="C862">
        <v>165.96000699999999</v>
      </c>
      <c r="D862">
        <v>162.55999800000001</v>
      </c>
      <c r="E862">
        <v>162.83999600000001</v>
      </c>
      <c r="F862">
        <v>162.83999600000001</v>
      </c>
      <c r="G862">
        <v>58900</v>
      </c>
    </row>
    <row r="863" spans="1:7" x14ac:dyDescent="0.25">
      <c r="A863" s="20">
        <v>41110</v>
      </c>
      <c r="B863">
        <v>165.11999499999999</v>
      </c>
      <c r="C863">
        <v>168.08000200000001</v>
      </c>
      <c r="D863">
        <v>164.44000199999999</v>
      </c>
      <c r="E863">
        <v>166.800003</v>
      </c>
      <c r="F863">
        <v>166.800003</v>
      </c>
      <c r="G863">
        <v>98300</v>
      </c>
    </row>
    <row r="864" spans="1:7" x14ac:dyDescent="0.25">
      <c r="A864" s="20">
        <v>41113</v>
      </c>
      <c r="B864">
        <v>171.96000699999999</v>
      </c>
      <c r="C864">
        <v>175.479996</v>
      </c>
      <c r="D864">
        <v>170.520004</v>
      </c>
      <c r="E864">
        <v>172.16000399999999</v>
      </c>
      <c r="F864">
        <v>172.16000399999999</v>
      </c>
      <c r="G864">
        <v>130500</v>
      </c>
    </row>
    <row r="865" spans="1:7" x14ac:dyDescent="0.25">
      <c r="A865" s="20">
        <v>41114</v>
      </c>
      <c r="B865">
        <v>170.63999899999999</v>
      </c>
      <c r="C865">
        <v>177.240005</v>
      </c>
      <c r="D865">
        <v>170.44000199999999</v>
      </c>
      <c r="E865">
        <v>173.88000500000001</v>
      </c>
      <c r="F865">
        <v>173.88000500000001</v>
      </c>
      <c r="G865">
        <v>87500</v>
      </c>
    </row>
    <row r="866" spans="1:7" x14ac:dyDescent="0.25">
      <c r="A866" s="20">
        <v>41115</v>
      </c>
      <c r="B866">
        <v>172.720001</v>
      </c>
      <c r="C866">
        <v>175.96000699999999</v>
      </c>
      <c r="D866">
        <v>171.08000200000001</v>
      </c>
      <c r="E866">
        <v>172.16000399999999</v>
      </c>
      <c r="F866">
        <v>172.16000399999999</v>
      </c>
      <c r="G866">
        <v>88500</v>
      </c>
    </row>
    <row r="867" spans="1:7" x14ac:dyDescent="0.25">
      <c r="A867" s="20">
        <v>41116</v>
      </c>
      <c r="B867">
        <v>167.83999600000001</v>
      </c>
      <c r="C867">
        <v>170.08000200000001</v>
      </c>
      <c r="D867">
        <v>166</v>
      </c>
      <c r="E867">
        <v>166.279999</v>
      </c>
      <c r="F867">
        <v>166.279999</v>
      </c>
      <c r="G867">
        <v>71800</v>
      </c>
    </row>
    <row r="868" spans="1:7" x14ac:dyDescent="0.25">
      <c r="A868" s="20">
        <v>41117</v>
      </c>
      <c r="B868">
        <v>162.720001</v>
      </c>
      <c r="C868">
        <v>166.520004</v>
      </c>
      <c r="D868">
        <v>162.36000100000001</v>
      </c>
      <c r="E868">
        <v>166.39999399999999</v>
      </c>
      <c r="F868">
        <v>166.39999399999999</v>
      </c>
      <c r="G868">
        <v>69000</v>
      </c>
    </row>
    <row r="869" spans="1:7" x14ac:dyDescent="0.25">
      <c r="A869" s="20">
        <v>41120</v>
      </c>
      <c r="B869">
        <v>165.03999300000001</v>
      </c>
      <c r="C869">
        <v>167.800003</v>
      </c>
      <c r="D869">
        <v>164.279999</v>
      </c>
      <c r="E869">
        <v>167.36000100000001</v>
      </c>
      <c r="F869">
        <v>167.36000100000001</v>
      </c>
      <c r="G869">
        <v>75200</v>
      </c>
    </row>
    <row r="870" spans="1:7" x14ac:dyDescent="0.25">
      <c r="A870" s="20">
        <v>41121</v>
      </c>
      <c r="B870">
        <v>168.240005</v>
      </c>
      <c r="C870">
        <v>169.36000100000001</v>
      </c>
      <c r="D870">
        <v>166.36000100000001</v>
      </c>
      <c r="E870">
        <v>169.36000100000001</v>
      </c>
      <c r="F870">
        <v>169.36000100000001</v>
      </c>
      <c r="G870">
        <v>65400</v>
      </c>
    </row>
    <row r="871" spans="1:7" x14ac:dyDescent="0.25">
      <c r="A871" s="20">
        <v>41122</v>
      </c>
      <c r="B871">
        <v>167.11999499999999</v>
      </c>
      <c r="C871">
        <v>168.83999600000001</v>
      </c>
      <c r="D871">
        <v>165.63999899999999</v>
      </c>
      <c r="E871">
        <v>168.83999600000001</v>
      </c>
      <c r="F871">
        <v>168.83999600000001</v>
      </c>
      <c r="G871">
        <v>80600</v>
      </c>
    </row>
    <row r="872" spans="1:7" x14ac:dyDescent="0.25">
      <c r="A872" s="20">
        <v>41123</v>
      </c>
      <c r="B872">
        <v>171.279999</v>
      </c>
      <c r="C872">
        <v>172.279999</v>
      </c>
      <c r="D872">
        <v>167.60000600000001</v>
      </c>
      <c r="E872">
        <v>168.96000699999999</v>
      </c>
      <c r="F872">
        <v>168.96000699999999</v>
      </c>
      <c r="G872">
        <v>92400</v>
      </c>
    </row>
    <row r="873" spans="1:7" x14ac:dyDescent="0.25">
      <c r="A873" s="20">
        <v>41124</v>
      </c>
      <c r="B873">
        <v>165.96000699999999</v>
      </c>
      <c r="C873">
        <v>166.60000600000001</v>
      </c>
      <c r="D873">
        <v>163.96000699999999</v>
      </c>
      <c r="E873">
        <v>164.520004</v>
      </c>
      <c r="F873">
        <v>164.520004</v>
      </c>
      <c r="G873">
        <v>90800</v>
      </c>
    </row>
    <row r="874" spans="1:7" x14ac:dyDescent="0.25">
      <c r="A874" s="20">
        <v>41127</v>
      </c>
      <c r="B874">
        <v>161.11999499999999</v>
      </c>
      <c r="C874">
        <v>163.240005</v>
      </c>
      <c r="D874">
        <v>160.88000500000001</v>
      </c>
      <c r="E874">
        <v>162.83999600000001</v>
      </c>
      <c r="F874">
        <v>162.83999600000001</v>
      </c>
      <c r="G874">
        <v>69000</v>
      </c>
    </row>
    <row r="875" spans="1:7" x14ac:dyDescent="0.25">
      <c r="A875" s="20">
        <v>41128</v>
      </c>
      <c r="B875">
        <v>160.83999600000001</v>
      </c>
      <c r="C875">
        <v>165.16000399999999</v>
      </c>
      <c r="D875">
        <v>160.520004</v>
      </c>
      <c r="E875">
        <v>164.96000699999999</v>
      </c>
      <c r="F875">
        <v>164.96000699999999</v>
      </c>
      <c r="G875">
        <v>53000</v>
      </c>
    </row>
    <row r="876" spans="1:7" x14ac:dyDescent="0.25">
      <c r="A876" s="20">
        <v>41129</v>
      </c>
      <c r="B876">
        <v>163.39999399999999</v>
      </c>
      <c r="C876">
        <v>163.91999799999999</v>
      </c>
      <c r="D876">
        <v>160.759995</v>
      </c>
      <c r="E876">
        <v>161.55999800000001</v>
      </c>
      <c r="F876">
        <v>161.55999800000001</v>
      </c>
      <c r="G876">
        <v>68500</v>
      </c>
    </row>
    <row r="877" spans="1:7" x14ac:dyDescent="0.25">
      <c r="A877" s="20">
        <v>41130</v>
      </c>
      <c r="B877">
        <v>162.16000399999999</v>
      </c>
      <c r="C877">
        <v>163.320007</v>
      </c>
      <c r="D877">
        <v>160.83999600000001</v>
      </c>
      <c r="E877">
        <v>161.199997</v>
      </c>
      <c r="F877">
        <v>161.199997</v>
      </c>
      <c r="G877">
        <v>38200</v>
      </c>
    </row>
    <row r="878" spans="1:7" x14ac:dyDescent="0.25">
      <c r="A878" s="20">
        <v>41131</v>
      </c>
      <c r="B878">
        <v>162.44000199999999</v>
      </c>
      <c r="C878">
        <v>162.63999899999999</v>
      </c>
      <c r="D878">
        <v>159.96000699999999</v>
      </c>
      <c r="E878">
        <v>159.96000699999999</v>
      </c>
      <c r="F878">
        <v>159.96000699999999</v>
      </c>
      <c r="G878">
        <v>43800</v>
      </c>
    </row>
    <row r="879" spans="1:7" x14ac:dyDescent="0.25">
      <c r="A879" s="20">
        <v>41134</v>
      </c>
      <c r="B879">
        <v>160.320007</v>
      </c>
      <c r="C879">
        <v>160.91999799999999</v>
      </c>
      <c r="D879">
        <v>158.16000399999999</v>
      </c>
      <c r="E879">
        <v>158.16000399999999</v>
      </c>
      <c r="F879">
        <v>158.16000399999999</v>
      </c>
      <c r="G879">
        <v>70500</v>
      </c>
    </row>
    <row r="880" spans="1:7" x14ac:dyDescent="0.25">
      <c r="A880" s="20">
        <v>41135</v>
      </c>
      <c r="B880">
        <v>158.720001</v>
      </c>
      <c r="C880">
        <v>162.800003</v>
      </c>
      <c r="D880">
        <v>158.720001</v>
      </c>
      <c r="E880">
        <v>162.63999899999999</v>
      </c>
      <c r="F880">
        <v>162.63999899999999</v>
      </c>
      <c r="G880">
        <v>84400</v>
      </c>
    </row>
    <row r="881" spans="1:7" x14ac:dyDescent="0.25">
      <c r="A881" s="20">
        <v>41136</v>
      </c>
      <c r="B881">
        <v>162.759995</v>
      </c>
      <c r="C881">
        <v>163.279999</v>
      </c>
      <c r="D881">
        <v>160.39999399999999</v>
      </c>
      <c r="E881">
        <v>163.11999499999999</v>
      </c>
      <c r="F881">
        <v>163.11999499999999</v>
      </c>
      <c r="G881">
        <v>61300</v>
      </c>
    </row>
    <row r="882" spans="1:7" x14ac:dyDescent="0.25">
      <c r="A882" s="20">
        <v>41137</v>
      </c>
      <c r="B882">
        <v>162.759995</v>
      </c>
      <c r="C882">
        <v>163.679993</v>
      </c>
      <c r="D882">
        <v>161.36000100000001</v>
      </c>
      <c r="E882">
        <v>161.63999899999999</v>
      </c>
      <c r="F882">
        <v>161.63999899999999</v>
      </c>
      <c r="G882">
        <v>143300</v>
      </c>
    </row>
    <row r="883" spans="1:7" x14ac:dyDescent="0.25">
      <c r="A883" s="20">
        <v>41138</v>
      </c>
      <c r="B883">
        <v>161.83999600000001</v>
      </c>
      <c r="C883">
        <v>163.39999399999999</v>
      </c>
      <c r="D883">
        <v>160.55999800000001</v>
      </c>
      <c r="E883">
        <v>161</v>
      </c>
      <c r="F883">
        <v>161</v>
      </c>
      <c r="G883">
        <v>118000</v>
      </c>
    </row>
    <row r="884" spans="1:7" x14ac:dyDescent="0.25">
      <c r="A884" s="20">
        <v>41141</v>
      </c>
      <c r="B884">
        <v>161.63999899999999</v>
      </c>
      <c r="C884">
        <v>162.63999899999999</v>
      </c>
      <c r="D884">
        <v>161.199997</v>
      </c>
      <c r="E884">
        <v>162.240005</v>
      </c>
      <c r="F884">
        <v>162.240005</v>
      </c>
      <c r="G884">
        <v>57500</v>
      </c>
    </row>
    <row r="885" spans="1:7" x14ac:dyDescent="0.25">
      <c r="A885" s="20">
        <v>41142</v>
      </c>
      <c r="B885">
        <v>161.96000699999999</v>
      </c>
      <c r="C885">
        <v>165.39999399999999</v>
      </c>
      <c r="D885">
        <v>161.759995</v>
      </c>
      <c r="E885">
        <v>164.759995</v>
      </c>
      <c r="F885">
        <v>164.759995</v>
      </c>
      <c r="G885">
        <v>96200</v>
      </c>
    </row>
    <row r="886" spans="1:7" x14ac:dyDescent="0.25">
      <c r="A886" s="20">
        <v>41143</v>
      </c>
      <c r="B886">
        <v>166.479996</v>
      </c>
      <c r="C886">
        <v>167.08000200000001</v>
      </c>
      <c r="D886">
        <v>163.55999800000001</v>
      </c>
      <c r="E886">
        <v>164.60000600000001</v>
      </c>
      <c r="F886">
        <v>164.60000600000001</v>
      </c>
      <c r="G886">
        <v>145400</v>
      </c>
    </row>
    <row r="887" spans="1:7" x14ac:dyDescent="0.25">
      <c r="A887" s="20">
        <v>41144</v>
      </c>
      <c r="B887">
        <v>166.08000200000001</v>
      </c>
      <c r="C887">
        <v>168.16000399999999</v>
      </c>
      <c r="D887">
        <v>165.55999800000001</v>
      </c>
      <c r="E887">
        <v>166.759995</v>
      </c>
      <c r="F887">
        <v>166.759995</v>
      </c>
      <c r="G887">
        <v>79200</v>
      </c>
    </row>
    <row r="888" spans="1:7" x14ac:dyDescent="0.25">
      <c r="A888" s="20">
        <v>41145</v>
      </c>
      <c r="B888">
        <v>168.83999600000001</v>
      </c>
      <c r="C888">
        <v>169.08000200000001</v>
      </c>
      <c r="D888">
        <v>164.679993</v>
      </c>
      <c r="E888">
        <v>165.60000600000001</v>
      </c>
      <c r="F888">
        <v>165.60000600000001</v>
      </c>
      <c r="G888">
        <v>61500</v>
      </c>
    </row>
    <row r="889" spans="1:7" x14ac:dyDescent="0.25">
      <c r="A889" s="20">
        <v>41148</v>
      </c>
      <c r="B889">
        <v>165.16000399999999</v>
      </c>
      <c r="C889">
        <v>166.03999300000001</v>
      </c>
      <c r="D889">
        <v>163.88000500000001</v>
      </c>
      <c r="E889">
        <v>165.16000399999999</v>
      </c>
      <c r="F889">
        <v>165.16000399999999</v>
      </c>
      <c r="G889">
        <v>96200</v>
      </c>
    </row>
    <row r="890" spans="1:7" x14ac:dyDescent="0.25">
      <c r="A890" s="20">
        <v>41149</v>
      </c>
      <c r="B890">
        <v>165.96000699999999</v>
      </c>
      <c r="C890">
        <v>166.199997</v>
      </c>
      <c r="D890">
        <v>163.759995</v>
      </c>
      <c r="E890">
        <v>165.63999899999999</v>
      </c>
      <c r="F890">
        <v>165.63999899999999</v>
      </c>
      <c r="G890">
        <v>75000</v>
      </c>
    </row>
    <row r="891" spans="1:7" x14ac:dyDescent="0.25">
      <c r="A891" s="20">
        <v>41150</v>
      </c>
      <c r="B891">
        <v>165.759995</v>
      </c>
      <c r="C891">
        <v>166.240005</v>
      </c>
      <c r="D891">
        <v>163.520004</v>
      </c>
      <c r="E891">
        <v>166.08000200000001</v>
      </c>
      <c r="F891">
        <v>166.08000200000001</v>
      </c>
      <c r="G891">
        <v>73000</v>
      </c>
    </row>
    <row r="892" spans="1:7" x14ac:dyDescent="0.25">
      <c r="A892" s="20">
        <v>41151</v>
      </c>
      <c r="B892">
        <v>167.63999899999999</v>
      </c>
      <c r="C892">
        <v>168.240005</v>
      </c>
      <c r="D892">
        <v>165.800003</v>
      </c>
      <c r="E892">
        <v>167.279999</v>
      </c>
      <c r="F892">
        <v>167.279999</v>
      </c>
      <c r="G892">
        <v>49200</v>
      </c>
    </row>
    <row r="893" spans="1:7" x14ac:dyDescent="0.25">
      <c r="A893" s="20">
        <v>41152</v>
      </c>
      <c r="B893">
        <v>165.60000600000001</v>
      </c>
      <c r="C893">
        <v>166.88000500000001</v>
      </c>
      <c r="D893">
        <v>162.96000699999999</v>
      </c>
      <c r="E893">
        <v>163.60000600000001</v>
      </c>
      <c r="F893">
        <v>163.60000600000001</v>
      </c>
      <c r="G893">
        <v>78800</v>
      </c>
    </row>
    <row r="894" spans="1:7" x14ac:dyDescent="0.25">
      <c r="A894" s="20">
        <v>41156</v>
      </c>
      <c r="B894">
        <v>164.720001</v>
      </c>
      <c r="C894">
        <v>166.44000199999999</v>
      </c>
      <c r="D894">
        <v>163.720001</v>
      </c>
      <c r="E894">
        <v>164.44000199999999</v>
      </c>
      <c r="F894">
        <v>164.44000199999999</v>
      </c>
      <c r="G894">
        <v>92100</v>
      </c>
    </row>
    <row r="895" spans="1:7" x14ac:dyDescent="0.25">
      <c r="A895" s="20">
        <v>41157</v>
      </c>
      <c r="B895">
        <v>164.96000699999999</v>
      </c>
      <c r="C895">
        <v>165.320007</v>
      </c>
      <c r="D895">
        <v>161.16000399999999</v>
      </c>
      <c r="E895">
        <v>161.320007</v>
      </c>
      <c r="F895">
        <v>161.320007</v>
      </c>
      <c r="G895">
        <v>51600</v>
      </c>
    </row>
    <row r="896" spans="1:7" x14ac:dyDescent="0.25">
      <c r="A896" s="20">
        <v>41158</v>
      </c>
      <c r="B896">
        <v>159.240005</v>
      </c>
      <c r="C896">
        <v>159.240005</v>
      </c>
      <c r="D896">
        <v>154.36000100000001</v>
      </c>
      <c r="E896">
        <v>154.36000100000001</v>
      </c>
      <c r="F896">
        <v>154.36000100000001</v>
      </c>
      <c r="G896">
        <v>173600</v>
      </c>
    </row>
    <row r="897" spans="1:7" x14ac:dyDescent="0.25">
      <c r="A897" s="20">
        <v>41159</v>
      </c>
      <c r="B897">
        <v>152.96000699999999</v>
      </c>
      <c r="C897">
        <v>153.11999499999999</v>
      </c>
      <c r="D897">
        <v>150.240005</v>
      </c>
      <c r="E897">
        <v>150.720001</v>
      </c>
      <c r="F897">
        <v>150.720001</v>
      </c>
      <c r="G897">
        <v>96900</v>
      </c>
    </row>
    <row r="898" spans="1:7" x14ac:dyDescent="0.25">
      <c r="A898" s="20">
        <v>41162</v>
      </c>
      <c r="B898">
        <v>151.720001</v>
      </c>
      <c r="C898">
        <v>153.800003</v>
      </c>
      <c r="D898">
        <v>150.16000399999999</v>
      </c>
      <c r="E898">
        <v>153.60000600000001</v>
      </c>
      <c r="F898">
        <v>153.60000600000001</v>
      </c>
      <c r="G898">
        <v>106200</v>
      </c>
    </row>
    <row r="899" spans="1:7" x14ac:dyDescent="0.25">
      <c r="A899" s="20">
        <v>41163</v>
      </c>
      <c r="B899">
        <v>152.679993</v>
      </c>
      <c r="C899">
        <v>152.720001</v>
      </c>
      <c r="D899">
        <v>148.679993</v>
      </c>
      <c r="E899">
        <v>149.240005</v>
      </c>
      <c r="F899">
        <v>149.240005</v>
      </c>
      <c r="G899">
        <v>450900</v>
      </c>
    </row>
    <row r="900" spans="1:7" x14ac:dyDescent="0.25">
      <c r="A900" s="20">
        <v>41164</v>
      </c>
      <c r="B900">
        <v>148.240005</v>
      </c>
      <c r="C900">
        <v>148.679993</v>
      </c>
      <c r="D900">
        <v>145.520004</v>
      </c>
      <c r="E900">
        <v>145.60000600000001</v>
      </c>
      <c r="F900">
        <v>145.60000600000001</v>
      </c>
      <c r="G900">
        <v>254100</v>
      </c>
    </row>
    <row r="901" spans="1:7" x14ac:dyDescent="0.25">
      <c r="A901" s="20">
        <v>41165</v>
      </c>
      <c r="B901">
        <v>146.55999800000001</v>
      </c>
      <c r="C901">
        <v>147.39999399999999</v>
      </c>
      <c r="D901">
        <v>137.91999799999999</v>
      </c>
      <c r="E901">
        <v>140.759995</v>
      </c>
      <c r="F901">
        <v>140.759995</v>
      </c>
      <c r="G901">
        <v>187100</v>
      </c>
    </row>
    <row r="902" spans="1:7" x14ac:dyDescent="0.25">
      <c r="A902" s="20">
        <v>41166</v>
      </c>
      <c r="B902">
        <v>137.759995</v>
      </c>
      <c r="C902">
        <v>139.39999399999999</v>
      </c>
      <c r="D902">
        <v>131.63999899999999</v>
      </c>
      <c r="E902">
        <v>139.16000399999999</v>
      </c>
      <c r="F902">
        <v>139.16000399999999</v>
      </c>
      <c r="G902">
        <v>327400</v>
      </c>
    </row>
    <row r="903" spans="1:7" x14ac:dyDescent="0.25">
      <c r="A903" s="20">
        <v>41169</v>
      </c>
      <c r="B903">
        <v>139.96000699999999</v>
      </c>
      <c r="C903">
        <v>140.199997</v>
      </c>
      <c r="D903">
        <v>137.759995</v>
      </c>
      <c r="E903">
        <v>138.03999300000001</v>
      </c>
      <c r="F903">
        <v>138.03999300000001</v>
      </c>
      <c r="G903">
        <v>133500</v>
      </c>
    </row>
    <row r="904" spans="1:7" x14ac:dyDescent="0.25">
      <c r="A904" s="20">
        <v>41170</v>
      </c>
      <c r="B904">
        <v>139.11999499999999</v>
      </c>
      <c r="C904">
        <v>140.39999399999999</v>
      </c>
      <c r="D904">
        <v>136.39999399999999</v>
      </c>
      <c r="E904">
        <v>136.55999800000001</v>
      </c>
      <c r="F904">
        <v>136.55999800000001</v>
      </c>
      <c r="G904">
        <v>158900</v>
      </c>
    </row>
    <row r="905" spans="1:7" x14ac:dyDescent="0.25">
      <c r="A905" s="20">
        <v>41171</v>
      </c>
      <c r="B905">
        <v>136.36000100000001</v>
      </c>
      <c r="C905">
        <v>136.96000699999999</v>
      </c>
      <c r="D905">
        <v>133.91999799999999</v>
      </c>
      <c r="E905">
        <v>135.88000500000001</v>
      </c>
      <c r="F905">
        <v>135.88000500000001</v>
      </c>
      <c r="G905">
        <v>276900</v>
      </c>
    </row>
    <row r="906" spans="1:7" x14ac:dyDescent="0.25">
      <c r="A906" s="20">
        <v>41172</v>
      </c>
      <c r="B906">
        <v>136.240005</v>
      </c>
      <c r="C906">
        <v>137.479996</v>
      </c>
      <c r="D906">
        <v>134.759995</v>
      </c>
      <c r="E906">
        <v>135.279999</v>
      </c>
      <c r="F906">
        <v>135.279999</v>
      </c>
      <c r="G906">
        <v>78900</v>
      </c>
    </row>
    <row r="907" spans="1:7" x14ac:dyDescent="0.25">
      <c r="A907" s="20">
        <v>41173</v>
      </c>
      <c r="B907">
        <v>134.11999499999999</v>
      </c>
      <c r="C907">
        <v>135.199997</v>
      </c>
      <c r="D907">
        <v>133.800003</v>
      </c>
      <c r="E907">
        <v>135.199997</v>
      </c>
      <c r="F907">
        <v>135.199997</v>
      </c>
      <c r="G907">
        <v>139400</v>
      </c>
    </row>
    <row r="908" spans="1:7" x14ac:dyDescent="0.25">
      <c r="A908" s="20">
        <v>41176</v>
      </c>
      <c r="B908">
        <v>135.44000199999999</v>
      </c>
      <c r="C908">
        <v>135.91999799999999</v>
      </c>
      <c r="D908">
        <v>133.240005</v>
      </c>
      <c r="E908">
        <v>134.520004</v>
      </c>
      <c r="F908">
        <v>134.520004</v>
      </c>
      <c r="G908">
        <v>85100</v>
      </c>
    </row>
    <row r="909" spans="1:7" x14ac:dyDescent="0.25">
      <c r="A909" s="20">
        <v>41177</v>
      </c>
      <c r="B909">
        <v>132.759995</v>
      </c>
      <c r="C909">
        <v>137.63999899999999</v>
      </c>
      <c r="D909">
        <v>132.36000100000001</v>
      </c>
      <c r="E909">
        <v>137.520004</v>
      </c>
      <c r="F909">
        <v>137.520004</v>
      </c>
      <c r="G909">
        <v>100000</v>
      </c>
    </row>
    <row r="910" spans="1:7" x14ac:dyDescent="0.25">
      <c r="A910" s="20">
        <v>41178</v>
      </c>
      <c r="B910">
        <v>137.679993</v>
      </c>
      <c r="C910">
        <v>140.279999</v>
      </c>
      <c r="D910">
        <v>137.08000200000001</v>
      </c>
      <c r="E910">
        <v>139.08000200000001</v>
      </c>
      <c r="F910">
        <v>139.08000200000001</v>
      </c>
      <c r="G910">
        <v>168500</v>
      </c>
    </row>
    <row r="911" spans="1:7" x14ac:dyDescent="0.25">
      <c r="A911" s="20">
        <v>41179</v>
      </c>
      <c r="B911">
        <v>135.800003</v>
      </c>
      <c r="C911">
        <v>137.240005</v>
      </c>
      <c r="D911">
        <v>132.88000500000001</v>
      </c>
      <c r="E911">
        <v>133.36000100000001</v>
      </c>
      <c r="F911">
        <v>133.36000100000001</v>
      </c>
      <c r="G911">
        <v>150400</v>
      </c>
    </row>
    <row r="912" spans="1:7" x14ac:dyDescent="0.25">
      <c r="A912" s="20">
        <v>41180</v>
      </c>
      <c r="B912">
        <v>135.240005</v>
      </c>
      <c r="C912">
        <v>136.320007</v>
      </c>
      <c r="D912">
        <v>134</v>
      </c>
      <c r="E912">
        <v>135.479996</v>
      </c>
      <c r="F912">
        <v>135.479996</v>
      </c>
      <c r="G912">
        <v>120400</v>
      </c>
    </row>
    <row r="913" spans="1:7" x14ac:dyDescent="0.25">
      <c r="A913" s="20">
        <v>41183</v>
      </c>
      <c r="B913">
        <v>134.240005</v>
      </c>
      <c r="C913">
        <v>135.88000500000001</v>
      </c>
      <c r="D913">
        <v>132</v>
      </c>
      <c r="E913">
        <v>135.60000600000001</v>
      </c>
      <c r="F913">
        <v>135.60000600000001</v>
      </c>
      <c r="G913">
        <v>92800</v>
      </c>
    </row>
    <row r="914" spans="1:7" x14ac:dyDescent="0.25">
      <c r="A914" s="20">
        <v>41184</v>
      </c>
      <c r="B914">
        <v>134.16000399999999</v>
      </c>
      <c r="C914">
        <v>135.36000100000001</v>
      </c>
      <c r="D914">
        <v>133.279999</v>
      </c>
      <c r="E914">
        <v>133.479996</v>
      </c>
      <c r="F914">
        <v>133.479996</v>
      </c>
      <c r="G914">
        <v>111500</v>
      </c>
    </row>
    <row r="915" spans="1:7" x14ac:dyDescent="0.25">
      <c r="A915" s="20">
        <v>41185</v>
      </c>
      <c r="B915">
        <v>133.279999</v>
      </c>
      <c r="C915">
        <v>134.39999399999999</v>
      </c>
      <c r="D915">
        <v>131.759995</v>
      </c>
      <c r="E915">
        <v>133.240005</v>
      </c>
      <c r="F915">
        <v>133.240005</v>
      </c>
      <c r="G915">
        <v>76200</v>
      </c>
    </row>
    <row r="916" spans="1:7" x14ac:dyDescent="0.25">
      <c r="A916" s="20">
        <v>41186</v>
      </c>
      <c r="B916">
        <v>131.520004</v>
      </c>
      <c r="C916">
        <v>132.11999499999999</v>
      </c>
      <c r="D916">
        <v>130.320007</v>
      </c>
      <c r="E916">
        <v>130.720001</v>
      </c>
      <c r="F916">
        <v>130.720001</v>
      </c>
      <c r="G916">
        <v>37500</v>
      </c>
    </row>
    <row r="917" spans="1:7" x14ac:dyDescent="0.25">
      <c r="A917" s="20">
        <v>41187</v>
      </c>
      <c r="B917">
        <v>128.03999300000001</v>
      </c>
      <c r="C917">
        <v>129.91999799999999</v>
      </c>
      <c r="D917">
        <v>126.91999800000001</v>
      </c>
      <c r="E917">
        <v>129.720001</v>
      </c>
      <c r="F917">
        <v>129.720001</v>
      </c>
      <c r="G917">
        <v>57000</v>
      </c>
    </row>
    <row r="918" spans="1:7" x14ac:dyDescent="0.25">
      <c r="A918" s="20">
        <v>41190</v>
      </c>
      <c r="B918">
        <v>130</v>
      </c>
      <c r="C918">
        <v>130.39999399999999</v>
      </c>
      <c r="D918">
        <v>128.800003</v>
      </c>
      <c r="E918">
        <v>129.11999499999999</v>
      </c>
      <c r="F918">
        <v>129.11999499999999</v>
      </c>
      <c r="G918">
        <v>39000</v>
      </c>
    </row>
    <row r="919" spans="1:7" x14ac:dyDescent="0.25">
      <c r="A919" s="20">
        <v>41191</v>
      </c>
      <c r="B919">
        <v>128.800003</v>
      </c>
      <c r="C919">
        <v>131.320007</v>
      </c>
      <c r="D919">
        <v>128.63999899999999</v>
      </c>
      <c r="E919">
        <v>130.759995</v>
      </c>
      <c r="F919">
        <v>130.759995</v>
      </c>
      <c r="G919">
        <v>64600</v>
      </c>
    </row>
    <row r="920" spans="1:7" x14ac:dyDescent="0.25">
      <c r="A920" s="20">
        <v>41192</v>
      </c>
      <c r="B920">
        <v>129.88000500000001</v>
      </c>
      <c r="C920">
        <v>131.63999899999999</v>
      </c>
      <c r="D920">
        <v>129.479996</v>
      </c>
      <c r="E920">
        <v>131.199997</v>
      </c>
      <c r="F920">
        <v>131.199997</v>
      </c>
      <c r="G920">
        <v>136600</v>
      </c>
    </row>
    <row r="921" spans="1:7" x14ac:dyDescent="0.25">
      <c r="A921" s="20">
        <v>41193</v>
      </c>
      <c r="B921">
        <v>129</v>
      </c>
      <c r="C921">
        <v>129.279999</v>
      </c>
      <c r="D921">
        <v>127.32</v>
      </c>
      <c r="E921">
        <v>128.479996</v>
      </c>
      <c r="F921">
        <v>128.479996</v>
      </c>
      <c r="G921">
        <v>71500</v>
      </c>
    </row>
    <row r="922" spans="1:7" x14ac:dyDescent="0.25">
      <c r="A922" s="20">
        <v>41194</v>
      </c>
      <c r="B922">
        <v>127.160004</v>
      </c>
      <c r="C922">
        <v>128.800003</v>
      </c>
      <c r="D922">
        <v>126.279999</v>
      </c>
      <c r="E922">
        <v>127.040001</v>
      </c>
      <c r="F922">
        <v>127.040001</v>
      </c>
      <c r="G922">
        <v>105700</v>
      </c>
    </row>
    <row r="923" spans="1:7" x14ac:dyDescent="0.25">
      <c r="A923" s="20">
        <v>41197</v>
      </c>
      <c r="B923">
        <v>125.91999800000001</v>
      </c>
      <c r="C923">
        <v>127.480003</v>
      </c>
      <c r="D923">
        <v>124.760002</v>
      </c>
      <c r="E923">
        <v>125.040001</v>
      </c>
      <c r="F923">
        <v>125.040001</v>
      </c>
      <c r="G923">
        <v>332400</v>
      </c>
    </row>
    <row r="924" spans="1:7" x14ac:dyDescent="0.25">
      <c r="A924" s="20">
        <v>41198</v>
      </c>
      <c r="B924">
        <v>124.400002</v>
      </c>
      <c r="C924">
        <v>125.44000200000001</v>
      </c>
      <c r="D924">
        <v>123.760002</v>
      </c>
      <c r="E924">
        <v>124.400002</v>
      </c>
      <c r="F924">
        <v>124.400002</v>
      </c>
      <c r="G924">
        <v>490000</v>
      </c>
    </row>
    <row r="925" spans="1:7" x14ac:dyDescent="0.25">
      <c r="A925" s="20">
        <v>41199</v>
      </c>
      <c r="B925">
        <v>124.400002</v>
      </c>
      <c r="C925">
        <v>125.08000199999999</v>
      </c>
      <c r="D925">
        <v>122.599998</v>
      </c>
      <c r="E925">
        <v>122.91999800000001</v>
      </c>
      <c r="F925">
        <v>122.91999800000001</v>
      </c>
      <c r="G925">
        <v>622900</v>
      </c>
    </row>
    <row r="926" spans="1:7" x14ac:dyDescent="0.25">
      <c r="A926" s="20">
        <v>41200</v>
      </c>
      <c r="B926">
        <v>123.839996</v>
      </c>
      <c r="C926">
        <v>124.120003</v>
      </c>
      <c r="D926">
        <v>121.91999800000001</v>
      </c>
      <c r="E926">
        <v>123.360001</v>
      </c>
      <c r="F926">
        <v>123.360001</v>
      </c>
      <c r="G926">
        <v>89300</v>
      </c>
    </row>
    <row r="927" spans="1:7" x14ac:dyDescent="0.25">
      <c r="A927" s="20">
        <v>41201</v>
      </c>
      <c r="B927">
        <v>123.400002</v>
      </c>
      <c r="C927">
        <v>127.44000200000001</v>
      </c>
      <c r="D927">
        <v>122.839996</v>
      </c>
      <c r="E927">
        <v>126.32</v>
      </c>
      <c r="F927">
        <v>126.32</v>
      </c>
      <c r="G927">
        <v>167100</v>
      </c>
    </row>
    <row r="928" spans="1:7" x14ac:dyDescent="0.25">
      <c r="A928" s="20">
        <v>41204</v>
      </c>
      <c r="B928">
        <v>126.839996</v>
      </c>
      <c r="C928">
        <v>127.239998</v>
      </c>
      <c r="D928">
        <v>124.360001</v>
      </c>
      <c r="E928">
        <v>124.360001</v>
      </c>
      <c r="F928">
        <v>124.360001</v>
      </c>
      <c r="G928">
        <v>75000</v>
      </c>
    </row>
    <row r="929" spans="1:7" x14ac:dyDescent="0.25">
      <c r="A929" s="20">
        <v>41205</v>
      </c>
      <c r="B929">
        <v>128.88000500000001</v>
      </c>
      <c r="C929">
        <v>130.96000699999999</v>
      </c>
      <c r="D929">
        <v>127.120003</v>
      </c>
      <c r="E929">
        <v>128.03999300000001</v>
      </c>
      <c r="F929">
        <v>128.03999300000001</v>
      </c>
      <c r="G929">
        <v>85400</v>
      </c>
    </row>
    <row r="930" spans="1:7" x14ac:dyDescent="0.25">
      <c r="A930" s="20">
        <v>41206</v>
      </c>
      <c r="B930">
        <v>126.44000200000001</v>
      </c>
      <c r="C930">
        <v>127.55999799999999</v>
      </c>
      <c r="D930">
        <v>125.68</v>
      </c>
      <c r="E930">
        <v>126.599998</v>
      </c>
      <c r="F930">
        <v>126.599998</v>
      </c>
      <c r="G930">
        <v>569900</v>
      </c>
    </row>
    <row r="931" spans="1:7" x14ac:dyDescent="0.25">
      <c r="A931" s="20">
        <v>41207</v>
      </c>
      <c r="B931">
        <v>124.760002</v>
      </c>
      <c r="C931">
        <v>127</v>
      </c>
      <c r="D931">
        <v>124.08000199999999</v>
      </c>
      <c r="E931">
        <v>124.68</v>
      </c>
      <c r="F931">
        <v>124.68</v>
      </c>
      <c r="G931">
        <v>178400</v>
      </c>
    </row>
    <row r="932" spans="1:7" x14ac:dyDescent="0.25">
      <c r="A932" s="20">
        <v>41208</v>
      </c>
      <c r="B932">
        <v>125.32</v>
      </c>
      <c r="C932">
        <v>127.160004</v>
      </c>
      <c r="D932">
        <v>124.55999799999999</v>
      </c>
      <c r="E932">
        <v>125.879997</v>
      </c>
      <c r="F932">
        <v>125.879997</v>
      </c>
      <c r="G932">
        <v>61300</v>
      </c>
    </row>
    <row r="933" spans="1:7" x14ac:dyDescent="0.25">
      <c r="A933" s="20">
        <v>41213</v>
      </c>
      <c r="B933">
        <v>124.400002</v>
      </c>
      <c r="C933">
        <v>126.959999</v>
      </c>
      <c r="D933">
        <v>124.400002</v>
      </c>
      <c r="E933">
        <v>125.959999</v>
      </c>
      <c r="F933">
        <v>125.959999</v>
      </c>
      <c r="G933">
        <v>149000</v>
      </c>
    </row>
    <row r="934" spans="1:7" x14ac:dyDescent="0.25">
      <c r="A934" s="20">
        <v>41214</v>
      </c>
      <c r="B934">
        <v>125.239998</v>
      </c>
      <c r="C934">
        <v>125.239998</v>
      </c>
      <c r="D934">
        <v>119.760002</v>
      </c>
      <c r="E934">
        <v>120.279999</v>
      </c>
      <c r="F934">
        <v>120.279999</v>
      </c>
      <c r="G934">
        <v>86600</v>
      </c>
    </row>
    <row r="935" spans="1:7" x14ac:dyDescent="0.25">
      <c r="A935" s="20">
        <v>41215</v>
      </c>
      <c r="B935">
        <v>119.760002</v>
      </c>
      <c r="C935">
        <v>124.120003</v>
      </c>
      <c r="D935">
        <v>119.120003</v>
      </c>
      <c r="E935">
        <v>123.32</v>
      </c>
      <c r="F935">
        <v>123.32</v>
      </c>
      <c r="G935">
        <v>404700</v>
      </c>
    </row>
    <row r="936" spans="1:7" x14ac:dyDescent="0.25">
      <c r="A936" s="20">
        <v>41218</v>
      </c>
      <c r="B936">
        <v>125.040001</v>
      </c>
      <c r="C936">
        <v>125.360001</v>
      </c>
      <c r="D936">
        <v>122.91999800000001</v>
      </c>
      <c r="E936">
        <v>124.120003</v>
      </c>
      <c r="F936">
        <v>124.120003</v>
      </c>
      <c r="G936">
        <v>223200</v>
      </c>
    </row>
    <row r="937" spans="1:7" x14ac:dyDescent="0.25">
      <c r="A937" s="20">
        <v>41219</v>
      </c>
      <c r="B937">
        <v>123.360001</v>
      </c>
      <c r="C937">
        <v>124.040001</v>
      </c>
      <c r="D937">
        <v>120.120003</v>
      </c>
      <c r="E937">
        <v>121.800003</v>
      </c>
      <c r="F937">
        <v>121.800003</v>
      </c>
      <c r="G937">
        <v>97100</v>
      </c>
    </row>
    <row r="938" spans="1:7" x14ac:dyDescent="0.25">
      <c r="A938" s="20">
        <v>41220</v>
      </c>
      <c r="B938">
        <v>122.639999</v>
      </c>
      <c r="C938">
        <v>127.91999800000001</v>
      </c>
      <c r="D938">
        <v>122.239998</v>
      </c>
      <c r="E938">
        <v>125.599998</v>
      </c>
      <c r="F938">
        <v>125.599998</v>
      </c>
      <c r="G938">
        <v>92900</v>
      </c>
    </row>
    <row r="939" spans="1:7" x14ac:dyDescent="0.25">
      <c r="A939" s="20">
        <v>41221</v>
      </c>
      <c r="B939">
        <v>125.480003</v>
      </c>
      <c r="C939">
        <v>126.55999799999999</v>
      </c>
      <c r="D939">
        <v>123.32</v>
      </c>
      <c r="E939">
        <v>126.55999799999999</v>
      </c>
      <c r="F939">
        <v>126.55999799999999</v>
      </c>
      <c r="G939">
        <v>134600</v>
      </c>
    </row>
    <row r="940" spans="1:7" x14ac:dyDescent="0.25">
      <c r="A940" s="20">
        <v>41222</v>
      </c>
      <c r="B940">
        <v>127.480003</v>
      </c>
      <c r="C940">
        <v>128.11999499999999</v>
      </c>
      <c r="D940">
        <v>124.91999800000001</v>
      </c>
      <c r="E940">
        <v>127.400002</v>
      </c>
      <c r="F940">
        <v>127.400002</v>
      </c>
      <c r="G940">
        <v>250600</v>
      </c>
    </row>
    <row r="941" spans="1:7" x14ac:dyDescent="0.25">
      <c r="A941" s="20">
        <v>41225</v>
      </c>
      <c r="B941">
        <v>126.800003</v>
      </c>
      <c r="C941">
        <v>127.279999</v>
      </c>
      <c r="D941">
        <v>124</v>
      </c>
      <c r="E941">
        <v>124.599998</v>
      </c>
      <c r="F941">
        <v>124.599998</v>
      </c>
      <c r="G941">
        <v>345100</v>
      </c>
    </row>
    <row r="942" spans="1:7" x14ac:dyDescent="0.25">
      <c r="A942" s="20">
        <v>41226</v>
      </c>
      <c r="B942">
        <v>125.91999800000001</v>
      </c>
      <c r="C942">
        <v>126.720001</v>
      </c>
      <c r="D942">
        <v>122.360001</v>
      </c>
      <c r="E942">
        <v>125.040001</v>
      </c>
      <c r="F942">
        <v>125.040001</v>
      </c>
      <c r="G942">
        <v>57500</v>
      </c>
    </row>
    <row r="943" spans="1:7" x14ac:dyDescent="0.25">
      <c r="A943" s="20">
        <v>41227</v>
      </c>
      <c r="B943">
        <v>122.639999</v>
      </c>
      <c r="C943">
        <v>127.639999</v>
      </c>
      <c r="D943">
        <v>122.44000200000001</v>
      </c>
      <c r="E943">
        <v>126.800003</v>
      </c>
      <c r="F943">
        <v>126.800003</v>
      </c>
      <c r="G943">
        <v>114700</v>
      </c>
    </row>
    <row r="944" spans="1:7" x14ac:dyDescent="0.25">
      <c r="A944" s="20">
        <v>41228</v>
      </c>
      <c r="B944">
        <v>126.44000200000001</v>
      </c>
      <c r="C944">
        <v>128.44000199999999</v>
      </c>
      <c r="D944">
        <v>125.040001</v>
      </c>
      <c r="E944">
        <v>126.91999800000001</v>
      </c>
      <c r="F944">
        <v>126.91999800000001</v>
      </c>
      <c r="G944">
        <v>68700</v>
      </c>
    </row>
    <row r="945" spans="1:7" x14ac:dyDescent="0.25">
      <c r="A945" s="20">
        <v>41229</v>
      </c>
      <c r="B945">
        <v>126.44000200000001</v>
      </c>
      <c r="C945">
        <v>128.96000699999999</v>
      </c>
      <c r="D945">
        <v>124.040001</v>
      </c>
      <c r="E945">
        <v>124.199997</v>
      </c>
      <c r="F945">
        <v>124.199997</v>
      </c>
      <c r="G945">
        <v>83600</v>
      </c>
    </row>
    <row r="946" spans="1:7" x14ac:dyDescent="0.25">
      <c r="A946" s="20">
        <v>41232</v>
      </c>
      <c r="B946">
        <v>122.599998</v>
      </c>
      <c r="C946">
        <v>122.599998</v>
      </c>
      <c r="D946">
        <v>119.360001</v>
      </c>
      <c r="E946">
        <v>119.639999</v>
      </c>
      <c r="F946">
        <v>119.639999</v>
      </c>
      <c r="G946">
        <v>87900</v>
      </c>
    </row>
    <row r="947" spans="1:7" x14ac:dyDescent="0.25">
      <c r="A947" s="20">
        <v>41233</v>
      </c>
      <c r="B947">
        <v>119</v>
      </c>
      <c r="C947">
        <v>119.599998</v>
      </c>
      <c r="D947">
        <v>117.599998</v>
      </c>
      <c r="E947">
        <v>117.68</v>
      </c>
      <c r="F947">
        <v>117.68</v>
      </c>
      <c r="G947">
        <v>79200</v>
      </c>
    </row>
    <row r="948" spans="1:7" x14ac:dyDescent="0.25">
      <c r="A948" s="20">
        <v>41234</v>
      </c>
      <c r="B948">
        <v>117.44000200000001</v>
      </c>
      <c r="C948">
        <v>118.68</v>
      </c>
      <c r="D948">
        <v>117.08000199999999</v>
      </c>
      <c r="E948">
        <v>118.55999799999999</v>
      </c>
      <c r="F948">
        <v>118.55999799999999</v>
      </c>
      <c r="G948">
        <v>81100</v>
      </c>
    </row>
    <row r="949" spans="1:7" x14ac:dyDescent="0.25">
      <c r="A949" s="20">
        <v>41236</v>
      </c>
      <c r="B949">
        <v>117.199997</v>
      </c>
      <c r="C949">
        <v>117.800003</v>
      </c>
      <c r="D949">
        <v>114.55999799999999</v>
      </c>
      <c r="E949">
        <v>114.55999799999999</v>
      </c>
      <c r="F949">
        <v>114.55999799999999</v>
      </c>
      <c r="G949">
        <v>50700</v>
      </c>
    </row>
    <row r="950" spans="1:7" x14ac:dyDescent="0.25">
      <c r="A950" s="20">
        <v>41239</v>
      </c>
      <c r="B950">
        <v>116.08000199999999</v>
      </c>
      <c r="C950">
        <v>116.44000200000001</v>
      </c>
      <c r="D950">
        <v>114.239998</v>
      </c>
      <c r="E950">
        <v>114.519997</v>
      </c>
      <c r="F950">
        <v>114.519997</v>
      </c>
      <c r="G950">
        <v>112800</v>
      </c>
    </row>
    <row r="951" spans="1:7" x14ac:dyDescent="0.25">
      <c r="A951" s="20">
        <v>41240</v>
      </c>
      <c r="B951">
        <v>114.480003</v>
      </c>
      <c r="C951">
        <v>116.360001</v>
      </c>
      <c r="D951">
        <v>113.879997</v>
      </c>
      <c r="E951">
        <v>116.32</v>
      </c>
      <c r="F951">
        <v>116.32</v>
      </c>
      <c r="G951">
        <v>63800</v>
      </c>
    </row>
    <row r="952" spans="1:7" x14ac:dyDescent="0.25">
      <c r="A952" s="20">
        <v>41241</v>
      </c>
      <c r="B952">
        <v>116.760002</v>
      </c>
      <c r="C952">
        <v>118.120003</v>
      </c>
      <c r="D952">
        <v>114.120003</v>
      </c>
      <c r="E952">
        <v>114.55999799999999</v>
      </c>
      <c r="F952">
        <v>114.55999799999999</v>
      </c>
      <c r="G952">
        <v>54000</v>
      </c>
    </row>
    <row r="953" spans="1:7" x14ac:dyDescent="0.25">
      <c r="A953" s="20">
        <v>41242</v>
      </c>
      <c r="B953">
        <v>113.55999799999999</v>
      </c>
      <c r="C953">
        <v>114.519997</v>
      </c>
      <c r="D953">
        <v>113.040001</v>
      </c>
      <c r="E953">
        <v>113.400002</v>
      </c>
      <c r="F953">
        <v>113.400002</v>
      </c>
      <c r="G953">
        <v>29800</v>
      </c>
    </row>
    <row r="954" spans="1:7" x14ac:dyDescent="0.25">
      <c r="A954" s="20">
        <v>41243</v>
      </c>
      <c r="B954">
        <v>112.55999799999999</v>
      </c>
      <c r="C954">
        <v>115.599998</v>
      </c>
      <c r="D954">
        <v>112.55999799999999</v>
      </c>
      <c r="E954">
        <v>114.08000199999999</v>
      </c>
      <c r="F954">
        <v>114.08000199999999</v>
      </c>
      <c r="G954">
        <v>37400</v>
      </c>
    </row>
    <row r="955" spans="1:7" x14ac:dyDescent="0.25">
      <c r="A955" s="20">
        <v>41246</v>
      </c>
      <c r="B955">
        <v>112.400002</v>
      </c>
      <c r="C955">
        <v>115.480003</v>
      </c>
      <c r="D955">
        <v>112.040001</v>
      </c>
      <c r="E955">
        <v>115.400002</v>
      </c>
      <c r="F955">
        <v>115.400002</v>
      </c>
      <c r="G955">
        <v>120900</v>
      </c>
    </row>
    <row r="956" spans="1:7" x14ac:dyDescent="0.25">
      <c r="A956" s="20">
        <v>41247</v>
      </c>
      <c r="B956">
        <v>114.91999800000001</v>
      </c>
      <c r="C956">
        <v>115.839996</v>
      </c>
      <c r="D956">
        <v>113.839996</v>
      </c>
      <c r="E956">
        <v>114.760002</v>
      </c>
      <c r="F956">
        <v>114.760002</v>
      </c>
      <c r="G956">
        <v>92500</v>
      </c>
    </row>
    <row r="957" spans="1:7" x14ac:dyDescent="0.25">
      <c r="A957" s="20">
        <v>41248</v>
      </c>
      <c r="B957">
        <v>115.360001</v>
      </c>
      <c r="C957">
        <v>116</v>
      </c>
      <c r="D957">
        <v>112.32</v>
      </c>
      <c r="E957">
        <v>113.199997</v>
      </c>
      <c r="F957">
        <v>113.199997</v>
      </c>
      <c r="G957">
        <v>61900</v>
      </c>
    </row>
    <row r="958" spans="1:7" x14ac:dyDescent="0.25">
      <c r="A958" s="20">
        <v>41249</v>
      </c>
      <c r="B958">
        <v>113.400002</v>
      </c>
      <c r="C958">
        <v>114.040001</v>
      </c>
      <c r="D958">
        <v>112.800003</v>
      </c>
      <c r="E958">
        <v>113.199997</v>
      </c>
      <c r="F958">
        <v>113.199997</v>
      </c>
      <c r="G958">
        <v>44600</v>
      </c>
    </row>
    <row r="959" spans="1:7" x14ac:dyDescent="0.25">
      <c r="A959" s="20">
        <v>41250</v>
      </c>
      <c r="B959">
        <v>112.720001</v>
      </c>
      <c r="C959">
        <v>114.040001</v>
      </c>
      <c r="D959">
        <v>111.120003</v>
      </c>
      <c r="E959">
        <v>111.360001</v>
      </c>
      <c r="F959">
        <v>111.360001</v>
      </c>
      <c r="G959">
        <v>41100</v>
      </c>
    </row>
    <row r="960" spans="1:7" x14ac:dyDescent="0.25">
      <c r="A960" s="20">
        <v>41253</v>
      </c>
      <c r="B960">
        <v>111.55999799999999</v>
      </c>
      <c r="C960">
        <v>111.879997</v>
      </c>
      <c r="D960">
        <v>110.839996</v>
      </c>
      <c r="E960">
        <v>111</v>
      </c>
      <c r="F960">
        <v>111</v>
      </c>
      <c r="G960">
        <v>84600</v>
      </c>
    </row>
    <row r="961" spans="1:7" x14ac:dyDescent="0.25">
      <c r="A961" s="20">
        <v>41254</v>
      </c>
      <c r="B961">
        <v>109.68</v>
      </c>
      <c r="C961">
        <v>110.279999</v>
      </c>
      <c r="D961">
        <v>108.760002</v>
      </c>
      <c r="E961">
        <v>109.480003</v>
      </c>
      <c r="F961">
        <v>109.480003</v>
      </c>
      <c r="G961">
        <v>98400</v>
      </c>
    </row>
    <row r="962" spans="1:7" x14ac:dyDescent="0.25">
      <c r="A962" s="20">
        <v>41255</v>
      </c>
      <c r="B962">
        <v>109.32</v>
      </c>
      <c r="C962">
        <v>111.32</v>
      </c>
      <c r="D962">
        <v>108.519997</v>
      </c>
      <c r="E962">
        <v>110.839996</v>
      </c>
      <c r="F962">
        <v>110.839996</v>
      </c>
      <c r="G962">
        <v>68800</v>
      </c>
    </row>
    <row r="963" spans="1:7" x14ac:dyDescent="0.25">
      <c r="A963" s="20">
        <v>41256</v>
      </c>
      <c r="B963">
        <v>110.32</v>
      </c>
      <c r="C963">
        <v>113.08000199999999</v>
      </c>
      <c r="D963">
        <v>109.800003</v>
      </c>
      <c r="E963">
        <v>112.279999</v>
      </c>
      <c r="F963">
        <v>112.279999</v>
      </c>
      <c r="G963">
        <v>45800</v>
      </c>
    </row>
    <row r="964" spans="1:7" x14ac:dyDescent="0.25">
      <c r="A964" s="20">
        <v>41257</v>
      </c>
      <c r="B964">
        <v>112.360001</v>
      </c>
      <c r="C964">
        <v>113.199997</v>
      </c>
      <c r="D964">
        <v>111.839996</v>
      </c>
      <c r="E964">
        <v>112.760002</v>
      </c>
      <c r="F964">
        <v>112.760002</v>
      </c>
      <c r="G964">
        <v>101300</v>
      </c>
    </row>
    <row r="965" spans="1:7" x14ac:dyDescent="0.25">
      <c r="A965" s="20">
        <v>41260</v>
      </c>
      <c r="B965">
        <v>113.239998</v>
      </c>
      <c r="C965">
        <v>113.239998</v>
      </c>
      <c r="D965">
        <v>109.08000199999999</v>
      </c>
      <c r="E965">
        <v>109.279999</v>
      </c>
      <c r="F965">
        <v>109.279999</v>
      </c>
      <c r="G965">
        <v>63500</v>
      </c>
    </row>
    <row r="966" spans="1:7" x14ac:dyDescent="0.25">
      <c r="A966" s="20">
        <v>41261</v>
      </c>
      <c r="B966">
        <v>109.040001</v>
      </c>
      <c r="C966">
        <v>109.199997</v>
      </c>
      <c r="D966">
        <v>105.879997</v>
      </c>
      <c r="E966">
        <v>106.279999</v>
      </c>
      <c r="F966">
        <v>106.279999</v>
      </c>
      <c r="G966">
        <v>236300</v>
      </c>
    </row>
    <row r="967" spans="1:7" x14ac:dyDescent="0.25">
      <c r="A967" s="20">
        <v>41262</v>
      </c>
      <c r="B967">
        <v>105.639999</v>
      </c>
      <c r="C967">
        <v>110.239998</v>
      </c>
      <c r="D967">
        <v>105.519997</v>
      </c>
      <c r="E967">
        <v>110.08000199999999</v>
      </c>
      <c r="F967">
        <v>110.08000199999999</v>
      </c>
      <c r="G967">
        <v>108300</v>
      </c>
    </row>
    <row r="968" spans="1:7" x14ac:dyDescent="0.25">
      <c r="A968" s="20">
        <v>41263</v>
      </c>
      <c r="B968">
        <v>108.239998</v>
      </c>
      <c r="C968">
        <v>110.720001</v>
      </c>
      <c r="D968">
        <v>107.599998</v>
      </c>
      <c r="E968">
        <v>110.040001</v>
      </c>
      <c r="F968">
        <v>110.040001</v>
      </c>
      <c r="G968">
        <v>124000</v>
      </c>
    </row>
    <row r="969" spans="1:7" x14ac:dyDescent="0.25">
      <c r="A969" s="20">
        <v>41264</v>
      </c>
      <c r="B969">
        <v>114.160004</v>
      </c>
      <c r="C969">
        <v>114.480003</v>
      </c>
      <c r="D969">
        <v>111.519997</v>
      </c>
      <c r="E969">
        <v>112.400002</v>
      </c>
      <c r="F969">
        <v>112.400002</v>
      </c>
      <c r="G969">
        <v>203600</v>
      </c>
    </row>
    <row r="970" spans="1:7" x14ac:dyDescent="0.25">
      <c r="A970" s="20">
        <v>41267</v>
      </c>
      <c r="B970">
        <v>112.800003</v>
      </c>
      <c r="C970">
        <v>113.639999</v>
      </c>
      <c r="D970">
        <v>112.199997</v>
      </c>
      <c r="E970">
        <v>112.360001</v>
      </c>
      <c r="F970">
        <v>112.360001</v>
      </c>
      <c r="G970">
        <v>100400</v>
      </c>
    </row>
    <row r="971" spans="1:7" x14ac:dyDescent="0.25">
      <c r="A971" s="20">
        <v>41269</v>
      </c>
      <c r="B971">
        <v>112.599998</v>
      </c>
      <c r="C971">
        <v>115.480003</v>
      </c>
      <c r="D971">
        <v>112.360001</v>
      </c>
      <c r="E971">
        <v>114.120003</v>
      </c>
      <c r="F971">
        <v>114.120003</v>
      </c>
      <c r="G971">
        <v>92000</v>
      </c>
    </row>
    <row r="972" spans="1:7" x14ac:dyDescent="0.25">
      <c r="A972" s="20">
        <v>41270</v>
      </c>
      <c r="B972">
        <v>114.120003</v>
      </c>
      <c r="C972">
        <v>117.239998</v>
      </c>
      <c r="D972">
        <v>112.639999</v>
      </c>
      <c r="E972">
        <v>113.55999799999999</v>
      </c>
      <c r="F972">
        <v>113.55999799999999</v>
      </c>
      <c r="G972">
        <v>92800</v>
      </c>
    </row>
    <row r="973" spans="1:7" x14ac:dyDescent="0.25">
      <c r="A973" s="20">
        <v>41271</v>
      </c>
      <c r="B973">
        <v>115.32</v>
      </c>
      <c r="C973">
        <v>117.040001</v>
      </c>
      <c r="D973">
        <v>114.32</v>
      </c>
      <c r="E973">
        <v>115.839996</v>
      </c>
      <c r="F973">
        <v>115.839996</v>
      </c>
      <c r="G973">
        <v>74800</v>
      </c>
    </row>
    <row r="974" spans="1:7" x14ac:dyDescent="0.25">
      <c r="A974" s="20">
        <v>41274</v>
      </c>
      <c r="B974">
        <v>115.040001</v>
      </c>
      <c r="C974">
        <v>116.55999799999999</v>
      </c>
      <c r="D974">
        <v>110.480003</v>
      </c>
      <c r="E974">
        <v>111.800003</v>
      </c>
      <c r="F974">
        <v>111.800003</v>
      </c>
      <c r="G974">
        <v>182300</v>
      </c>
    </row>
    <row r="975" spans="1:7" x14ac:dyDescent="0.25">
      <c r="A975" s="20">
        <v>41276</v>
      </c>
      <c r="B975">
        <v>105.720001</v>
      </c>
      <c r="C975">
        <v>107.959999</v>
      </c>
      <c r="D975">
        <v>105</v>
      </c>
      <c r="E975">
        <v>105.279999</v>
      </c>
      <c r="F975">
        <v>105.279999</v>
      </c>
      <c r="G975">
        <v>204900</v>
      </c>
    </row>
    <row r="976" spans="1:7" x14ac:dyDescent="0.25">
      <c r="A976" s="20">
        <v>41277</v>
      </c>
      <c r="B976">
        <v>104.480003</v>
      </c>
      <c r="C976">
        <v>105.91999800000001</v>
      </c>
      <c r="D976">
        <v>102.839996</v>
      </c>
      <c r="E976">
        <v>105.160004</v>
      </c>
      <c r="F976">
        <v>105.160004</v>
      </c>
      <c r="G976">
        <v>100200</v>
      </c>
    </row>
    <row r="977" spans="1:7" x14ac:dyDescent="0.25">
      <c r="A977" s="20">
        <v>41278</v>
      </c>
      <c r="B977">
        <v>103.839996</v>
      </c>
      <c r="C977">
        <v>104.760002</v>
      </c>
      <c r="D977">
        <v>103.279999</v>
      </c>
      <c r="E977">
        <v>103.360001</v>
      </c>
      <c r="F977">
        <v>103.360001</v>
      </c>
      <c r="G977">
        <v>144800</v>
      </c>
    </row>
    <row r="978" spans="1:7" x14ac:dyDescent="0.25">
      <c r="A978" s="20">
        <v>41281</v>
      </c>
      <c r="B978">
        <v>104.400002</v>
      </c>
      <c r="C978">
        <v>105.760002</v>
      </c>
      <c r="D978">
        <v>104.08000199999999</v>
      </c>
      <c r="E978">
        <v>104.400002</v>
      </c>
      <c r="F978">
        <v>104.400002</v>
      </c>
      <c r="G978">
        <v>72700</v>
      </c>
    </row>
    <row r="979" spans="1:7" x14ac:dyDescent="0.25">
      <c r="A979" s="20">
        <v>41282</v>
      </c>
      <c r="B979">
        <v>105.08000199999999</v>
      </c>
      <c r="C979">
        <v>106.199997</v>
      </c>
      <c r="D979">
        <v>104.639999</v>
      </c>
      <c r="E979">
        <v>105.32</v>
      </c>
      <c r="F979">
        <v>105.32</v>
      </c>
      <c r="G979">
        <v>110600</v>
      </c>
    </row>
    <row r="980" spans="1:7" x14ac:dyDescent="0.25">
      <c r="A980" s="20">
        <v>41283</v>
      </c>
      <c r="B980">
        <v>103.519997</v>
      </c>
      <c r="C980">
        <v>104.91999800000001</v>
      </c>
      <c r="D980">
        <v>102.599998</v>
      </c>
      <c r="E980">
        <v>104.32</v>
      </c>
      <c r="F980">
        <v>104.32</v>
      </c>
      <c r="G980">
        <v>97000</v>
      </c>
    </row>
    <row r="981" spans="1:7" x14ac:dyDescent="0.25">
      <c r="A981" s="20">
        <v>41284</v>
      </c>
      <c r="B981">
        <v>102.400002</v>
      </c>
      <c r="C981">
        <v>103.400002</v>
      </c>
      <c r="D981">
        <v>102.199997</v>
      </c>
      <c r="E981">
        <v>102.599998</v>
      </c>
      <c r="F981">
        <v>102.599998</v>
      </c>
      <c r="G981">
        <v>59600</v>
      </c>
    </row>
    <row r="982" spans="1:7" x14ac:dyDescent="0.25">
      <c r="A982" s="20">
        <v>41285</v>
      </c>
      <c r="B982">
        <v>102.800003</v>
      </c>
      <c r="C982">
        <v>103.239998</v>
      </c>
      <c r="D982">
        <v>101.239998</v>
      </c>
      <c r="E982">
        <v>101.91999800000001</v>
      </c>
      <c r="F982">
        <v>101.91999800000001</v>
      </c>
      <c r="G982">
        <v>40900</v>
      </c>
    </row>
    <row r="983" spans="1:7" x14ac:dyDescent="0.25">
      <c r="A983" s="20">
        <v>41288</v>
      </c>
      <c r="B983">
        <v>101.44000200000001</v>
      </c>
      <c r="C983">
        <v>102.599998</v>
      </c>
      <c r="D983">
        <v>100.199997</v>
      </c>
      <c r="E983">
        <v>100.32</v>
      </c>
      <c r="F983">
        <v>100.32</v>
      </c>
      <c r="G983">
        <v>59000</v>
      </c>
    </row>
    <row r="984" spans="1:7" x14ac:dyDescent="0.25">
      <c r="A984" s="20">
        <v>41289</v>
      </c>
      <c r="B984">
        <v>100.279999</v>
      </c>
      <c r="C984">
        <v>100.800003</v>
      </c>
      <c r="D984">
        <v>99.559997999999993</v>
      </c>
      <c r="E984">
        <v>100.160004</v>
      </c>
      <c r="F984">
        <v>100.160004</v>
      </c>
      <c r="G984">
        <v>121300</v>
      </c>
    </row>
    <row r="985" spans="1:7" x14ac:dyDescent="0.25">
      <c r="A985" s="20">
        <v>41290</v>
      </c>
      <c r="B985">
        <v>100.160004</v>
      </c>
      <c r="C985">
        <v>100.519997</v>
      </c>
      <c r="D985">
        <v>99.040001000000004</v>
      </c>
      <c r="E985">
        <v>99.639999000000003</v>
      </c>
      <c r="F985">
        <v>99.639999000000003</v>
      </c>
      <c r="G985">
        <v>139000</v>
      </c>
    </row>
    <row r="986" spans="1:7" x14ac:dyDescent="0.25">
      <c r="A986" s="20">
        <v>41291</v>
      </c>
      <c r="B986">
        <v>98.919998000000007</v>
      </c>
      <c r="C986">
        <v>99.68</v>
      </c>
      <c r="D986">
        <v>98.440002000000007</v>
      </c>
      <c r="E986">
        <v>99.199996999999996</v>
      </c>
      <c r="F986">
        <v>99.199996999999996</v>
      </c>
      <c r="G986">
        <v>32700</v>
      </c>
    </row>
    <row r="987" spans="1:7" x14ac:dyDescent="0.25">
      <c r="A987" s="20">
        <v>41292</v>
      </c>
      <c r="B987">
        <v>97.839995999999999</v>
      </c>
      <c r="C987">
        <v>98.239998</v>
      </c>
      <c r="D987">
        <v>95.839995999999999</v>
      </c>
      <c r="E987">
        <v>96.199996999999996</v>
      </c>
      <c r="F987">
        <v>96.199996999999996</v>
      </c>
      <c r="G987">
        <v>88900</v>
      </c>
    </row>
    <row r="988" spans="1:7" x14ac:dyDescent="0.25">
      <c r="A988" s="20">
        <v>41296</v>
      </c>
      <c r="B988">
        <v>95.199996999999996</v>
      </c>
      <c r="C988">
        <v>95.639999000000003</v>
      </c>
      <c r="D988">
        <v>92.800003000000004</v>
      </c>
      <c r="E988">
        <v>92.959998999999996</v>
      </c>
      <c r="F988">
        <v>92.959998999999996</v>
      </c>
      <c r="G988">
        <v>95500</v>
      </c>
    </row>
    <row r="989" spans="1:7" x14ac:dyDescent="0.25">
      <c r="A989" s="20">
        <v>41297</v>
      </c>
      <c r="B989">
        <v>92.32</v>
      </c>
      <c r="C989">
        <v>92.360000999999997</v>
      </c>
      <c r="D989">
        <v>89.360000999999997</v>
      </c>
      <c r="E989">
        <v>89.959998999999996</v>
      </c>
      <c r="F989">
        <v>89.959998999999996</v>
      </c>
      <c r="G989">
        <v>160600</v>
      </c>
    </row>
    <row r="990" spans="1:7" x14ac:dyDescent="0.25">
      <c r="A990" s="20">
        <v>41298</v>
      </c>
      <c r="B990">
        <v>91.040001000000004</v>
      </c>
      <c r="C990">
        <v>92.639999000000003</v>
      </c>
      <c r="D990">
        <v>89.760002</v>
      </c>
      <c r="E990">
        <v>90.120002999999997</v>
      </c>
      <c r="F990">
        <v>90.120002999999997</v>
      </c>
      <c r="G990">
        <v>164300</v>
      </c>
    </row>
    <row r="991" spans="1:7" x14ac:dyDescent="0.25">
      <c r="A991" s="20">
        <v>41299</v>
      </c>
      <c r="B991">
        <v>90.080001999999993</v>
      </c>
      <c r="C991">
        <v>90.919998000000007</v>
      </c>
      <c r="D991">
        <v>89.519997000000004</v>
      </c>
      <c r="E991">
        <v>89.720000999999996</v>
      </c>
      <c r="F991">
        <v>89.720000999999996</v>
      </c>
      <c r="G991">
        <v>92700</v>
      </c>
    </row>
    <row r="992" spans="1:7" x14ac:dyDescent="0.25">
      <c r="A992" s="20">
        <v>41302</v>
      </c>
      <c r="B992">
        <v>89.639999000000003</v>
      </c>
      <c r="C992">
        <v>91.32</v>
      </c>
      <c r="D992">
        <v>89.599997999999999</v>
      </c>
      <c r="E992">
        <v>90.040001000000004</v>
      </c>
      <c r="F992">
        <v>90.040001000000004</v>
      </c>
      <c r="G992">
        <v>48100</v>
      </c>
    </row>
    <row r="993" spans="1:7" x14ac:dyDescent="0.25">
      <c r="A993" s="20">
        <v>41303</v>
      </c>
      <c r="B993">
        <v>91.120002999999997</v>
      </c>
      <c r="C993">
        <v>91.599997999999999</v>
      </c>
      <c r="D993">
        <v>88.760002</v>
      </c>
      <c r="E993">
        <v>89.480002999999996</v>
      </c>
      <c r="F993">
        <v>89.480002999999996</v>
      </c>
      <c r="G993">
        <v>154400</v>
      </c>
    </row>
    <row r="994" spans="1:7" x14ac:dyDescent="0.25">
      <c r="A994" s="20">
        <v>41304</v>
      </c>
      <c r="B994">
        <v>90.120002999999997</v>
      </c>
      <c r="C994">
        <v>91.760002</v>
      </c>
      <c r="D994">
        <v>89</v>
      </c>
      <c r="E994">
        <v>91.440002000000007</v>
      </c>
      <c r="F994">
        <v>91.440002000000007</v>
      </c>
      <c r="G994">
        <v>202600</v>
      </c>
    </row>
    <row r="995" spans="1:7" x14ac:dyDescent="0.25">
      <c r="A995" s="20">
        <v>41305</v>
      </c>
      <c r="B995">
        <v>91.599997999999999</v>
      </c>
      <c r="C995">
        <v>91.919998000000007</v>
      </c>
      <c r="D995">
        <v>90.239998</v>
      </c>
      <c r="E995">
        <v>91.440002000000007</v>
      </c>
      <c r="F995">
        <v>91.440002000000007</v>
      </c>
      <c r="G995">
        <v>112600</v>
      </c>
    </row>
    <row r="996" spans="1:7" x14ac:dyDescent="0.25">
      <c r="A996" s="20">
        <v>41306</v>
      </c>
      <c r="B996">
        <v>90.599997999999999</v>
      </c>
      <c r="C996">
        <v>91.120002999999997</v>
      </c>
      <c r="D996">
        <v>90.199996999999996</v>
      </c>
      <c r="E996">
        <v>91</v>
      </c>
      <c r="F996">
        <v>91</v>
      </c>
      <c r="G996">
        <v>174100</v>
      </c>
    </row>
    <row r="997" spans="1:7" x14ac:dyDescent="0.25">
      <c r="A997" s="20">
        <v>41309</v>
      </c>
      <c r="B997">
        <v>91.800003000000004</v>
      </c>
      <c r="C997">
        <v>93.599997999999999</v>
      </c>
      <c r="D997">
        <v>90.760002</v>
      </c>
      <c r="E997">
        <v>93.440002000000007</v>
      </c>
      <c r="F997">
        <v>93.440002000000007</v>
      </c>
      <c r="G997">
        <v>160700</v>
      </c>
    </row>
    <row r="998" spans="1:7" x14ac:dyDescent="0.25">
      <c r="A998" s="20">
        <v>41310</v>
      </c>
      <c r="B998">
        <v>91.760002</v>
      </c>
      <c r="C998">
        <v>92</v>
      </c>
      <c r="D998">
        <v>90.360000999999997</v>
      </c>
      <c r="E998">
        <v>91.559997999999993</v>
      </c>
      <c r="F998">
        <v>91.559997999999993</v>
      </c>
      <c r="G998">
        <v>366200</v>
      </c>
    </row>
    <row r="999" spans="1:7" x14ac:dyDescent="0.25">
      <c r="A999" s="20">
        <v>41311</v>
      </c>
      <c r="B999">
        <v>92.440002000000007</v>
      </c>
      <c r="C999">
        <v>92.800003000000004</v>
      </c>
      <c r="D999">
        <v>91.080001999999993</v>
      </c>
      <c r="E999">
        <v>91.120002999999997</v>
      </c>
      <c r="F999">
        <v>91.120002999999997</v>
      </c>
      <c r="G999">
        <v>88900</v>
      </c>
    </row>
    <row r="1000" spans="1:7" x14ac:dyDescent="0.25">
      <c r="A1000" s="20">
        <v>41312</v>
      </c>
      <c r="B1000">
        <v>90.68</v>
      </c>
      <c r="C1000">
        <v>93.199996999999996</v>
      </c>
      <c r="D1000">
        <v>90.519997000000004</v>
      </c>
      <c r="E1000">
        <v>91</v>
      </c>
      <c r="F1000">
        <v>91</v>
      </c>
      <c r="G1000">
        <v>93700</v>
      </c>
    </row>
    <row r="1001" spans="1:7" x14ac:dyDescent="0.25">
      <c r="A1001" s="20">
        <v>41313</v>
      </c>
      <c r="B1001">
        <v>90.760002</v>
      </c>
      <c r="C1001">
        <v>90.879997000000003</v>
      </c>
      <c r="D1001">
        <v>89.599997999999999</v>
      </c>
      <c r="E1001">
        <v>90.120002999999997</v>
      </c>
      <c r="F1001">
        <v>90.120002999999997</v>
      </c>
      <c r="G1001">
        <v>267700</v>
      </c>
    </row>
    <row r="1002" spans="1:7" x14ac:dyDescent="0.25">
      <c r="A1002" s="20">
        <v>41316</v>
      </c>
      <c r="B1002">
        <v>89.199996999999996</v>
      </c>
      <c r="C1002">
        <v>90.160004000000001</v>
      </c>
      <c r="D1002">
        <v>88.360000999999997</v>
      </c>
      <c r="E1002">
        <v>88.400002000000001</v>
      </c>
      <c r="F1002">
        <v>88.400002000000001</v>
      </c>
      <c r="G1002">
        <v>710200</v>
      </c>
    </row>
    <row r="1003" spans="1:7" x14ac:dyDescent="0.25">
      <c r="A1003" s="20">
        <v>41317</v>
      </c>
      <c r="B1003">
        <v>88</v>
      </c>
      <c r="C1003">
        <v>88.760002</v>
      </c>
      <c r="D1003">
        <v>87.32</v>
      </c>
      <c r="E1003">
        <v>88.279999000000004</v>
      </c>
      <c r="F1003">
        <v>88.279999000000004</v>
      </c>
      <c r="G1003">
        <v>96300</v>
      </c>
    </row>
    <row r="1004" spans="1:7" x14ac:dyDescent="0.25">
      <c r="A1004" s="20">
        <v>41318</v>
      </c>
      <c r="B1004">
        <v>87.519997000000004</v>
      </c>
      <c r="C1004">
        <v>89.120002999999997</v>
      </c>
      <c r="D1004">
        <v>87.239998</v>
      </c>
      <c r="E1004">
        <v>87.959998999999996</v>
      </c>
      <c r="F1004">
        <v>87.959998999999996</v>
      </c>
      <c r="G1004">
        <v>107400</v>
      </c>
    </row>
    <row r="1005" spans="1:7" x14ac:dyDescent="0.25">
      <c r="A1005" s="20">
        <v>41319</v>
      </c>
      <c r="B1005">
        <v>88.800003000000004</v>
      </c>
      <c r="C1005">
        <v>89.239998</v>
      </c>
      <c r="D1005">
        <v>88</v>
      </c>
      <c r="E1005">
        <v>88.120002999999997</v>
      </c>
      <c r="F1005">
        <v>88.120002999999997</v>
      </c>
      <c r="G1005">
        <v>72400</v>
      </c>
    </row>
    <row r="1006" spans="1:7" x14ac:dyDescent="0.25">
      <c r="A1006" s="20">
        <v>41320</v>
      </c>
      <c r="B1006">
        <v>87.839995999999999</v>
      </c>
      <c r="C1006">
        <v>89.040001000000004</v>
      </c>
      <c r="D1006">
        <v>87.68</v>
      </c>
      <c r="E1006">
        <v>88.32</v>
      </c>
      <c r="F1006">
        <v>88.32</v>
      </c>
      <c r="G1006">
        <v>57000</v>
      </c>
    </row>
    <row r="1007" spans="1:7" x14ac:dyDescent="0.25">
      <c r="A1007" s="20">
        <v>41324</v>
      </c>
      <c r="B1007">
        <v>87.800003000000004</v>
      </c>
      <c r="C1007">
        <v>87.800003000000004</v>
      </c>
      <c r="D1007">
        <v>85.519997000000004</v>
      </c>
      <c r="E1007">
        <v>85.519997000000004</v>
      </c>
      <c r="F1007">
        <v>85.519997000000004</v>
      </c>
      <c r="G1007">
        <v>84200</v>
      </c>
    </row>
    <row r="1008" spans="1:7" x14ac:dyDescent="0.25">
      <c r="A1008" s="20">
        <v>41325</v>
      </c>
      <c r="B1008">
        <v>85.519997000000004</v>
      </c>
      <c r="C1008">
        <v>87.879997000000003</v>
      </c>
      <c r="D1008">
        <v>85.400002000000001</v>
      </c>
      <c r="E1008">
        <v>87.599997999999999</v>
      </c>
      <c r="F1008">
        <v>87.599997999999999</v>
      </c>
      <c r="G1008">
        <v>328600</v>
      </c>
    </row>
    <row r="1009" spans="1:7" x14ac:dyDescent="0.25">
      <c r="A1009" s="20">
        <v>41326</v>
      </c>
      <c r="B1009">
        <v>87.68</v>
      </c>
      <c r="C1009">
        <v>89.400002000000001</v>
      </c>
      <c r="D1009">
        <v>87.440002000000007</v>
      </c>
      <c r="E1009">
        <v>88.480002999999996</v>
      </c>
      <c r="F1009">
        <v>88.480002999999996</v>
      </c>
      <c r="G1009">
        <v>546100</v>
      </c>
    </row>
    <row r="1010" spans="1:7" x14ac:dyDescent="0.25">
      <c r="A1010" s="20">
        <v>41327</v>
      </c>
      <c r="B1010">
        <v>87.760002</v>
      </c>
      <c r="C1010">
        <v>88.68</v>
      </c>
      <c r="D1010">
        <v>86.720000999999996</v>
      </c>
      <c r="E1010">
        <v>86.800003000000004</v>
      </c>
      <c r="F1010">
        <v>86.800003000000004</v>
      </c>
      <c r="G1010">
        <v>140500</v>
      </c>
    </row>
    <row r="1011" spans="1:7" x14ac:dyDescent="0.25">
      <c r="A1011" s="20">
        <v>41330</v>
      </c>
      <c r="B1011">
        <v>85.879997000000003</v>
      </c>
      <c r="C1011">
        <v>91.760002</v>
      </c>
      <c r="D1011">
        <v>85</v>
      </c>
      <c r="E1011">
        <v>91.120002999999997</v>
      </c>
      <c r="F1011">
        <v>91.120002999999997</v>
      </c>
      <c r="G1011">
        <v>241900</v>
      </c>
    </row>
    <row r="1012" spans="1:7" x14ac:dyDescent="0.25">
      <c r="A1012" s="20">
        <v>41331</v>
      </c>
      <c r="B1012">
        <v>90.400002000000001</v>
      </c>
      <c r="C1012">
        <v>92.32</v>
      </c>
      <c r="D1012">
        <v>88.199996999999996</v>
      </c>
      <c r="E1012">
        <v>89.68</v>
      </c>
      <c r="F1012">
        <v>89.68</v>
      </c>
      <c r="G1012">
        <v>230700</v>
      </c>
    </row>
    <row r="1013" spans="1:7" x14ac:dyDescent="0.25">
      <c r="A1013" s="20">
        <v>41332</v>
      </c>
      <c r="B1013">
        <v>89.760002</v>
      </c>
      <c r="C1013">
        <v>90.199996999999996</v>
      </c>
      <c r="D1013">
        <v>86.879997000000003</v>
      </c>
      <c r="E1013">
        <v>87.639999000000003</v>
      </c>
      <c r="F1013">
        <v>87.639999000000003</v>
      </c>
      <c r="G1013">
        <v>223500</v>
      </c>
    </row>
    <row r="1014" spans="1:7" x14ac:dyDescent="0.25">
      <c r="A1014" s="20">
        <v>41333</v>
      </c>
      <c r="B1014">
        <v>87.120002999999997</v>
      </c>
      <c r="C1014">
        <v>89.559997999999993</v>
      </c>
      <c r="D1014">
        <v>86.599997999999999</v>
      </c>
      <c r="E1014">
        <v>89.559997999999993</v>
      </c>
      <c r="F1014">
        <v>89.559997999999993</v>
      </c>
      <c r="G1014">
        <v>139300</v>
      </c>
    </row>
    <row r="1015" spans="1:7" x14ac:dyDescent="0.25">
      <c r="A1015" s="20">
        <v>41334</v>
      </c>
      <c r="B1015">
        <v>89.68</v>
      </c>
      <c r="C1015">
        <v>90.879997000000003</v>
      </c>
      <c r="D1015">
        <v>88.199996999999996</v>
      </c>
      <c r="E1015">
        <v>89.919998000000007</v>
      </c>
      <c r="F1015">
        <v>89.919998000000007</v>
      </c>
      <c r="G1015">
        <v>145500</v>
      </c>
    </row>
    <row r="1016" spans="1:7" x14ac:dyDescent="0.25">
      <c r="A1016" s="20">
        <v>41337</v>
      </c>
      <c r="B1016">
        <v>89.879997000000003</v>
      </c>
      <c r="C1016">
        <v>90.639999000000003</v>
      </c>
      <c r="D1016">
        <v>87.879997000000003</v>
      </c>
      <c r="E1016">
        <v>88.160004000000001</v>
      </c>
      <c r="F1016">
        <v>88.160004000000001</v>
      </c>
      <c r="G1016">
        <v>100200</v>
      </c>
    </row>
    <row r="1017" spans="1:7" x14ac:dyDescent="0.25">
      <c r="A1017" s="20">
        <v>41338</v>
      </c>
      <c r="B1017">
        <v>86.639999000000003</v>
      </c>
      <c r="C1017">
        <v>87.68</v>
      </c>
      <c r="D1017">
        <v>86.32</v>
      </c>
      <c r="E1017">
        <v>86.599997999999999</v>
      </c>
      <c r="F1017">
        <v>86.599997999999999</v>
      </c>
      <c r="G1017">
        <v>199100</v>
      </c>
    </row>
    <row r="1018" spans="1:7" x14ac:dyDescent="0.25">
      <c r="A1018" s="20">
        <v>41339</v>
      </c>
      <c r="B1018">
        <v>85.919998000000007</v>
      </c>
      <c r="C1018">
        <v>87.080001999999993</v>
      </c>
      <c r="D1018">
        <v>85.800003000000004</v>
      </c>
      <c r="E1018">
        <v>86.279999000000004</v>
      </c>
      <c r="F1018">
        <v>86.279999000000004</v>
      </c>
      <c r="G1018">
        <v>26500</v>
      </c>
    </row>
    <row r="1019" spans="1:7" x14ac:dyDescent="0.25">
      <c r="A1019" s="20">
        <v>41340</v>
      </c>
      <c r="B1019">
        <v>85.919998000000007</v>
      </c>
      <c r="C1019">
        <v>86.360000999999997</v>
      </c>
      <c r="D1019">
        <v>85.440002000000007</v>
      </c>
      <c r="E1019">
        <v>85.919998000000007</v>
      </c>
      <c r="F1019">
        <v>85.919998000000007</v>
      </c>
      <c r="G1019">
        <v>71700</v>
      </c>
    </row>
    <row r="1020" spans="1:7" x14ac:dyDescent="0.25">
      <c r="A1020" s="20">
        <v>41341</v>
      </c>
      <c r="B1020">
        <v>85.68</v>
      </c>
      <c r="C1020">
        <v>86.68</v>
      </c>
      <c r="D1020">
        <v>85.120002999999997</v>
      </c>
      <c r="E1020">
        <v>85.959998999999996</v>
      </c>
      <c r="F1020">
        <v>85.959998999999996</v>
      </c>
      <c r="G1020">
        <v>106700</v>
      </c>
    </row>
    <row r="1021" spans="1:7" x14ac:dyDescent="0.25">
      <c r="A1021" s="20">
        <v>41344</v>
      </c>
      <c r="B1021">
        <v>86.32</v>
      </c>
      <c r="C1021">
        <v>86.800003000000004</v>
      </c>
      <c r="D1021">
        <v>85.360000999999997</v>
      </c>
      <c r="E1021">
        <v>85.760002</v>
      </c>
      <c r="F1021">
        <v>85.760002</v>
      </c>
      <c r="G1021">
        <v>118100</v>
      </c>
    </row>
    <row r="1022" spans="1:7" x14ac:dyDescent="0.25">
      <c r="A1022" s="20">
        <v>41345</v>
      </c>
      <c r="B1022">
        <v>85.760002</v>
      </c>
      <c r="C1022">
        <v>87.279999000000004</v>
      </c>
      <c r="D1022">
        <v>85.160004000000001</v>
      </c>
      <c r="E1022">
        <v>86.080001999999993</v>
      </c>
      <c r="F1022">
        <v>86.080001999999993</v>
      </c>
      <c r="G1022">
        <v>167600</v>
      </c>
    </row>
    <row r="1023" spans="1:7" x14ac:dyDescent="0.25">
      <c r="A1023" s="20">
        <v>41346</v>
      </c>
      <c r="B1023">
        <v>86.080001999999993</v>
      </c>
      <c r="C1023">
        <v>87.160004000000001</v>
      </c>
      <c r="D1023">
        <v>85.68</v>
      </c>
      <c r="E1023">
        <v>86.360000999999997</v>
      </c>
      <c r="F1023">
        <v>86.360000999999997</v>
      </c>
      <c r="G1023">
        <v>36800</v>
      </c>
    </row>
    <row r="1024" spans="1:7" x14ac:dyDescent="0.25">
      <c r="A1024" s="20">
        <v>41347</v>
      </c>
      <c r="B1024">
        <v>86.239998</v>
      </c>
      <c r="C1024">
        <v>86.839995999999999</v>
      </c>
      <c r="D1024">
        <v>85.879997000000003</v>
      </c>
      <c r="E1024">
        <v>86.279999000000004</v>
      </c>
      <c r="F1024">
        <v>86.279999000000004</v>
      </c>
      <c r="G1024">
        <v>150700</v>
      </c>
    </row>
    <row r="1025" spans="1:7" x14ac:dyDescent="0.25">
      <c r="A1025" s="20">
        <v>41348</v>
      </c>
      <c r="B1025">
        <v>86.480002999999996</v>
      </c>
      <c r="C1025">
        <v>86.919998000000007</v>
      </c>
      <c r="D1025">
        <v>85.599997999999999</v>
      </c>
      <c r="E1025">
        <v>86.160004000000001</v>
      </c>
      <c r="F1025">
        <v>86.160004000000001</v>
      </c>
      <c r="G1025">
        <v>75500</v>
      </c>
    </row>
    <row r="1026" spans="1:7" x14ac:dyDescent="0.25">
      <c r="A1026" s="20">
        <v>41351</v>
      </c>
      <c r="B1026">
        <v>89.199996999999996</v>
      </c>
      <c r="C1026">
        <v>89.279999000000004</v>
      </c>
      <c r="D1026">
        <v>86.32</v>
      </c>
      <c r="E1026">
        <v>87.599997999999999</v>
      </c>
      <c r="F1026">
        <v>87.599997999999999</v>
      </c>
      <c r="G1026">
        <v>206600</v>
      </c>
    </row>
    <row r="1027" spans="1:7" x14ac:dyDescent="0.25">
      <c r="A1027" s="20">
        <v>41352</v>
      </c>
      <c r="B1027">
        <v>87.239998</v>
      </c>
      <c r="C1027">
        <v>89.639999000000003</v>
      </c>
      <c r="D1027">
        <v>86.800003000000004</v>
      </c>
      <c r="E1027">
        <v>86.839995999999999</v>
      </c>
      <c r="F1027">
        <v>86.839995999999999</v>
      </c>
      <c r="G1027">
        <v>253800</v>
      </c>
    </row>
    <row r="1028" spans="1:7" x14ac:dyDescent="0.25">
      <c r="A1028" s="20">
        <v>41353</v>
      </c>
      <c r="B1028">
        <v>85.919998000000007</v>
      </c>
      <c r="C1028">
        <v>86.800003000000004</v>
      </c>
      <c r="D1028">
        <v>85.239998</v>
      </c>
      <c r="E1028">
        <v>86.239998</v>
      </c>
      <c r="F1028">
        <v>86.239998</v>
      </c>
      <c r="G1028">
        <v>192500</v>
      </c>
    </row>
    <row r="1029" spans="1:7" x14ac:dyDescent="0.25">
      <c r="A1029" s="20">
        <v>41354</v>
      </c>
      <c r="B1029">
        <v>87.800003000000004</v>
      </c>
      <c r="C1029">
        <v>88.400002000000001</v>
      </c>
      <c r="D1029">
        <v>87.080001999999993</v>
      </c>
      <c r="E1029">
        <v>87.360000999999997</v>
      </c>
      <c r="F1029">
        <v>87.360000999999997</v>
      </c>
      <c r="G1029">
        <v>160700</v>
      </c>
    </row>
    <row r="1030" spans="1:7" x14ac:dyDescent="0.25">
      <c r="A1030" s="20">
        <v>41355</v>
      </c>
      <c r="B1030">
        <v>86.639999000000003</v>
      </c>
      <c r="C1030">
        <v>87.480002999999996</v>
      </c>
      <c r="D1030">
        <v>86.440002000000007</v>
      </c>
      <c r="E1030">
        <v>86.800003000000004</v>
      </c>
      <c r="F1030">
        <v>86.800003000000004</v>
      </c>
      <c r="G1030">
        <v>81300</v>
      </c>
    </row>
    <row r="1031" spans="1:7" x14ac:dyDescent="0.25">
      <c r="A1031" s="20">
        <v>41358</v>
      </c>
      <c r="B1031">
        <v>86.400002000000001</v>
      </c>
      <c r="C1031">
        <v>88.440002000000007</v>
      </c>
      <c r="D1031">
        <v>86.120002999999997</v>
      </c>
      <c r="E1031">
        <v>86.599997999999999</v>
      </c>
      <c r="F1031">
        <v>86.599997999999999</v>
      </c>
      <c r="G1031">
        <v>166200</v>
      </c>
    </row>
    <row r="1032" spans="1:7" x14ac:dyDescent="0.25">
      <c r="A1032" s="20">
        <v>41359</v>
      </c>
      <c r="B1032">
        <v>85.199996999999996</v>
      </c>
      <c r="C1032">
        <v>86</v>
      </c>
      <c r="D1032">
        <v>84.839995999999999</v>
      </c>
      <c r="E1032">
        <v>85.559997999999993</v>
      </c>
      <c r="F1032">
        <v>85.559997999999993</v>
      </c>
      <c r="G1032">
        <v>127800</v>
      </c>
    </row>
    <row r="1033" spans="1:7" x14ac:dyDescent="0.25">
      <c r="A1033" s="20">
        <v>41360</v>
      </c>
      <c r="B1033">
        <v>86.519997000000004</v>
      </c>
      <c r="C1033">
        <v>87.239998</v>
      </c>
      <c r="D1033">
        <v>85.519997000000004</v>
      </c>
      <c r="E1033">
        <v>85.879997000000003</v>
      </c>
      <c r="F1033">
        <v>85.879997000000003</v>
      </c>
      <c r="G1033">
        <v>55700</v>
      </c>
    </row>
    <row r="1034" spans="1:7" x14ac:dyDescent="0.25">
      <c r="A1034" s="20">
        <v>41361</v>
      </c>
      <c r="B1034">
        <v>85.839995999999999</v>
      </c>
      <c r="C1034">
        <v>86.480002999999996</v>
      </c>
      <c r="D1034">
        <v>85.599997999999999</v>
      </c>
      <c r="E1034">
        <v>86.160004000000001</v>
      </c>
      <c r="F1034">
        <v>86.160004000000001</v>
      </c>
      <c r="G1034">
        <v>83600</v>
      </c>
    </row>
    <row r="1035" spans="1:7" x14ac:dyDescent="0.25">
      <c r="A1035" s="20">
        <v>41365</v>
      </c>
      <c r="B1035">
        <v>86</v>
      </c>
      <c r="C1035">
        <v>86.639999000000003</v>
      </c>
      <c r="D1035">
        <v>85.760002</v>
      </c>
      <c r="E1035">
        <v>86.239998</v>
      </c>
      <c r="F1035">
        <v>86.239998</v>
      </c>
      <c r="G1035">
        <v>119800</v>
      </c>
    </row>
    <row r="1036" spans="1:7" x14ac:dyDescent="0.25">
      <c r="A1036" s="20">
        <v>41366</v>
      </c>
      <c r="B1036">
        <v>86</v>
      </c>
      <c r="C1036">
        <v>86.040001000000004</v>
      </c>
      <c r="D1036">
        <v>85.160004000000001</v>
      </c>
      <c r="E1036">
        <v>85.480002999999996</v>
      </c>
      <c r="F1036">
        <v>85.480002999999996</v>
      </c>
      <c r="G1036">
        <v>91200</v>
      </c>
    </row>
    <row r="1037" spans="1:7" x14ac:dyDescent="0.25">
      <c r="A1037" s="20">
        <v>41367</v>
      </c>
      <c r="B1037">
        <v>85.32</v>
      </c>
      <c r="C1037">
        <v>86.199996999999996</v>
      </c>
      <c r="D1037">
        <v>84.879997000000003</v>
      </c>
      <c r="E1037">
        <v>86.120002999999997</v>
      </c>
      <c r="F1037">
        <v>86.120002999999997</v>
      </c>
      <c r="G1037">
        <v>120300</v>
      </c>
    </row>
    <row r="1038" spans="1:7" x14ac:dyDescent="0.25">
      <c r="A1038" s="20">
        <v>41368</v>
      </c>
      <c r="B1038">
        <v>85.919998000000007</v>
      </c>
      <c r="C1038">
        <v>87.040001000000004</v>
      </c>
      <c r="D1038">
        <v>85.32</v>
      </c>
      <c r="E1038">
        <v>85.32</v>
      </c>
      <c r="F1038">
        <v>85.32</v>
      </c>
      <c r="G1038">
        <v>105200</v>
      </c>
    </row>
    <row r="1039" spans="1:7" x14ac:dyDescent="0.25">
      <c r="A1039" s="20">
        <v>41369</v>
      </c>
      <c r="B1039">
        <v>88.279999000000004</v>
      </c>
      <c r="C1039">
        <v>88.599997999999999</v>
      </c>
      <c r="D1039">
        <v>85.800003000000004</v>
      </c>
      <c r="E1039">
        <v>86.040001000000004</v>
      </c>
      <c r="F1039">
        <v>86.040001000000004</v>
      </c>
      <c r="G1039">
        <v>78200</v>
      </c>
    </row>
    <row r="1040" spans="1:7" x14ac:dyDescent="0.25">
      <c r="A1040" s="20">
        <v>41372</v>
      </c>
      <c r="B1040">
        <v>85.400002000000001</v>
      </c>
      <c r="C1040">
        <v>85.760002</v>
      </c>
      <c r="D1040">
        <v>84.360000999999997</v>
      </c>
      <c r="E1040">
        <v>84.360000999999997</v>
      </c>
      <c r="F1040">
        <v>84.360000999999997</v>
      </c>
      <c r="G1040">
        <v>80400</v>
      </c>
    </row>
    <row r="1041" spans="1:7" x14ac:dyDescent="0.25">
      <c r="A1041" s="20">
        <v>41373</v>
      </c>
      <c r="B1041">
        <v>83.68</v>
      </c>
      <c r="C1041">
        <v>84.839995999999999</v>
      </c>
      <c r="D1041">
        <v>83.279999000000004</v>
      </c>
      <c r="E1041">
        <v>83.839995999999999</v>
      </c>
      <c r="F1041">
        <v>83.839995999999999</v>
      </c>
      <c r="G1041">
        <v>127400</v>
      </c>
    </row>
    <row r="1042" spans="1:7" x14ac:dyDescent="0.25">
      <c r="A1042" s="20">
        <v>41374</v>
      </c>
      <c r="B1042">
        <v>82.919998000000007</v>
      </c>
      <c r="C1042">
        <v>83.040001000000004</v>
      </c>
      <c r="D1042">
        <v>81.839995999999999</v>
      </c>
      <c r="E1042">
        <v>82.279999000000004</v>
      </c>
      <c r="F1042">
        <v>82.279999000000004</v>
      </c>
      <c r="G1042">
        <v>285900</v>
      </c>
    </row>
    <row r="1043" spans="1:7" x14ac:dyDescent="0.25">
      <c r="A1043" s="20">
        <v>41375</v>
      </c>
      <c r="B1043">
        <v>81.919998000000007</v>
      </c>
      <c r="C1043">
        <v>82.68</v>
      </c>
      <c r="D1043">
        <v>81.120002999999997</v>
      </c>
      <c r="E1043">
        <v>82.199996999999996</v>
      </c>
      <c r="F1043">
        <v>82.199996999999996</v>
      </c>
      <c r="G1043">
        <v>68400</v>
      </c>
    </row>
    <row r="1044" spans="1:7" x14ac:dyDescent="0.25">
      <c r="A1044" s="20">
        <v>41376</v>
      </c>
      <c r="B1044">
        <v>82.919998000000007</v>
      </c>
      <c r="C1044">
        <v>83.120002999999997</v>
      </c>
      <c r="D1044">
        <v>81.120002999999997</v>
      </c>
      <c r="E1044">
        <v>81.160004000000001</v>
      </c>
      <c r="F1044">
        <v>81.160004000000001</v>
      </c>
      <c r="G1044">
        <v>66200</v>
      </c>
    </row>
    <row r="1045" spans="1:7" x14ac:dyDescent="0.25">
      <c r="A1045" s="20">
        <v>41379</v>
      </c>
      <c r="B1045">
        <v>81.400002000000001</v>
      </c>
      <c r="C1045">
        <v>87.519997000000004</v>
      </c>
      <c r="D1045">
        <v>80.800003000000004</v>
      </c>
      <c r="E1045">
        <v>84.519997000000004</v>
      </c>
      <c r="F1045">
        <v>84.519997000000004</v>
      </c>
      <c r="G1045">
        <v>290400</v>
      </c>
    </row>
    <row r="1046" spans="1:7" x14ac:dyDescent="0.25">
      <c r="A1046" s="20">
        <v>41380</v>
      </c>
      <c r="B1046">
        <v>83.160004000000001</v>
      </c>
      <c r="C1046">
        <v>83.639999000000003</v>
      </c>
      <c r="D1046">
        <v>80.800003000000004</v>
      </c>
      <c r="E1046">
        <v>80.839995999999999</v>
      </c>
      <c r="F1046">
        <v>80.839995999999999</v>
      </c>
      <c r="G1046">
        <v>162300</v>
      </c>
    </row>
    <row r="1047" spans="1:7" x14ac:dyDescent="0.25">
      <c r="A1047" s="20">
        <v>41381</v>
      </c>
      <c r="B1047">
        <v>83.040001000000004</v>
      </c>
      <c r="C1047">
        <v>85.599997999999999</v>
      </c>
      <c r="D1047">
        <v>82.639999000000003</v>
      </c>
      <c r="E1047">
        <v>84.279999000000004</v>
      </c>
      <c r="F1047">
        <v>84.279999000000004</v>
      </c>
      <c r="G1047">
        <v>300600</v>
      </c>
    </row>
    <row r="1048" spans="1:7" x14ac:dyDescent="0.25">
      <c r="A1048" s="20">
        <v>41382</v>
      </c>
      <c r="B1048">
        <v>84</v>
      </c>
      <c r="C1048">
        <v>86.959998999999996</v>
      </c>
      <c r="D1048">
        <v>83.919998000000007</v>
      </c>
      <c r="E1048">
        <v>85.68</v>
      </c>
      <c r="F1048">
        <v>85.68</v>
      </c>
      <c r="G1048">
        <v>160300</v>
      </c>
    </row>
    <row r="1049" spans="1:7" x14ac:dyDescent="0.25">
      <c r="A1049" s="20">
        <v>41383</v>
      </c>
      <c r="B1049">
        <v>85.800003000000004</v>
      </c>
      <c r="C1049">
        <v>86.239998</v>
      </c>
      <c r="D1049">
        <v>84.480002999999996</v>
      </c>
      <c r="E1049">
        <v>85.480002999999996</v>
      </c>
      <c r="F1049">
        <v>85.480002999999996</v>
      </c>
      <c r="G1049">
        <v>211900</v>
      </c>
    </row>
    <row r="1050" spans="1:7" x14ac:dyDescent="0.25">
      <c r="A1050" s="20">
        <v>41386</v>
      </c>
      <c r="B1050">
        <v>85.839995999999999</v>
      </c>
      <c r="C1050">
        <v>86.599997999999999</v>
      </c>
      <c r="D1050">
        <v>83.559997999999993</v>
      </c>
      <c r="E1050">
        <v>84.760002</v>
      </c>
      <c r="F1050">
        <v>84.760002</v>
      </c>
      <c r="G1050">
        <v>119900</v>
      </c>
    </row>
    <row r="1051" spans="1:7" x14ac:dyDescent="0.25">
      <c r="A1051" s="20">
        <v>41387</v>
      </c>
      <c r="B1051">
        <v>82.639999000000003</v>
      </c>
      <c r="C1051">
        <v>86.599997999999999</v>
      </c>
      <c r="D1051">
        <v>81.599997999999999</v>
      </c>
      <c r="E1051">
        <v>81.680000000000007</v>
      </c>
      <c r="F1051">
        <v>81.680000000000007</v>
      </c>
      <c r="G1051">
        <v>116500</v>
      </c>
    </row>
    <row r="1052" spans="1:7" x14ac:dyDescent="0.25">
      <c r="A1052" s="20">
        <v>41388</v>
      </c>
      <c r="B1052">
        <v>81.360000999999997</v>
      </c>
      <c r="C1052">
        <v>81.839995999999999</v>
      </c>
      <c r="D1052">
        <v>80.519997000000004</v>
      </c>
      <c r="E1052">
        <v>81.319999999999993</v>
      </c>
      <c r="F1052">
        <v>81.319999999999993</v>
      </c>
      <c r="G1052">
        <v>164900</v>
      </c>
    </row>
    <row r="1053" spans="1:7" x14ac:dyDescent="0.25">
      <c r="A1053" s="20">
        <v>41389</v>
      </c>
      <c r="B1053">
        <v>80.279999000000004</v>
      </c>
      <c r="C1053">
        <v>81.680000000000007</v>
      </c>
      <c r="D1053">
        <v>80.080001999999993</v>
      </c>
      <c r="E1053">
        <v>81.319999999999993</v>
      </c>
      <c r="F1053">
        <v>81.319999999999993</v>
      </c>
      <c r="G1053">
        <v>105500</v>
      </c>
    </row>
    <row r="1054" spans="1:7" x14ac:dyDescent="0.25">
      <c r="A1054" s="20">
        <v>41390</v>
      </c>
      <c r="B1054">
        <v>81.919998000000007</v>
      </c>
      <c r="C1054">
        <v>82</v>
      </c>
      <c r="D1054">
        <v>80.839995999999999</v>
      </c>
      <c r="E1054">
        <v>80.839995999999999</v>
      </c>
      <c r="F1054">
        <v>80.839995999999999</v>
      </c>
      <c r="G1054">
        <v>60600</v>
      </c>
    </row>
    <row r="1055" spans="1:7" x14ac:dyDescent="0.25">
      <c r="A1055" s="20">
        <v>41393</v>
      </c>
      <c r="B1055">
        <v>80.360000999999997</v>
      </c>
      <c r="C1055">
        <v>80.839995999999999</v>
      </c>
      <c r="D1055">
        <v>79.239998</v>
      </c>
      <c r="E1055">
        <v>80.400002000000001</v>
      </c>
      <c r="F1055">
        <v>80.400002000000001</v>
      </c>
      <c r="G1055">
        <v>68800</v>
      </c>
    </row>
    <row r="1056" spans="1:7" x14ac:dyDescent="0.25">
      <c r="A1056" s="20">
        <v>41394</v>
      </c>
      <c r="B1056">
        <v>80.839995999999999</v>
      </c>
      <c r="C1056">
        <v>81.239998</v>
      </c>
      <c r="D1056">
        <v>79.879997000000003</v>
      </c>
      <c r="E1056">
        <v>80.080001999999993</v>
      </c>
      <c r="F1056">
        <v>80.080001999999993</v>
      </c>
      <c r="G1056">
        <v>66400</v>
      </c>
    </row>
    <row r="1057" spans="1:7" x14ac:dyDescent="0.25">
      <c r="A1057" s="20">
        <v>41395</v>
      </c>
      <c r="B1057">
        <v>80.800003000000004</v>
      </c>
      <c r="C1057">
        <v>82.199996999999996</v>
      </c>
      <c r="D1057">
        <v>80.599997999999999</v>
      </c>
      <c r="E1057">
        <v>81.919998000000007</v>
      </c>
      <c r="F1057">
        <v>81.919998000000007</v>
      </c>
      <c r="G1057">
        <v>186100</v>
      </c>
    </row>
    <row r="1058" spans="1:7" x14ac:dyDescent="0.25">
      <c r="A1058" s="20">
        <v>41396</v>
      </c>
      <c r="B1058">
        <v>81.599997999999999</v>
      </c>
      <c r="C1058">
        <v>82.160004000000001</v>
      </c>
      <c r="D1058">
        <v>80.400002000000001</v>
      </c>
      <c r="E1058">
        <v>81.040001000000004</v>
      </c>
      <c r="F1058">
        <v>81.040001000000004</v>
      </c>
      <c r="G1058">
        <v>135800</v>
      </c>
    </row>
    <row r="1059" spans="1:7" x14ac:dyDescent="0.25">
      <c r="A1059" s="20">
        <v>41397</v>
      </c>
      <c r="B1059">
        <v>80.239998</v>
      </c>
      <c r="C1059">
        <v>81.319999999999993</v>
      </c>
      <c r="D1059">
        <v>80</v>
      </c>
      <c r="E1059">
        <v>80.559997999999993</v>
      </c>
      <c r="F1059">
        <v>80.559997999999993</v>
      </c>
      <c r="G1059">
        <v>291300</v>
      </c>
    </row>
    <row r="1060" spans="1:7" x14ac:dyDescent="0.25">
      <c r="A1060" s="20">
        <v>41400</v>
      </c>
      <c r="B1060">
        <v>80.760002</v>
      </c>
      <c r="C1060">
        <v>80.760002</v>
      </c>
      <c r="D1060">
        <v>79.160004000000001</v>
      </c>
      <c r="E1060">
        <v>79.480002999999996</v>
      </c>
      <c r="F1060">
        <v>79.480002999999996</v>
      </c>
      <c r="G1060">
        <v>73700</v>
      </c>
    </row>
    <row r="1061" spans="1:7" x14ac:dyDescent="0.25">
      <c r="A1061" s="20">
        <v>41401</v>
      </c>
      <c r="B1061">
        <v>78.400002000000001</v>
      </c>
      <c r="C1061">
        <v>78.879997000000003</v>
      </c>
      <c r="D1061">
        <v>78.160004000000001</v>
      </c>
      <c r="E1061">
        <v>78.440002000000007</v>
      </c>
      <c r="F1061">
        <v>78.440002000000007</v>
      </c>
      <c r="G1061">
        <v>29400</v>
      </c>
    </row>
    <row r="1062" spans="1:7" x14ac:dyDescent="0.25">
      <c r="A1062" s="20">
        <v>41402</v>
      </c>
      <c r="B1062">
        <v>78.639999000000003</v>
      </c>
      <c r="C1062">
        <v>79.480002999999996</v>
      </c>
      <c r="D1062">
        <v>78.279999000000004</v>
      </c>
      <c r="E1062">
        <v>78.800003000000004</v>
      </c>
      <c r="F1062">
        <v>78.800003000000004</v>
      </c>
      <c r="G1062">
        <v>48700</v>
      </c>
    </row>
    <row r="1063" spans="1:7" x14ac:dyDescent="0.25">
      <c r="A1063" s="20">
        <v>41403</v>
      </c>
      <c r="B1063">
        <v>79.199996999999996</v>
      </c>
      <c r="C1063">
        <v>80.839995999999999</v>
      </c>
      <c r="D1063">
        <v>79.040001000000004</v>
      </c>
      <c r="E1063">
        <v>79.919998000000007</v>
      </c>
      <c r="F1063">
        <v>79.919998000000007</v>
      </c>
      <c r="G1063">
        <v>95600</v>
      </c>
    </row>
    <row r="1064" spans="1:7" x14ac:dyDescent="0.25">
      <c r="A1064" s="20">
        <v>41404</v>
      </c>
      <c r="B1064">
        <v>80.239998</v>
      </c>
      <c r="C1064">
        <v>81.440002000000007</v>
      </c>
      <c r="D1064">
        <v>79.839995999999999</v>
      </c>
      <c r="E1064">
        <v>80.720000999999996</v>
      </c>
      <c r="F1064">
        <v>80.720000999999996</v>
      </c>
      <c r="G1064">
        <v>65200</v>
      </c>
    </row>
    <row r="1065" spans="1:7" x14ac:dyDescent="0.25">
      <c r="A1065" s="20">
        <v>41407</v>
      </c>
      <c r="B1065">
        <v>80.760002</v>
      </c>
      <c r="C1065">
        <v>81.319999999999993</v>
      </c>
      <c r="D1065">
        <v>80.639999000000003</v>
      </c>
      <c r="E1065">
        <v>80.959998999999996</v>
      </c>
      <c r="F1065">
        <v>80.959998999999996</v>
      </c>
      <c r="G1065">
        <v>68200</v>
      </c>
    </row>
    <row r="1066" spans="1:7" x14ac:dyDescent="0.25">
      <c r="A1066" s="20">
        <v>41408</v>
      </c>
      <c r="B1066">
        <v>80.639999000000003</v>
      </c>
      <c r="C1066">
        <v>80.959998999999996</v>
      </c>
      <c r="D1066">
        <v>80.160004000000001</v>
      </c>
      <c r="E1066">
        <v>80.559997999999993</v>
      </c>
      <c r="F1066">
        <v>80.559997999999993</v>
      </c>
      <c r="G1066">
        <v>82100</v>
      </c>
    </row>
    <row r="1067" spans="1:7" x14ac:dyDescent="0.25">
      <c r="A1067" s="20">
        <v>41409</v>
      </c>
      <c r="B1067">
        <v>81.279999000000004</v>
      </c>
      <c r="C1067">
        <v>81.680000000000007</v>
      </c>
      <c r="D1067">
        <v>80.800003000000004</v>
      </c>
      <c r="E1067">
        <v>81.199996999999996</v>
      </c>
      <c r="F1067">
        <v>81.199996999999996</v>
      </c>
      <c r="G1067">
        <v>91200</v>
      </c>
    </row>
    <row r="1068" spans="1:7" x14ac:dyDescent="0.25">
      <c r="A1068" s="20">
        <v>41410</v>
      </c>
      <c r="B1068">
        <v>81.639999000000003</v>
      </c>
      <c r="C1068">
        <v>81.919998000000007</v>
      </c>
      <c r="D1068">
        <v>80.919998000000007</v>
      </c>
      <c r="E1068">
        <v>81.599997999999999</v>
      </c>
      <c r="F1068">
        <v>81.599997999999999</v>
      </c>
      <c r="G1068">
        <v>67900</v>
      </c>
    </row>
    <row r="1069" spans="1:7" x14ac:dyDescent="0.25">
      <c r="A1069" s="20">
        <v>41411</v>
      </c>
      <c r="B1069">
        <v>81.519997000000004</v>
      </c>
      <c r="C1069">
        <v>82.199996999999996</v>
      </c>
      <c r="D1069">
        <v>80.879997000000003</v>
      </c>
      <c r="E1069">
        <v>81</v>
      </c>
      <c r="F1069">
        <v>81</v>
      </c>
      <c r="G1069">
        <v>90000</v>
      </c>
    </row>
    <row r="1070" spans="1:7" x14ac:dyDescent="0.25">
      <c r="A1070" s="20">
        <v>41414</v>
      </c>
      <c r="B1070">
        <v>81.519997000000004</v>
      </c>
      <c r="C1070">
        <v>81.959998999999996</v>
      </c>
      <c r="D1070">
        <v>80.839995999999999</v>
      </c>
      <c r="E1070">
        <v>81.959998999999996</v>
      </c>
      <c r="F1070">
        <v>81.959998999999996</v>
      </c>
      <c r="G1070">
        <v>58000</v>
      </c>
    </row>
    <row r="1071" spans="1:7" x14ac:dyDescent="0.25">
      <c r="A1071" s="20">
        <v>41415</v>
      </c>
      <c r="B1071">
        <v>82.040001000000004</v>
      </c>
      <c r="C1071">
        <v>83.519997000000004</v>
      </c>
      <c r="D1071">
        <v>81.919998000000007</v>
      </c>
      <c r="E1071">
        <v>83.360000999999997</v>
      </c>
      <c r="F1071">
        <v>83.360000999999997</v>
      </c>
      <c r="G1071">
        <v>92800</v>
      </c>
    </row>
    <row r="1072" spans="1:7" x14ac:dyDescent="0.25">
      <c r="A1072" s="20">
        <v>41416</v>
      </c>
      <c r="B1072">
        <v>83</v>
      </c>
      <c r="C1072">
        <v>83.879997000000003</v>
      </c>
      <c r="D1072">
        <v>82.040001000000004</v>
      </c>
      <c r="E1072">
        <v>82.720000999999996</v>
      </c>
      <c r="F1072">
        <v>82.720000999999996</v>
      </c>
      <c r="G1072">
        <v>174000</v>
      </c>
    </row>
    <row r="1073" spans="1:7" x14ac:dyDescent="0.25">
      <c r="A1073" s="20">
        <v>41417</v>
      </c>
      <c r="B1073">
        <v>85.879997000000003</v>
      </c>
      <c r="C1073">
        <v>85.879997000000003</v>
      </c>
      <c r="D1073">
        <v>83</v>
      </c>
      <c r="E1073">
        <v>83.720000999999996</v>
      </c>
      <c r="F1073">
        <v>83.720000999999996</v>
      </c>
      <c r="G1073">
        <v>126100</v>
      </c>
    </row>
    <row r="1074" spans="1:7" x14ac:dyDescent="0.25">
      <c r="A1074" s="20">
        <v>41418</v>
      </c>
      <c r="B1074">
        <v>84.360000999999997</v>
      </c>
      <c r="C1074">
        <v>84.639999000000003</v>
      </c>
      <c r="D1074">
        <v>83.32</v>
      </c>
      <c r="E1074">
        <v>83.68</v>
      </c>
      <c r="F1074">
        <v>83.68</v>
      </c>
      <c r="G1074">
        <v>41200</v>
      </c>
    </row>
    <row r="1075" spans="1:7" x14ac:dyDescent="0.25">
      <c r="A1075" s="20">
        <v>41422</v>
      </c>
      <c r="B1075">
        <v>83.120002999999997</v>
      </c>
      <c r="C1075">
        <v>83.800003000000004</v>
      </c>
      <c r="D1075">
        <v>82.68</v>
      </c>
      <c r="E1075">
        <v>82.879997000000003</v>
      </c>
      <c r="F1075">
        <v>82.879997000000003</v>
      </c>
      <c r="G1075">
        <v>83000</v>
      </c>
    </row>
    <row r="1076" spans="1:7" x14ac:dyDescent="0.25">
      <c r="A1076" s="20">
        <v>41423</v>
      </c>
      <c r="B1076">
        <v>83.32</v>
      </c>
      <c r="C1076">
        <v>83.760002</v>
      </c>
      <c r="D1076">
        <v>82.160004000000001</v>
      </c>
      <c r="E1076">
        <v>82.480002999999996</v>
      </c>
      <c r="F1076">
        <v>82.480002999999996</v>
      </c>
      <c r="G1076">
        <v>82100</v>
      </c>
    </row>
    <row r="1077" spans="1:7" x14ac:dyDescent="0.25">
      <c r="A1077" s="20">
        <v>41424</v>
      </c>
      <c r="B1077">
        <v>83.440002000000007</v>
      </c>
      <c r="C1077">
        <v>83.839995999999999</v>
      </c>
      <c r="D1077">
        <v>82.519997000000004</v>
      </c>
      <c r="E1077">
        <v>83.040001000000004</v>
      </c>
      <c r="F1077">
        <v>83.040001000000004</v>
      </c>
      <c r="G1077">
        <v>60600</v>
      </c>
    </row>
    <row r="1078" spans="1:7" x14ac:dyDescent="0.25">
      <c r="A1078" s="20">
        <v>41425</v>
      </c>
      <c r="B1078">
        <v>83.879997000000003</v>
      </c>
      <c r="C1078">
        <v>84.400002000000001</v>
      </c>
      <c r="D1078">
        <v>82.919998000000007</v>
      </c>
      <c r="E1078">
        <v>84.400002000000001</v>
      </c>
      <c r="F1078">
        <v>84.400002000000001</v>
      </c>
      <c r="G1078">
        <v>171600</v>
      </c>
    </row>
    <row r="1079" spans="1:7" x14ac:dyDescent="0.25">
      <c r="A1079" s="20">
        <v>41428</v>
      </c>
      <c r="B1079">
        <v>84.279999000000004</v>
      </c>
      <c r="C1079">
        <v>86.559997999999993</v>
      </c>
      <c r="D1079">
        <v>84.279999000000004</v>
      </c>
      <c r="E1079">
        <v>85.239998</v>
      </c>
      <c r="F1079">
        <v>85.239998</v>
      </c>
      <c r="G1079">
        <v>447200</v>
      </c>
    </row>
    <row r="1080" spans="1:7" x14ac:dyDescent="0.25">
      <c r="A1080" s="20">
        <v>41429</v>
      </c>
      <c r="B1080">
        <v>85.440002000000007</v>
      </c>
      <c r="C1080">
        <v>86.400002000000001</v>
      </c>
      <c r="D1080">
        <v>85</v>
      </c>
      <c r="E1080">
        <v>85.519997000000004</v>
      </c>
      <c r="F1080">
        <v>85.519997000000004</v>
      </c>
      <c r="G1080">
        <v>68400</v>
      </c>
    </row>
    <row r="1081" spans="1:7" x14ac:dyDescent="0.25">
      <c r="A1081" s="20">
        <v>41430</v>
      </c>
      <c r="B1081">
        <v>86.519997000000004</v>
      </c>
      <c r="C1081">
        <v>87.360000999999997</v>
      </c>
      <c r="D1081">
        <v>85.800003000000004</v>
      </c>
      <c r="E1081">
        <v>86.599997999999999</v>
      </c>
      <c r="F1081">
        <v>86.599997999999999</v>
      </c>
      <c r="G1081">
        <v>942300</v>
      </c>
    </row>
    <row r="1082" spans="1:7" x14ac:dyDescent="0.25">
      <c r="A1082" s="20">
        <v>41431</v>
      </c>
      <c r="B1082">
        <v>87.239998</v>
      </c>
      <c r="C1082">
        <v>88.760002</v>
      </c>
      <c r="D1082">
        <v>86.120002999999997</v>
      </c>
      <c r="E1082">
        <v>86.199996999999996</v>
      </c>
      <c r="F1082">
        <v>86.199996999999996</v>
      </c>
      <c r="G1082">
        <v>141300</v>
      </c>
    </row>
    <row r="1083" spans="1:7" x14ac:dyDescent="0.25">
      <c r="A1083" s="20">
        <v>41432</v>
      </c>
      <c r="B1083">
        <v>85.559997999999993</v>
      </c>
      <c r="C1083">
        <v>85.879997000000003</v>
      </c>
      <c r="D1083">
        <v>84.440002000000007</v>
      </c>
      <c r="E1083">
        <v>85.199996999999996</v>
      </c>
      <c r="F1083">
        <v>85.199996999999996</v>
      </c>
      <c r="G1083">
        <v>130400</v>
      </c>
    </row>
    <row r="1084" spans="1:7" x14ac:dyDescent="0.25">
      <c r="A1084" s="20">
        <v>41435</v>
      </c>
      <c r="B1084">
        <v>84.599997999999999</v>
      </c>
      <c r="C1084">
        <v>85.040001000000004</v>
      </c>
      <c r="D1084">
        <v>84.199996999999996</v>
      </c>
      <c r="E1084">
        <v>84.440002000000007</v>
      </c>
      <c r="F1084">
        <v>84.440002000000007</v>
      </c>
      <c r="G1084">
        <v>59400</v>
      </c>
    </row>
    <row r="1085" spans="1:7" x14ac:dyDescent="0.25">
      <c r="A1085" s="20">
        <v>41436</v>
      </c>
      <c r="B1085">
        <v>86.120002999999997</v>
      </c>
      <c r="C1085">
        <v>87.400002000000001</v>
      </c>
      <c r="D1085">
        <v>85.080001999999993</v>
      </c>
      <c r="E1085">
        <v>87.080001999999993</v>
      </c>
      <c r="F1085">
        <v>87.080001999999993</v>
      </c>
      <c r="G1085">
        <v>96000</v>
      </c>
    </row>
    <row r="1086" spans="1:7" x14ac:dyDescent="0.25">
      <c r="A1086" s="20">
        <v>41437</v>
      </c>
      <c r="B1086">
        <v>85.68</v>
      </c>
      <c r="C1086">
        <v>89.599997999999999</v>
      </c>
      <c r="D1086">
        <v>85.559997999999993</v>
      </c>
      <c r="E1086">
        <v>89.199996999999996</v>
      </c>
      <c r="F1086">
        <v>89.199996999999996</v>
      </c>
      <c r="G1086">
        <v>265800</v>
      </c>
    </row>
    <row r="1087" spans="1:7" x14ac:dyDescent="0.25">
      <c r="A1087" s="20">
        <v>41438</v>
      </c>
      <c r="B1087">
        <v>88.720000999999996</v>
      </c>
      <c r="C1087">
        <v>89</v>
      </c>
      <c r="D1087">
        <v>87</v>
      </c>
      <c r="E1087">
        <v>87.68</v>
      </c>
      <c r="F1087">
        <v>87.68</v>
      </c>
      <c r="G1087">
        <v>171900</v>
      </c>
    </row>
    <row r="1088" spans="1:7" x14ac:dyDescent="0.25">
      <c r="A1088" s="20">
        <v>41439</v>
      </c>
      <c r="B1088">
        <v>87.919998000000007</v>
      </c>
      <c r="C1088">
        <v>89.599997999999999</v>
      </c>
      <c r="D1088">
        <v>86.800003000000004</v>
      </c>
      <c r="E1088">
        <v>89.360000999999997</v>
      </c>
      <c r="F1088">
        <v>89.360000999999997</v>
      </c>
      <c r="G1088">
        <v>84600</v>
      </c>
    </row>
    <row r="1089" spans="1:7" x14ac:dyDescent="0.25">
      <c r="A1089" s="20">
        <v>41442</v>
      </c>
      <c r="B1089">
        <v>88.160004000000001</v>
      </c>
      <c r="C1089">
        <v>89.480002999999996</v>
      </c>
      <c r="D1089">
        <v>87.959998999999996</v>
      </c>
      <c r="E1089">
        <v>88.720000999999996</v>
      </c>
      <c r="F1089">
        <v>88.720000999999996</v>
      </c>
      <c r="G1089">
        <v>96800</v>
      </c>
    </row>
    <row r="1090" spans="1:7" x14ac:dyDescent="0.25">
      <c r="A1090" s="20">
        <v>41443</v>
      </c>
      <c r="B1090">
        <v>88.440002000000007</v>
      </c>
      <c r="C1090">
        <v>88.839995999999999</v>
      </c>
      <c r="D1090">
        <v>88</v>
      </c>
      <c r="E1090">
        <v>88.599997999999999</v>
      </c>
      <c r="F1090">
        <v>88.599997999999999</v>
      </c>
      <c r="G1090">
        <v>121700</v>
      </c>
    </row>
    <row r="1091" spans="1:7" x14ac:dyDescent="0.25">
      <c r="A1091" s="20">
        <v>41444</v>
      </c>
      <c r="B1091">
        <v>88.839995999999999</v>
      </c>
      <c r="C1091">
        <v>89.239998</v>
      </c>
      <c r="D1091">
        <v>85.559997999999993</v>
      </c>
      <c r="E1091">
        <v>88.279999000000004</v>
      </c>
      <c r="F1091">
        <v>88.279999000000004</v>
      </c>
      <c r="G1091">
        <v>208100</v>
      </c>
    </row>
    <row r="1092" spans="1:7" x14ac:dyDescent="0.25">
      <c r="A1092" s="20">
        <v>41445</v>
      </c>
      <c r="B1092">
        <v>90.599997999999999</v>
      </c>
      <c r="C1092">
        <v>93.879997000000003</v>
      </c>
      <c r="D1092">
        <v>89.919998000000007</v>
      </c>
      <c r="E1092">
        <v>92.32</v>
      </c>
      <c r="F1092">
        <v>92.32</v>
      </c>
      <c r="G1092">
        <v>294400</v>
      </c>
    </row>
    <row r="1093" spans="1:7" x14ac:dyDescent="0.25">
      <c r="A1093" s="20">
        <v>41446</v>
      </c>
      <c r="B1093">
        <v>89.959998999999996</v>
      </c>
      <c r="C1093">
        <v>93.440002000000007</v>
      </c>
      <c r="D1093">
        <v>89.599997999999999</v>
      </c>
      <c r="E1093">
        <v>90.839995999999999</v>
      </c>
      <c r="F1093">
        <v>90.839995999999999</v>
      </c>
      <c r="G1093">
        <v>263400</v>
      </c>
    </row>
    <row r="1094" spans="1:7" x14ac:dyDescent="0.25">
      <c r="A1094" s="20">
        <v>41449</v>
      </c>
      <c r="B1094">
        <v>94.160004000000001</v>
      </c>
      <c r="C1094">
        <v>95.279999000000004</v>
      </c>
      <c r="D1094">
        <v>92.839995999999999</v>
      </c>
      <c r="E1094">
        <v>94.760002</v>
      </c>
      <c r="F1094">
        <v>94.760002</v>
      </c>
      <c r="G1094">
        <v>274500</v>
      </c>
    </row>
    <row r="1095" spans="1:7" x14ac:dyDescent="0.25">
      <c r="A1095" s="20">
        <v>41450</v>
      </c>
      <c r="B1095">
        <v>92</v>
      </c>
      <c r="C1095">
        <v>94.68</v>
      </c>
      <c r="D1095">
        <v>92</v>
      </c>
      <c r="E1095">
        <v>94</v>
      </c>
      <c r="F1095">
        <v>94</v>
      </c>
      <c r="G1095">
        <v>136100</v>
      </c>
    </row>
    <row r="1096" spans="1:7" x14ac:dyDescent="0.25">
      <c r="A1096" s="20">
        <v>41451</v>
      </c>
      <c r="B1096">
        <v>93</v>
      </c>
      <c r="C1096">
        <v>94.559997999999993</v>
      </c>
      <c r="D1096">
        <v>93</v>
      </c>
      <c r="E1096">
        <v>93.760002</v>
      </c>
      <c r="F1096">
        <v>93.760002</v>
      </c>
      <c r="G1096">
        <v>118000</v>
      </c>
    </row>
    <row r="1097" spans="1:7" x14ac:dyDescent="0.25">
      <c r="A1097" s="20">
        <v>41452</v>
      </c>
      <c r="B1097">
        <v>93</v>
      </c>
      <c r="C1097">
        <v>93.519997000000004</v>
      </c>
      <c r="D1097">
        <v>92.040001000000004</v>
      </c>
      <c r="E1097">
        <v>92.32</v>
      </c>
      <c r="F1097">
        <v>92.32</v>
      </c>
      <c r="G1097">
        <v>150400</v>
      </c>
    </row>
    <row r="1098" spans="1:7" x14ac:dyDescent="0.25">
      <c r="A1098" s="20">
        <v>41453</v>
      </c>
      <c r="B1098">
        <v>93.160004000000001</v>
      </c>
      <c r="C1098">
        <v>93.519997000000004</v>
      </c>
      <c r="D1098">
        <v>91.040001000000004</v>
      </c>
      <c r="E1098">
        <v>92.239998</v>
      </c>
      <c r="F1098">
        <v>92.239998</v>
      </c>
      <c r="G1098">
        <v>85600</v>
      </c>
    </row>
    <row r="1099" spans="1:7" x14ac:dyDescent="0.25">
      <c r="A1099" s="20">
        <v>41456</v>
      </c>
      <c r="B1099">
        <v>91.199996999999996</v>
      </c>
      <c r="C1099">
        <v>91.639999000000003</v>
      </c>
      <c r="D1099">
        <v>89.68</v>
      </c>
      <c r="E1099">
        <v>90.120002999999997</v>
      </c>
      <c r="F1099">
        <v>90.120002999999997</v>
      </c>
      <c r="G1099">
        <v>92600</v>
      </c>
    </row>
    <row r="1100" spans="1:7" x14ac:dyDescent="0.25">
      <c r="A1100" s="20">
        <v>41457</v>
      </c>
      <c r="B1100">
        <v>90.68</v>
      </c>
      <c r="C1100">
        <v>91.68</v>
      </c>
      <c r="D1100">
        <v>89.800003000000004</v>
      </c>
      <c r="E1100">
        <v>91.279999000000004</v>
      </c>
      <c r="F1100">
        <v>91.279999000000004</v>
      </c>
      <c r="G1100">
        <v>65900</v>
      </c>
    </row>
    <row r="1101" spans="1:7" x14ac:dyDescent="0.25">
      <c r="A1101" s="20">
        <v>41458</v>
      </c>
      <c r="B1101">
        <v>92.160004000000001</v>
      </c>
      <c r="C1101">
        <v>92.199996999999996</v>
      </c>
      <c r="D1101">
        <v>90.400002000000001</v>
      </c>
      <c r="E1101">
        <v>91.080001999999993</v>
      </c>
      <c r="F1101">
        <v>91.080001999999993</v>
      </c>
      <c r="G1101">
        <v>21600</v>
      </c>
    </row>
    <row r="1102" spans="1:7" x14ac:dyDescent="0.25">
      <c r="A1102" s="20">
        <v>41460</v>
      </c>
      <c r="B1102">
        <v>90.160004000000001</v>
      </c>
      <c r="C1102">
        <v>90.800003000000004</v>
      </c>
      <c r="D1102">
        <v>89.32</v>
      </c>
      <c r="E1102">
        <v>89.559997999999993</v>
      </c>
      <c r="F1102">
        <v>89.559997999999993</v>
      </c>
      <c r="G1102">
        <v>92100</v>
      </c>
    </row>
    <row r="1103" spans="1:7" x14ac:dyDescent="0.25">
      <c r="A1103" s="20">
        <v>41463</v>
      </c>
      <c r="B1103">
        <v>88.639999000000003</v>
      </c>
      <c r="C1103">
        <v>88.879997000000003</v>
      </c>
      <c r="D1103">
        <v>86.440002000000007</v>
      </c>
      <c r="E1103">
        <v>86.440002000000007</v>
      </c>
      <c r="F1103">
        <v>86.440002000000007</v>
      </c>
      <c r="G1103">
        <v>93100</v>
      </c>
    </row>
    <row r="1104" spans="1:7" x14ac:dyDescent="0.25">
      <c r="A1104" s="20">
        <v>41464</v>
      </c>
      <c r="B1104">
        <v>85</v>
      </c>
      <c r="C1104">
        <v>85.360000999999997</v>
      </c>
      <c r="D1104">
        <v>84.199996999999996</v>
      </c>
      <c r="E1104">
        <v>85</v>
      </c>
      <c r="F1104">
        <v>85</v>
      </c>
      <c r="G1104">
        <v>187200</v>
      </c>
    </row>
    <row r="1105" spans="1:7" x14ac:dyDescent="0.25">
      <c r="A1105" s="20">
        <v>41465</v>
      </c>
      <c r="B1105">
        <v>84.68</v>
      </c>
      <c r="C1105">
        <v>84.959998999999996</v>
      </c>
      <c r="D1105">
        <v>83.959998999999996</v>
      </c>
      <c r="E1105">
        <v>84.279999000000004</v>
      </c>
      <c r="F1105">
        <v>84.279999000000004</v>
      </c>
      <c r="G1105">
        <v>49400</v>
      </c>
    </row>
    <row r="1106" spans="1:7" x14ac:dyDescent="0.25">
      <c r="A1106" s="20">
        <v>41466</v>
      </c>
      <c r="B1106">
        <v>82.360000999999997</v>
      </c>
      <c r="C1106">
        <v>83.160004000000001</v>
      </c>
      <c r="D1106">
        <v>82.080001999999993</v>
      </c>
      <c r="E1106">
        <v>82.480002999999996</v>
      </c>
      <c r="F1106">
        <v>82.480002999999996</v>
      </c>
      <c r="G1106">
        <v>84000</v>
      </c>
    </row>
    <row r="1107" spans="1:7" x14ac:dyDescent="0.25">
      <c r="A1107" s="20">
        <v>41467</v>
      </c>
      <c r="B1107">
        <v>82.32</v>
      </c>
      <c r="C1107">
        <v>83.68</v>
      </c>
      <c r="D1107">
        <v>81.959998999999996</v>
      </c>
      <c r="E1107">
        <v>83.400002000000001</v>
      </c>
      <c r="F1107">
        <v>83.400002000000001</v>
      </c>
      <c r="G1107">
        <v>65100</v>
      </c>
    </row>
    <row r="1108" spans="1:7" x14ac:dyDescent="0.25">
      <c r="A1108" s="20">
        <v>41470</v>
      </c>
      <c r="B1108">
        <v>82.559997999999993</v>
      </c>
      <c r="C1108">
        <v>82.919998000000007</v>
      </c>
      <c r="D1108">
        <v>81.599997999999999</v>
      </c>
      <c r="E1108">
        <v>82</v>
      </c>
      <c r="F1108">
        <v>82</v>
      </c>
      <c r="G1108">
        <v>49600</v>
      </c>
    </row>
    <row r="1109" spans="1:7" x14ac:dyDescent="0.25">
      <c r="A1109" s="20">
        <v>41471</v>
      </c>
      <c r="B1109">
        <v>81.680000000000007</v>
      </c>
      <c r="C1109">
        <v>84.32</v>
      </c>
      <c r="D1109">
        <v>81.480002999999996</v>
      </c>
      <c r="E1109">
        <v>84.160004000000001</v>
      </c>
      <c r="F1109">
        <v>84.160004000000001</v>
      </c>
      <c r="G1109">
        <v>162000</v>
      </c>
    </row>
    <row r="1110" spans="1:7" x14ac:dyDescent="0.25">
      <c r="A1110" s="20">
        <v>41472</v>
      </c>
      <c r="B1110">
        <v>83.040001000000004</v>
      </c>
      <c r="C1110">
        <v>83.68</v>
      </c>
      <c r="D1110">
        <v>82.360000999999997</v>
      </c>
      <c r="E1110">
        <v>82.440002000000007</v>
      </c>
      <c r="F1110">
        <v>82.440002000000007</v>
      </c>
      <c r="G1110">
        <v>108500</v>
      </c>
    </row>
    <row r="1111" spans="1:7" x14ac:dyDescent="0.25">
      <c r="A1111" s="20">
        <v>41473</v>
      </c>
      <c r="B1111">
        <v>82.400002000000001</v>
      </c>
      <c r="C1111">
        <v>82.519997000000004</v>
      </c>
      <c r="D1111">
        <v>81.319999999999993</v>
      </c>
      <c r="E1111">
        <v>82.160004000000001</v>
      </c>
      <c r="F1111">
        <v>82.160004000000001</v>
      </c>
      <c r="G1111">
        <v>72500</v>
      </c>
    </row>
    <row r="1112" spans="1:7" x14ac:dyDescent="0.25">
      <c r="A1112" s="20">
        <v>41474</v>
      </c>
      <c r="B1112">
        <v>82.519997000000004</v>
      </c>
      <c r="C1112">
        <v>82.919998000000007</v>
      </c>
      <c r="D1112">
        <v>81.760002</v>
      </c>
      <c r="E1112">
        <v>82.239998</v>
      </c>
      <c r="F1112">
        <v>82.239998</v>
      </c>
      <c r="G1112">
        <v>66100</v>
      </c>
    </row>
    <row r="1113" spans="1:7" x14ac:dyDescent="0.25">
      <c r="A1113" s="20">
        <v>41477</v>
      </c>
      <c r="B1113">
        <v>82</v>
      </c>
      <c r="C1113">
        <v>82.199996999999996</v>
      </c>
      <c r="D1113">
        <v>80.720000999999996</v>
      </c>
      <c r="E1113">
        <v>80.800003000000004</v>
      </c>
      <c r="F1113">
        <v>80.800003000000004</v>
      </c>
      <c r="G1113">
        <v>47300</v>
      </c>
    </row>
    <row r="1114" spans="1:7" x14ac:dyDescent="0.25">
      <c r="A1114" s="20">
        <v>41478</v>
      </c>
      <c r="B1114">
        <v>80.760002</v>
      </c>
      <c r="C1114">
        <v>81.319999999999993</v>
      </c>
      <c r="D1114">
        <v>79.959998999999996</v>
      </c>
      <c r="E1114">
        <v>80.199996999999996</v>
      </c>
      <c r="F1114">
        <v>80.199996999999996</v>
      </c>
      <c r="G1114">
        <v>126400</v>
      </c>
    </row>
    <row r="1115" spans="1:7" x14ac:dyDescent="0.25">
      <c r="A1115" s="20">
        <v>41479</v>
      </c>
      <c r="B1115">
        <v>80.279999000000004</v>
      </c>
      <c r="C1115">
        <v>81.160004000000001</v>
      </c>
      <c r="D1115">
        <v>80</v>
      </c>
      <c r="E1115">
        <v>80.480002999999996</v>
      </c>
      <c r="F1115">
        <v>80.480002999999996</v>
      </c>
      <c r="G1115">
        <v>101200</v>
      </c>
    </row>
    <row r="1116" spans="1:7" x14ac:dyDescent="0.25">
      <c r="A1116" s="20">
        <v>41480</v>
      </c>
      <c r="B1116">
        <v>81.440002000000007</v>
      </c>
      <c r="C1116">
        <v>81.440002000000007</v>
      </c>
      <c r="D1116">
        <v>79.400002000000001</v>
      </c>
      <c r="E1116">
        <v>79.599997999999999</v>
      </c>
      <c r="F1116">
        <v>79.599997999999999</v>
      </c>
      <c r="G1116">
        <v>83200</v>
      </c>
    </row>
    <row r="1117" spans="1:7" x14ac:dyDescent="0.25">
      <c r="A1117" s="20">
        <v>41481</v>
      </c>
      <c r="B1117">
        <v>79.760002</v>
      </c>
      <c r="C1117">
        <v>80.639999000000003</v>
      </c>
      <c r="D1117">
        <v>78.919998000000007</v>
      </c>
      <c r="E1117">
        <v>79.080001999999993</v>
      </c>
      <c r="F1117">
        <v>79.080001999999993</v>
      </c>
      <c r="G1117">
        <v>50700</v>
      </c>
    </row>
    <row r="1118" spans="1:7" x14ac:dyDescent="0.25">
      <c r="A1118" s="20">
        <v>41484</v>
      </c>
      <c r="B1118">
        <v>79.720000999999996</v>
      </c>
      <c r="C1118">
        <v>79.919998000000007</v>
      </c>
      <c r="D1118">
        <v>79.080001999999993</v>
      </c>
      <c r="E1118">
        <v>79.199996999999996</v>
      </c>
      <c r="F1118">
        <v>79.199996999999996</v>
      </c>
      <c r="G1118">
        <v>82600</v>
      </c>
    </row>
    <row r="1119" spans="1:7" x14ac:dyDescent="0.25">
      <c r="A1119" s="20">
        <v>41485</v>
      </c>
      <c r="B1119">
        <v>78.760002</v>
      </c>
      <c r="C1119">
        <v>79.279999000000004</v>
      </c>
      <c r="D1119">
        <v>78</v>
      </c>
      <c r="E1119">
        <v>78.360000999999997</v>
      </c>
      <c r="F1119">
        <v>78.360000999999997</v>
      </c>
      <c r="G1119">
        <v>98500</v>
      </c>
    </row>
    <row r="1120" spans="1:7" x14ac:dyDescent="0.25">
      <c r="A1120" s="20">
        <v>41486</v>
      </c>
      <c r="B1120">
        <v>78.160004000000001</v>
      </c>
      <c r="C1120">
        <v>78.319999999999993</v>
      </c>
      <c r="D1120">
        <v>76.480002999999996</v>
      </c>
      <c r="E1120">
        <v>76.919998000000007</v>
      </c>
      <c r="F1120">
        <v>76.919998000000007</v>
      </c>
      <c r="G1120">
        <v>138400</v>
      </c>
    </row>
    <row r="1121" spans="1:7" x14ac:dyDescent="0.25">
      <c r="A1121" s="20">
        <v>41487</v>
      </c>
      <c r="B1121">
        <v>75.680000000000007</v>
      </c>
      <c r="C1121">
        <v>75.919998000000007</v>
      </c>
      <c r="D1121">
        <v>75.160004000000001</v>
      </c>
      <c r="E1121">
        <v>75.279999000000004</v>
      </c>
      <c r="F1121">
        <v>75.279999000000004</v>
      </c>
      <c r="G1121">
        <v>82600</v>
      </c>
    </row>
    <row r="1122" spans="1:7" x14ac:dyDescent="0.25">
      <c r="A1122" s="20">
        <v>41488</v>
      </c>
      <c r="B1122">
        <v>75.480002999999996</v>
      </c>
      <c r="C1122">
        <v>75.559997999999993</v>
      </c>
      <c r="D1122">
        <v>74.760002</v>
      </c>
      <c r="E1122">
        <v>74.919998000000007</v>
      </c>
      <c r="F1122">
        <v>74.919998000000007</v>
      </c>
      <c r="G1122">
        <v>131700</v>
      </c>
    </row>
    <row r="1123" spans="1:7" x14ac:dyDescent="0.25">
      <c r="A1123" s="20">
        <v>41491</v>
      </c>
      <c r="B1123">
        <v>73.879997000000003</v>
      </c>
      <c r="C1123">
        <v>74.480002999999996</v>
      </c>
      <c r="D1123">
        <v>73.639999000000003</v>
      </c>
      <c r="E1123">
        <v>73.879997000000003</v>
      </c>
      <c r="F1123">
        <v>73.879997000000003</v>
      </c>
      <c r="G1123">
        <v>47800</v>
      </c>
    </row>
    <row r="1124" spans="1:7" x14ac:dyDescent="0.25">
      <c r="A1124" s="20">
        <v>41492</v>
      </c>
      <c r="B1124">
        <v>73.839995999999999</v>
      </c>
      <c r="C1124">
        <v>75.440002000000007</v>
      </c>
      <c r="D1124">
        <v>73.480002999999996</v>
      </c>
      <c r="E1124">
        <v>75.160004000000001</v>
      </c>
      <c r="F1124">
        <v>75.160004000000001</v>
      </c>
      <c r="G1124">
        <v>75000</v>
      </c>
    </row>
    <row r="1125" spans="1:7" x14ac:dyDescent="0.25">
      <c r="A1125" s="20">
        <v>41493</v>
      </c>
      <c r="B1125">
        <v>75.480002999999996</v>
      </c>
      <c r="C1125">
        <v>76.440002000000007</v>
      </c>
      <c r="D1125">
        <v>75.160004000000001</v>
      </c>
      <c r="E1125">
        <v>75.400002000000001</v>
      </c>
      <c r="F1125">
        <v>75.400002000000001</v>
      </c>
      <c r="G1125">
        <v>109700</v>
      </c>
    </row>
    <row r="1126" spans="1:7" x14ac:dyDescent="0.25">
      <c r="A1126" s="20">
        <v>41494</v>
      </c>
      <c r="B1126">
        <v>74.319999999999993</v>
      </c>
      <c r="C1126">
        <v>75.360000999999997</v>
      </c>
      <c r="D1126">
        <v>74.120002999999997</v>
      </c>
      <c r="E1126">
        <v>74.800003000000004</v>
      </c>
      <c r="F1126">
        <v>74.800003000000004</v>
      </c>
      <c r="G1126">
        <v>120500</v>
      </c>
    </row>
    <row r="1127" spans="1:7" x14ac:dyDescent="0.25">
      <c r="A1127" s="20">
        <v>41495</v>
      </c>
      <c r="B1127">
        <v>74.680000000000007</v>
      </c>
      <c r="C1127">
        <v>75.639999000000003</v>
      </c>
      <c r="D1127">
        <v>74.319999999999993</v>
      </c>
      <c r="E1127">
        <v>75.279999000000004</v>
      </c>
      <c r="F1127">
        <v>75.279999000000004</v>
      </c>
      <c r="G1127">
        <v>83000</v>
      </c>
    </row>
    <row r="1128" spans="1:7" x14ac:dyDescent="0.25">
      <c r="A1128" s="20">
        <v>41498</v>
      </c>
      <c r="B1128">
        <v>76.239998</v>
      </c>
      <c r="C1128">
        <v>76.480002999999996</v>
      </c>
      <c r="D1128">
        <v>74.959998999999996</v>
      </c>
      <c r="E1128">
        <v>75.160004000000001</v>
      </c>
      <c r="F1128">
        <v>75.160004000000001</v>
      </c>
      <c r="G1128">
        <v>92000</v>
      </c>
    </row>
    <row r="1129" spans="1:7" x14ac:dyDescent="0.25">
      <c r="A1129" s="20">
        <v>41499</v>
      </c>
      <c r="B1129">
        <v>75</v>
      </c>
      <c r="C1129">
        <v>76.360000999999997</v>
      </c>
      <c r="D1129">
        <v>75</v>
      </c>
      <c r="E1129">
        <v>76.080001999999993</v>
      </c>
      <c r="F1129">
        <v>76.080001999999993</v>
      </c>
      <c r="G1129">
        <v>123100</v>
      </c>
    </row>
    <row r="1130" spans="1:7" x14ac:dyDescent="0.25">
      <c r="A1130" s="20">
        <v>41500</v>
      </c>
      <c r="B1130">
        <v>75.839995999999999</v>
      </c>
      <c r="C1130">
        <v>76.879997000000003</v>
      </c>
      <c r="D1130">
        <v>75.720000999999996</v>
      </c>
      <c r="E1130">
        <v>76.839995999999999</v>
      </c>
      <c r="F1130">
        <v>76.839995999999999</v>
      </c>
      <c r="G1130">
        <v>100200</v>
      </c>
    </row>
    <row r="1131" spans="1:7" x14ac:dyDescent="0.25">
      <c r="A1131" s="20">
        <v>41501</v>
      </c>
      <c r="B1131">
        <v>78.480002999999996</v>
      </c>
      <c r="C1131">
        <v>79.319999999999993</v>
      </c>
      <c r="D1131">
        <v>77.480002999999996</v>
      </c>
      <c r="E1131">
        <v>79.160004000000001</v>
      </c>
      <c r="F1131">
        <v>79.160004000000001</v>
      </c>
      <c r="G1131">
        <v>242200</v>
      </c>
    </row>
    <row r="1132" spans="1:7" x14ac:dyDescent="0.25">
      <c r="A1132" s="20">
        <v>41502</v>
      </c>
      <c r="B1132">
        <v>79.080001999999993</v>
      </c>
      <c r="C1132">
        <v>79.080001999999993</v>
      </c>
      <c r="D1132">
        <v>76.559997999999993</v>
      </c>
      <c r="E1132">
        <v>77.760002</v>
      </c>
      <c r="F1132">
        <v>77.760002</v>
      </c>
      <c r="G1132">
        <v>153600</v>
      </c>
    </row>
    <row r="1133" spans="1:7" x14ac:dyDescent="0.25">
      <c r="A1133" s="20">
        <v>41505</v>
      </c>
      <c r="B1133">
        <v>78.120002999999997</v>
      </c>
      <c r="C1133">
        <v>79.120002999999997</v>
      </c>
      <c r="D1133">
        <v>77.879997000000003</v>
      </c>
      <c r="E1133">
        <v>78.919998000000007</v>
      </c>
      <c r="F1133">
        <v>78.919998000000007</v>
      </c>
      <c r="G1133">
        <v>113900</v>
      </c>
    </row>
    <row r="1134" spans="1:7" x14ac:dyDescent="0.25">
      <c r="A1134" s="20">
        <v>41506</v>
      </c>
      <c r="B1134">
        <v>79</v>
      </c>
      <c r="C1134">
        <v>79.440002000000007</v>
      </c>
      <c r="D1134">
        <v>76.319999999999993</v>
      </c>
      <c r="E1134">
        <v>77.760002</v>
      </c>
      <c r="F1134">
        <v>77.760002</v>
      </c>
      <c r="G1134">
        <v>310800</v>
      </c>
    </row>
    <row r="1135" spans="1:7" x14ac:dyDescent="0.25">
      <c r="A1135" s="20">
        <v>41507</v>
      </c>
      <c r="B1135">
        <v>79.040001000000004</v>
      </c>
      <c r="C1135">
        <v>79.199996999999996</v>
      </c>
      <c r="D1135">
        <v>75.959998999999996</v>
      </c>
      <c r="E1135">
        <v>77.279999000000004</v>
      </c>
      <c r="F1135">
        <v>77.279999000000004</v>
      </c>
      <c r="G1135">
        <v>283200</v>
      </c>
    </row>
    <row r="1136" spans="1:7" x14ac:dyDescent="0.25">
      <c r="A1136" s="20">
        <v>41508</v>
      </c>
      <c r="B1136">
        <v>77.239998</v>
      </c>
      <c r="C1136">
        <v>77.239998</v>
      </c>
      <c r="D1136">
        <v>75.639999000000003</v>
      </c>
      <c r="E1136">
        <v>75.800003000000004</v>
      </c>
      <c r="F1136">
        <v>75.800003000000004</v>
      </c>
      <c r="G1136">
        <v>156500</v>
      </c>
    </row>
    <row r="1137" spans="1:7" x14ac:dyDescent="0.25">
      <c r="A1137" s="20">
        <v>41509</v>
      </c>
      <c r="B1137">
        <v>75.440002000000007</v>
      </c>
      <c r="C1137">
        <v>76.080001999999993</v>
      </c>
      <c r="D1137">
        <v>75.199996999999996</v>
      </c>
      <c r="E1137">
        <v>75.599997999999999</v>
      </c>
      <c r="F1137">
        <v>75.599997999999999</v>
      </c>
      <c r="G1137">
        <v>114500</v>
      </c>
    </row>
    <row r="1138" spans="1:7" x14ac:dyDescent="0.25">
      <c r="A1138" s="20">
        <v>41512</v>
      </c>
      <c r="B1138">
        <v>75.239998</v>
      </c>
      <c r="C1138">
        <v>77.480002999999996</v>
      </c>
      <c r="D1138">
        <v>74.279999000000004</v>
      </c>
      <c r="E1138">
        <v>77.319999999999993</v>
      </c>
      <c r="F1138">
        <v>77.319999999999993</v>
      </c>
      <c r="G1138">
        <v>98600</v>
      </c>
    </row>
    <row r="1139" spans="1:7" x14ac:dyDescent="0.25">
      <c r="A1139" s="20">
        <v>41513</v>
      </c>
      <c r="B1139">
        <v>78.839995999999999</v>
      </c>
      <c r="C1139">
        <v>80.599997999999999</v>
      </c>
      <c r="D1139">
        <v>77.599997999999999</v>
      </c>
      <c r="E1139">
        <v>80.599997999999999</v>
      </c>
      <c r="F1139">
        <v>80.599997999999999</v>
      </c>
      <c r="G1139">
        <v>187000</v>
      </c>
    </row>
    <row r="1140" spans="1:7" x14ac:dyDescent="0.25">
      <c r="A1140" s="20">
        <v>41514</v>
      </c>
      <c r="B1140">
        <v>81.040001000000004</v>
      </c>
      <c r="C1140">
        <v>81.440002000000007</v>
      </c>
      <c r="D1140">
        <v>78.959998999999996</v>
      </c>
      <c r="E1140">
        <v>79.879997000000003</v>
      </c>
      <c r="F1140">
        <v>79.879997000000003</v>
      </c>
      <c r="G1140">
        <v>164300</v>
      </c>
    </row>
    <row r="1141" spans="1:7" x14ac:dyDescent="0.25">
      <c r="A1141" s="20">
        <v>41515</v>
      </c>
      <c r="B1141">
        <v>81.080001999999993</v>
      </c>
      <c r="C1141">
        <v>81.599997999999999</v>
      </c>
      <c r="D1141">
        <v>79.559997999999993</v>
      </c>
      <c r="E1141">
        <v>81.319999999999993</v>
      </c>
      <c r="F1141">
        <v>81.319999999999993</v>
      </c>
      <c r="G1141">
        <v>69600</v>
      </c>
    </row>
    <row r="1142" spans="1:7" x14ac:dyDescent="0.25">
      <c r="A1142" s="20">
        <v>41516</v>
      </c>
      <c r="B1142">
        <v>81.239998</v>
      </c>
      <c r="C1142">
        <v>82.760002</v>
      </c>
      <c r="D1142">
        <v>81.160004000000001</v>
      </c>
      <c r="E1142">
        <v>81.839995999999999</v>
      </c>
      <c r="F1142">
        <v>81.839995999999999</v>
      </c>
      <c r="G1142">
        <v>95200</v>
      </c>
    </row>
    <row r="1143" spans="1:7" x14ac:dyDescent="0.25">
      <c r="A1143" s="20">
        <v>41520</v>
      </c>
      <c r="B1143">
        <v>80.040001000000004</v>
      </c>
      <c r="C1143">
        <v>81.080001999999993</v>
      </c>
      <c r="D1143">
        <v>79.480002999999996</v>
      </c>
      <c r="E1143">
        <v>80.319999999999993</v>
      </c>
      <c r="F1143">
        <v>80.319999999999993</v>
      </c>
      <c r="G1143">
        <v>114300</v>
      </c>
    </row>
    <row r="1144" spans="1:7" x14ac:dyDescent="0.25">
      <c r="A1144" s="20">
        <v>41521</v>
      </c>
      <c r="B1144">
        <v>80.239998</v>
      </c>
      <c r="C1144">
        <v>80.519997000000004</v>
      </c>
      <c r="D1144">
        <v>79.319999999999993</v>
      </c>
      <c r="E1144">
        <v>79.879997000000003</v>
      </c>
      <c r="F1144">
        <v>79.879997000000003</v>
      </c>
      <c r="G1144">
        <v>135000</v>
      </c>
    </row>
    <row r="1145" spans="1:7" x14ac:dyDescent="0.25">
      <c r="A1145" s="20">
        <v>41522</v>
      </c>
      <c r="B1145">
        <v>79.720000999999996</v>
      </c>
      <c r="C1145">
        <v>80.120002999999997</v>
      </c>
      <c r="D1145">
        <v>79.080001999999993</v>
      </c>
      <c r="E1145">
        <v>79.319999999999993</v>
      </c>
      <c r="F1145">
        <v>79.319999999999993</v>
      </c>
      <c r="G1145">
        <v>61300</v>
      </c>
    </row>
    <row r="1146" spans="1:7" x14ac:dyDescent="0.25">
      <c r="A1146" s="20">
        <v>41523</v>
      </c>
      <c r="B1146">
        <v>79.120002999999997</v>
      </c>
      <c r="C1146">
        <v>81.599997999999999</v>
      </c>
      <c r="D1146">
        <v>78.440002000000007</v>
      </c>
      <c r="E1146">
        <v>79.639999000000003</v>
      </c>
      <c r="F1146">
        <v>79.639999000000003</v>
      </c>
      <c r="G1146">
        <v>109600</v>
      </c>
    </row>
    <row r="1147" spans="1:7" x14ac:dyDescent="0.25">
      <c r="A1147" s="20">
        <v>41526</v>
      </c>
      <c r="B1147">
        <v>79.639999000000003</v>
      </c>
      <c r="C1147">
        <v>79.879997000000003</v>
      </c>
      <c r="D1147">
        <v>77.599997999999999</v>
      </c>
      <c r="E1147">
        <v>77.599997999999999</v>
      </c>
      <c r="F1147">
        <v>77.599997999999999</v>
      </c>
      <c r="G1147">
        <v>83100</v>
      </c>
    </row>
    <row r="1148" spans="1:7" x14ac:dyDescent="0.25">
      <c r="A1148" s="20">
        <v>41527</v>
      </c>
      <c r="B1148">
        <v>76.480002999999996</v>
      </c>
      <c r="C1148">
        <v>76.800003000000004</v>
      </c>
      <c r="D1148">
        <v>76.199996999999996</v>
      </c>
      <c r="E1148">
        <v>76.360000999999997</v>
      </c>
      <c r="F1148">
        <v>76.360000999999997</v>
      </c>
      <c r="G1148">
        <v>49000</v>
      </c>
    </row>
    <row r="1149" spans="1:7" x14ac:dyDescent="0.25">
      <c r="A1149" s="20">
        <v>41528</v>
      </c>
      <c r="B1149">
        <v>76.040001000000004</v>
      </c>
      <c r="C1149">
        <v>76.239998</v>
      </c>
      <c r="D1149">
        <v>74.639999000000003</v>
      </c>
      <c r="E1149">
        <v>74.919998000000007</v>
      </c>
      <c r="F1149">
        <v>74.919998000000007</v>
      </c>
      <c r="G1149">
        <v>66400</v>
      </c>
    </row>
    <row r="1150" spans="1:7" x14ac:dyDescent="0.25">
      <c r="A1150" s="20">
        <v>41529</v>
      </c>
      <c r="B1150">
        <v>74.680000000000007</v>
      </c>
      <c r="C1150">
        <v>76</v>
      </c>
      <c r="D1150">
        <v>74.160004000000001</v>
      </c>
      <c r="E1150">
        <v>75.760002</v>
      </c>
      <c r="F1150">
        <v>75.760002</v>
      </c>
      <c r="G1150">
        <v>77500</v>
      </c>
    </row>
    <row r="1151" spans="1:7" x14ac:dyDescent="0.25">
      <c r="A1151" s="20">
        <v>41530</v>
      </c>
      <c r="B1151">
        <v>74.440002000000007</v>
      </c>
      <c r="C1151">
        <v>75.839995999999999</v>
      </c>
      <c r="D1151">
        <v>74.239998</v>
      </c>
      <c r="E1151">
        <v>75.120002999999997</v>
      </c>
      <c r="F1151">
        <v>75.120002999999997</v>
      </c>
      <c r="G1151">
        <v>135200</v>
      </c>
    </row>
    <row r="1152" spans="1:7" x14ac:dyDescent="0.25">
      <c r="A1152" s="20">
        <v>41533</v>
      </c>
      <c r="B1152">
        <v>74.080001999999993</v>
      </c>
      <c r="C1152">
        <v>74.680000000000007</v>
      </c>
      <c r="D1152">
        <v>73.199996999999996</v>
      </c>
      <c r="E1152">
        <v>74.040001000000004</v>
      </c>
      <c r="F1152">
        <v>74.040001000000004</v>
      </c>
      <c r="G1152">
        <v>62500</v>
      </c>
    </row>
    <row r="1153" spans="1:7" x14ac:dyDescent="0.25">
      <c r="A1153" s="20">
        <v>41534</v>
      </c>
      <c r="B1153">
        <v>73.959998999999996</v>
      </c>
      <c r="C1153">
        <v>73.959998999999996</v>
      </c>
      <c r="D1153">
        <v>73.199996999999996</v>
      </c>
      <c r="E1153">
        <v>73.400002000000001</v>
      </c>
      <c r="F1153">
        <v>73.400002000000001</v>
      </c>
      <c r="G1153">
        <v>107700</v>
      </c>
    </row>
    <row r="1154" spans="1:7" x14ac:dyDescent="0.25">
      <c r="A1154" s="20">
        <v>41535</v>
      </c>
      <c r="B1154">
        <v>73.639999000000003</v>
      </c>
      <c r="C1154">
        <v>74.279999000000004</v>
      </c>
      <c r="D1154">
        <v>71.800003000000004</v>
      </c>
      <c r="E1154">
        <v>72.279999000000004</v>
      </c>
      <c r="F1154">
        <v>72.279999000000004</v>
      </c>
      <c r="G1154">
        <v>226600</v>
      </c>
    </row>
    <row r="1155" spans="1:7" x14ac:dyDescent="0.25">
      <c r="A1155" s="20">
        <v>41536</v>
      </c>
      <c r="B1155">
        <v>71.760002</v>
      </c>
      <c r="C1155">
        <v>73.199996999999996</v>
      </c>
      <c r="D1155">
        <v>71.639999000000003</v>
      </c>
      <c r="E1155">
        <v>72.879997000000003</v>
      </c>
      <c r="F1155">
        <v>72.879997000000003</v>
      </c>
      <c r="G1155">
        <v>226900</v>
      </c>
    </row>
    <row r="1156" spans="1:7" x14ac:dyDescent="0.25">
      <c r="A1156" s="20">
        <v>41537</v>
      </c>
      <c r="B1156">
        <v>72.919998000000007</v>
      </c>
      <c r="C1156">
        <v>74.360000999999997</v>
      </c>
      <c r="D1156">
        <v>72.639999000000003</v>
      </c>
      <c r="E1156">
        <v>74.199996999999996</v>
      </c>
      <c r="F1156">
        <v>74.199996999999996</v>
      </c>
      <c r="G1156">
        <v>176400</v>
      </c>
    </row>
    <row r="1157" spans="1:7" x14ac:dyDescent="0.25">
      <c r="A1157" s="20">
        <v>41540</v>
      </c>
      <c r="B1157">
        <v>73.919998000000007</v>
      </c>
      <c r="C1157">
        <v>75.319999999999993</v>
      </c>
      <c r="D1157">
        <v>73.879997000000003</v>
      </c>
      <c r="E1157">
        <v>74.639999000000003</v>
      </c>
      <c r="F1157">
        <v>74.639999000000003</v>
      </c>
      <c r="G1157">
        <v>155900</v>
      </c>
    </row>
    <row r="1158" spans="1:7" x14ac:dyDescent="0.25">
      <c r="A1158" s="20">
        <v>41541</v>
      </c>
      <c r="B1158">
        <v>74.279999000000004</v>
      </c>
      <c r="C1158">
        <v>74.800003000000004</v>
      </c>
      <c r="D1158">
        <v>73.680000000000007</v>
      </c>
      <c r="E1158">
        <v>74.480002999999996</v>
      </c>
      <c r="F1158">
        <v>74.480002999999996</v>
      </c>
      <c r="G1158">
        <v>72200</v>
      </c>
    </row>
    <row r="1159" spans="1:7" x14ac:dyDescent="0.25">
      <c r="A1159" s="20">
        <v>41542</v>
      </c>
      <c r="B1159">
        <v>74.480002999999996</v>
      </c>
      <c r="C1159">
        <v>75.120002999999997</v>
      </c>
      <c r="D1159">
        <v>73.959998999999996</v>
      </c>
      <c r="E1159">
        <v>74.319999999999993</v>
      </c>
      <c r="F1159">
        <v>74.319999999999993</v>
      </c>
      <c r="G1159">
        <v>79600</v>
      </c>
    </row>
    <row r="1160" spans="1:7" x14ac:dyDescent="0.25">
      <c r="A1160" s="20">
        <v>41543</v>
      </c>
      <c r="B1160">
        <v>74.040001000000004</v>
      </c>
      <c r="C1160">
        <v>74.239998</v>
      </c>
      <c r="D1160">
        <v>73.400002000000001</v>
      </c>
      <c r="E1160">
        <v>73.480002999999996</v>
      </c>
      <c r="F1160">
        <v>73.480002999999996</v>
      </c>
      <c r="G1160">
        <v>94200</v>
      </c>
    </row>
    <row r="1161" spans="1:7" x14ac:dyDescent="0.25">
      <c r="A1161" s="20">
        <v>41544</v>
      </c>
      <c r="B1161">
        <v>74.040001000000004</v>
      </c>
      <c r="C1161">
        <v>74.839995999999999</v>
      </c>
      <c r="D1161">
        <v>73.760002</v>
      </c>
      <c r="E1161">
        <v>74.160004000000001</v>
      </c>
      <c r="F1161">
        <v>74.160004000000001</v>
      </c>
      <c r="G1161">
        <v>159500</v>
      </c>
    </row>
    <row r="1162" spans="1:7" x14ac:dyDescent="0.25">
      <c r="A1162" s="20">
        <v>41547</v>
      </c>
      <c r="B1162">
        <v>75.919998000000007</v>
      </c>
      <c r="C1162">
        <v>76.319999999999993</v>
      </c>
      <c r="D1162">
        <v>74.480002999999996</v>
      </c>
      <c r="E1162">
        <v>75</v>
      </c>
      <c r="F1162">
        <v>75</v>
      </c>
      <c r="G1162">
        <v>163800</v>
      </c>
    </row>
    <row r="1163" spans="1:7" x14ac:dyDescent="0.25">
      <c r="A1163" s="20">
        <v>41548</v>
      </c>
      <c r="B1163">
        <v>75.279999000000004</v>
      </c>
      <c r="C1163">
        <v>75.519997000000004</v>
      </c>
      <c r="D1163">
        <v>73.959998999999996</v>
      </c>
      <c r="E1163">
        <v>74.120002999999997</v>
      </c>
      <c r="F1163">
        <v>74.120002999999997</v>
      </c>
      <c r="G1163">
        <v>108000</v>
      </c>
    </row>
    <row r="1164" spans="1:7" x14ac:dyDescent="0.25">
      <c r="A1164" s="20">
        <v>41549</v>
      </c>
      <c r="B1164">
        <v>75.080001999999993</v>
      </c>
      <c r="C1164">
        <v>75.599997999999999</v>
      </c>
      <c r="D1164">
        <v>74.440002000000007</v>
      </c>
      <c r="E1164">
        <v>74.839995999999999</v>
      </c>
      <c r="F1164">
        <v>74.839995999999999</v>
      </c>
      <c r="G1164">
        <v>159400</v>
      </c>
    </row>
    <row r="1165" spans="1:7" x14ac:dyDescent="0.25">
      <c r="A1165" s="20">
        <v>41550</v>
      </c>
      <c r="B1165">
        <v>75.480002999999996</v>
      </c>
      <c r="C1165">
        <v>77.199996999999996</v>
      </c>
      <c r="D1165">
        <v>75.160004000000001</v>
      </c>
      <c r="E1165">
        <v>75.519997000000004</v>
      </c>
      <c r="F1165">
        <v>75.519997000000004</v>
      </c>
      <c r="G1165">
        <v>213800</v>
      </c>
    </row>
    <row r="1166" spans="1:7" x14ac:dyDescent="0.25">
      <c r="A1166" s="20">
        <v>41551</v>
      </c>
      <c r="B1166">
        <v>76.400002000000001</v>
      </c>
      <c r="C1166">
        <v>77.199996999999996</v>
      </c>
      <c r="D1166">
        <v>75.239998</v>
      </c>
      <c r="E1166">
        <v>75.639999000000003</v>
      </c>
      <c r="F1166">
        <v>75.639999000000003</v>
      </c>
      <c r="G1166">
        <v>305800</v>
      </c>
    </row>
    <row r="1167" spans="1:7" x14ac:dyDescent="0.25">
      <c r="A1167" s="20">
        <v>41554</v>
      </c>
      <c r="B1167">
        <v>77.279999000000004</v>
      </c>
      <c r="C1167">
        <v>78.239998</v>
      </c>
      <c r="D1167">
        <v>76.400002000000001</v>
      </c>
      <c r="E1167">
        <v>77.879997000000003</v>
      </c>
      <c r="F1167">
        <v>77.879997000000003</v>
      </c>
      <c r="G1167">
        <v>124200</v>
      </c>
    </row>
    <row r="1168" spans="1:7" x14ac:dyDescent="0.25">
      <c r="A1168" s="20">
        <v>41555</v>
      </c>
      <c r="B1168">
        <v>78.080001999999993</v>
      </c>
      <c r="C1168">
        <v>80.400002000000001</v>
      </c>
      <c r="D1168">
        <v>77.839995999999999</v>
      </c>
      <c r="E1168">
        <v>80.040001000000004</v>
      </c>
      <c r="F1168">
        <v>80.040001000000004</v>
      </c>
      <c r="G1168">
        <v>371100</v>
      </c>
    </row>
    <row r="1169" spans="1:7" x14ac:dyDescent="0.25">
      <c r="A1169" s="20">
        <v>41556</v>
      </c>
      <c r="B1169">
        <v>80.599997999999999</v>
      </c>
      <c r="C1169">
        <v>81.199996999999996</v>
      </c>
      <c r="D1169">
        <v>78.480002999999996</v>
      </c>
      <c r="E1169">
        <v>79.360000999999997</v>
      </c>
      <c r="F1169">
        <v>79.360000999999997</v>
      </c>
      <c r="G1169">
        <v>161500</v>
      </c>
    </row>
    <row r="1170" spans="1:7" x14ac:dyDescent="0.25">
      <c r="A1170" s="20">
        <v>41557</v>
      </c>
      <c r="B1170">
        <v>78.120002999999997</v>
      </c>
      <c r="C1170">
        <v>78.160004000000001</v>
      </c>
      <c r="D1170">
        <v>75.519997000000004</v>
      </c>
      <c r="E1170">
        <v>75.599997999999999</v>
      </c>
      <c r="F1170">
        <v>75.599997999999999</v>
      </c>
      <c r="G1170">
        <v>467400</v>
      </c>
    </row>
    <row r="1171" spans="1:7" x14ac:dyDescent="0.25">
      <c r="A1171" s="20">
        <v>41558</v>
      </c>
      <c r="B1171">
        <v>75.760002</v>
      </c>
      <c r="C1171">
        <v>75.800003000000004</v>
      </c>
      <c r="D1171">
        <v>73.160004000000001</v>
      </c>
      <c r="E1171">
        <v>74.319999999999993</v>
      </c>
      <c r="F1171">
        <v>74.319999999999993</v>
      </c>
      <c r="G1171">
        <v>837700</v>
      </c>
    </row>
    <row r="1172" spans="1:7" x14ac:dyDescent="0.25">
      <c r="A1172" s="20">
        <v>41561</v>
      </c>
      <c r="B1172">
        <v>75.919998000000007</v>
      </c>
      <c r="C1172">
        <v>76.919998000000007</v>
      </c>
      <c r="D1172">
        <v>73.720000999999996</v>
      </c>
      <c r="E1172">
        <v>74.400002000000001</v>
      </c>
      <c r="F1172">
        <v>74.400002000000001</v>
      </c>
      <c r="G1172">
        <v>486100</v>
      </c>
    </row>
    <row r="1173" spans="1:7" x14ac:dyDescent="0.25">
      <c r="A1173" s="20">
        <v>41562</v>
      </c>
      <c r="B1173">
        <v>74.519997000000004</v>
      </c>
      <c r="C1173">
        <v>76.080001999999993</v>
      </c>
      <c r="D1173">
        <v>73.720000999999996</v>
      </c>
      <c r="E1173">
        <v>75.279999000000004</v>
      </c>
      <c r="F1173">
        <v>75.279999000000004</v>
      </c>
      <c r="G1173">
        <v>310500</v>
      </c>
    </row>
    <row r="1174" spans="1:7" x14ac:dyDescent="0.25">
      <c r="A1174" s="20">
        <v>41563</v>
      </c>
      <c r="B1174">
        <v>74.400002000000001</v>
      </c>
      <c r="C1174">
        <v>74.559997999999993</v>
      </c>
      <c r="D1174">
        <v>72.160004000000001</v>
      </c>
      <c r="E1174">
        <v>72.839995999999999</v>
      </c>
      <c r="F1174">
        <v>72.839995999999999</v>
      </c>
      <c r="G1174">
        <v>228000</v>
      </c>
    </row>
    <row r="1175" spans="1:7" x14ac:dyDescent="0.25">
      <c r="A1175" s="20">
        <v>41564</v>
      </c>
      <c r="B1175">
        <v>73.599997999999999</v>
      </c>
      <c r="C1175">
        <v>73.760002</v>
      </c>
      <c r="D1175">
        <v>71.400002000000001</v>
      </c>
      <c r="E1175">
        <v>71.480002999999996</v>
      </c>
      <c r="F1175">
        <v>71.480002999999996</v>
      </c>
      <c r="G1175">
        <v>224700</v>
      </c>
    </row>
    <row r="1176" spans="1:7" x14ac:dyDescent="0.25">
      <c r="A1176" s="20">
        <v>41565</v>
      </c>
      <c r="B1176">
        <v>70.559997999999993</v>
      </c>
      <c r="C1176">
        <v>71.800003000000004</v>
      </c>
      <c r="D1176">
        <v>69.800003000000004</v>
      </c>
      <c r="E1176">
        <v>71.120002999999997</v>
      </c>
      <c r="F1176">
        <v>71.120002999999997</v>
      </c>
      <c r="G1176">
        <v>261900</v>
      </c>
    </row>
    <row r="1177" spans="1:7" x14ac:dyDescent="0.25">
      <c r="A1177" s="20">
        <v>41568</v>
      </c>
      <c r="B1177">
        <v>69.319999999999993</v>
      </c>
      <c r="C1177">
        <v>70.879997000000003</v>
      </c>
      <c r="D1177">
        <v>69.319999999999993</v>
      </c>
      <c r="E1177">
        <v>70.760002</v>
      </c>
      <c r="F1177">
        <v>70.760002</v>
      </c>
      <c r="G1177">
        <v>217600</v>
      </c>
    </row>
    <row r="1178" spans="1:7" x14ac:dyDescent="0.25">
      <c r="A1178" s="20">
        <v>41569</v>
      </c>
      <c r="B1178">
        <v>69.639999000000003</v>
      </c>
      <c r="C1178">
        <v>70.839995999999999</v>
      </c>
      <c r="D1178">
        <v>69.360000999999997</v>
      </c>
      <c r="E1178">
        <v>70.839995999999999</v>
      </c>
      <c r="F1178">
        <v>70.839995999999999</v>
      </c>
      <c r="G1178">
        <v>315100</v>
      </c>
    </row>
    <row r="1179" spans="1:7" x14ac:dyDescent="0.25">
      <c r="A1179" s="20">
        <v>41570</v>
      </c>
      <c r="B1179">
        <v>71.319999999999993</v>
      </c>
      <c r="C1179">
        <v>72.480002999999996</v>
      </c>
      <c r="D1179">
        <v>71.199996999999996</v>
      </c>
      <c r="E1179">
        <v>72</v>
      </c>
      <c r="F1179">
        <v>72</v>
      </c>
      <c r="G1179">
        <v>98100</v>
      </c>
    </row>
    <row r="1180" spans="1:7" x14ac:dyDescent="0.25">
      <c r="A1180" s="20">
        <v>41571</v>
      </c>
      <c r="B1180">
        <v>71.559997999999993</v>
      </c>
      <c r="C1180">
        <v>71.680000000000007</v>
      </c>
      <c r="D1180">
        <v>71.040001000000004</v>
      </c>
      <c r="E1180">
        <v>71.199996999999996</v>
      </c>
      <c r="F1180">
        <v>71.199996999999996</v>
      </c>
      <c r="G1180">
        <v>71000</v>
      </c>
    </row>
    <row r="1181" spans="1:7" x14ac:dyDescent="0.25">
      <c r="A1181" s="20">
        <v>41572</v>
      </c>
      <c r="B1181">
        <v>71.279999000000004</v>
      </c>
      <c r="C1181">
        <v>71.879997000000003</v>
      </c>
      <c r="D1181">
        <v>71.279999000000004</v>
      </c>
      <c r="E1181">
        <v>71.559997999999993</v>
      </c>
      <c r="F1181">
        <v>71.559997999999993</v>
      </c>
      <c r="G1181">
        <v>38000</v>
      </c>
    </row>
    <row r="1182" spans="1:7" x14ac:dyDescent="0.25">
      <c r="A1182" s="20">
        <v>41575</v>
      </c>
      <c r="B1182">
        <v>72.279999000000004</v>
      </c>
      <c r="C1182">
        <v>72.400002000000001</v>
      </c>
      <c r="D1182">
        <v>71.839995999999999</v>
      </c>
      <c r="E1182">
        <v>72.080001999999993</v>
      </c>
      <c r="F1182">
        <v>72.080001999999993</v>
      </c>
      <c r="G1182">
        <v>85500</v>
      </c>
    </row>
    <row r="1183" spans="1:7" x14ac:dyDescent="0.25">
      <c r="A1183" s="20">
        <v>41576</v>
      </c>
      <c r="B1183">
        <v>71.839995999999999</v>
      </c>
      <c r="C1183">
        <v>72.400002000000001</v>
      </c>
      <c r="D1183">
        <v>71.800003000000004</v>
      </c>
      <c r="E1183">
        <v>72.160004000000001</v>
      </c>
      <c r="F1183">
        <v>72.160004000000001</v>
      </c>
      <c r="G1183">
        <v>52300</v>
      </c>
    </row>
    <row r="1184" spans="1:7" x14ac:dyDescent="0.25">
      <c r="A1184" s="20">
        <v>41577</v>
      </c>
      <c r="B1184">
        <v>72.239998</v>
      </c>
      <c r="C1184">
        <v>72.319999999999993</v>
      </c>
      <c r="D1184">
        <v>71.519997000000004</v>
      </c>
      <c r="E1184">
        <v>72</v>
      </c>
      <c r="F1184">
        <v>72</v>
      </c>
      <c r="G1184">
        <v>141500</v>
      </c>
    </row>
    <row r="1185" spans="1:7" x14ac:dyDescent="0.25">
      <c r="A1185" s="20">
        <v>41578</v>
      </c>
      <c r="B1185">
        <v>72.199996999999996</v>
      </c>
      <c r="C1185">
        <v>72.480002999999996</v>
      </c>
      <c r="D1185">
        <v>71.599997999999999</v>
      </c>
      <c r="E1185">
        <v>72.239998</v>
      </c>
      <c r="F1185">
        <v>72.239998</v>
      </c>
      <c r="G1185">
        <v>66400</v>
      </c>
    </row>
    <row r="1186" spans="1:7" x14ac:dyDescent="0.25">
      <c r="A1186" s="20">
        <v>41579</v>
      </c>
      <c r="B1186">
        <v>72.040001000000004</v>
      </c>
      <c r="C1186">
        <v>72.959998999999996</v>
      </c>
      <c r="D1186">
        <v>71.959998999999996</v>
      </c>
      <c r="E1186">
        <v>72.760002</v>
      </c>
      <c r="F1186">
        <v>72.760002</v>
      </c>
      <c r="G1186">
        <v>52500</v>
      </c>
    </row>
    <row r="1187" spans="1:7" x14ac:dyDescent="0.25">
      <c r="A1187" s="20">
        <v>41582</v>
      </c>
      <c r="B1187">
        <v>72.440002000000007</v>
      </c>
      <c r="C1187">
        <v>72.639999000000003</v>
      </c>
      <c r="D1187">
        <v>71.720000999999996</v>
      </c>
      <c r="E1187">
        <v>71.879997000000003</v>
      </c>
      <c r="F1187">
        <v>71.879997000000003</v>
      </c>
      <c r="G1187">
        <v>50600</v>
      </c>
    </row>
    <row r="1188" spans="1:7" x14ac:dyDescent="0.25">
      <c r="A1188" s="20">
        <v>41583</v>
      </c>
      <c r="B1188">
        <v>72.040001000000004</v>
      </c>
      <c r="C1188">
        <v>72.160004000000001</v>
      </c>
      <c r="D1188">
        <v>71.599997999999999</v>
      </c>
      <c r="E1188">
        <v>71.879997000000003</v>
      </c>
      <c r="F1188">
        <v>71.879997000000003</v>
      </c>
      <c r="G1188">
        <v>85800</v>
      </c>
    </row>
    <row r="1189" spans="1:7" x14ac:dyDescent="0.25">
      <c r="A1189" s="20">
        <v>41584</v>
      </c>
      <c r="B1189">
        <v>71.599997999999999</v>
      </c>
      <c r="C1189">
        <v>71.839995999999999</v>
      </c>
      <c r="D1189">
        <v>71.120002999999997</v>
      </c>
      <c r="E1189">
        <v>71.360000999999997</v>
      </c>
      <c r="F1189">
        <v>71.360000999999997</v>
      </c>
      <c r="G1189">
        <v>35000</v>
      </c>
    </row>
    <row r="1190" spans="1:7" x14ac:dyDescent="0.25">
      <c r="A1190" s="20">
        <v>41585</v>
      </c>
      <c r="B1190">
        <v>70.599997999999999</v>
      </c>
      <c r="C1190">
        <v>72.879997000000003</v>
      </c>
      <c r="D1190">
        <v>70.599997999999999</v>
      </c>
      <c r="E1190">
        <v>72.599997999999999</v>
      </c>
      <c r="F1190">
        <v>72.599997999999999</v>
      </c>
      <c r="G1190">
        <v>67200</v>
      </c>
    </row>
    <row r="1191" spans="1:7" x14ac:dyDescent="0.25">
      <c r="A1191" s="20">
        <v>41586</v>
      </c>
      <c r="B1191">
        <v>72.279999000000004</v>
      </c>
      <c r="C1191">
        <v>72.279999000000004</v>
      </c>
      <c r="D1191">
        <v>70.839995999999999</v>
      </c>
      <c r="E1191">
        <v>70.959998999999996</v>
      </c>
      <c r="F1191">
        <v>70.959998999999996</v>
      </c>
      <c r="G1191">
        <v>85100</v>
      </c>
    </row>
    <row r="1192" spans="1:7" x14ac:dyDescent="0.25">
      <c r="A1192" s="20">
        <v>41589</v>
      </c>
      <c r="B1192">
        <v>71</v>
      </c>
      <c r="C1192">
        <v>71.800003000000004</v>
      </c>
      <c r="D1192">
        <v>71</v>
      </c>
      <c r="E1192">
        <v>71.599997999999999</v>
      </c>
      <c r="F1192">
        <v>71.599997999999999</v>
      </c>
      <c r="G1192">
        <v>32200</v>
      </c>
    </row>
    <row r="1193" spans="1:7" x14ac:dyDescent="0.25">
      <c r="A1193" s="20">
        <v>41590</v>
      </c>
      <c r="B1193">
        <v>71.599997999999999</v>
      </c>
      <c r="C1193">
        <v>72.120002999999997</v>
      </c>
      <c r="D1193">
        <v>71.360000999999997</v>
      </c>
      <c r="E1193">
        <v>71.959998999999996</v>
      </c>
      <c r="F1193">
        <v>71.959998999999996</v>
      </c>
      <c r="G1193">
        <v>72300</v>
      </c>
    </row>
    <row r="1194" spans="1:7" x14ac:dyDescent="0.25">
      <c r="A1194" s="20">
        <v>41591</v>
      </c>
      <c r="B1194">
        <v>72.400002000000001</v>
      </c>
      <c r="C1194">
        <v>72.720000999999996</v>
      </c>
      <c r="D1194">
        <v>72.040001000000004</v>
      </c>
      <c r="E1194">
        <v>72.040001000000004</v>
      </c>
      <c r="F1194">
        <v>72.040001000000004</v>
      </c>
      <c r="G1194">
        <v>83500</v>
      </c>
    </row>
    <row r="1195" spans="1:7" x14ac:dyDescent="0.25">
      <c r="A1195" s="20">
        <v>41592</v>
      </c>
      <c r="B1195">
        <v>72.239998</v>
      </c>
      <c r="C1195">
        <v>72.599997999999999</v>
      </c>
      <c r="D1195">
        <v>72.120002999999997</v>
      </c>
      <c r="E1195">
        <v>72.160004000000001</v>
      </c>
      <c r="F1195">
        <v>72.160004000000001</v>
      </c>
      <c r="G1195">
        <v>116800</v>
      </c>
    </row>
    <row r="1196" spans="1:7" x14ac:dyDescent="0.25">
      <c r="A1196" s="20">
        <v>41593</v>
      </c>
      <c r="B1196">
        <v>72.080001999999993</v>
      </c>
      <c r="C1196">
        <v>72.559997999999993</v>
      </c>
      <c r="D1196">
        <v>72.080001999999993</v>
      </c>
      <c r="E1196">
        <v>72.400002000000001</v>
      </c>
      <c r="F1196">
        <v>72.400002000000001</v>
      </c>
      <c r="G1196">
        <v>86000</v>
      </c>
    </row>
    <row r="1197" spans="1:7" x14ac:dyDescent="0.25">
      <c r="A1197" s="20">
        <v>41596</v>
      </c>
      <c r="B1197">
        <v>71.959998999999996</v>
      </c>
      <c r="C1197">
        <v>72.360000999999997</v>
      </c>
      <c r="D1197">
        <v>71.639999000000003</v>
      </c>
      <c r="E1197">
        <v>72.080001999999993</v>
      </c>
      <c r="F1197">
        <v>72.080001999999993</v>
      </c>
      <c r="G1197">
        <v>172700</v>
      </c>
    </row>
    <row r="1198" spans="1:7" x14ac:dyDescent="0.25">
      <c r="A1198" s="20">
        <v>41597</v>
      </c>
      <c r="B1198">
        <v>71.800003000000004</v>
      </c>
      <c r="C1198">
        <v>72.639999000000003</v>
      </c>
      <c r="D1198">
        <v>71.519997000000004</v>
      </c>
      <c r="E1198">
        <v>72.239998</v>
      </c>
      <c r="F1198">
        <v>72.239998</v>
      </c>
      <c r="G1198">
        <v>147900</v>
      </c>
    </row>
    <row r="1199" spans="1:7" x14ac:dyDescent="0.25">
      <c r="A1199" s="20">
        <v>41598</v>
      </c>
      <c r="B1199">
        <v>72.319999999999993</v>
      </c>
      <c r="C1199">
        <v>72.680000000000007</v>
      </c>
      <c r="D1199">
        <v>70.839995999999999</v>
      </c>
      <c r="E1199">
        <v>71.440002000000007</v>
      </c>
      <c r="F1199">
        <v>71.440002000000007</v>
      </c>
      <c r="G1199">
        <v>106500</v>
      </c>
    </row>
    <row r="1200" spans="1:7" x14ac:dyDescent="0.25">
      <c r="A1200" s="20">
        <v>41599</v>
      </c>
      <c r="B1200">
        <v>71.080001999999993</v>
      </c>
      <c r="C1200">
        <v>71.080001999999993</v>
      </c>
      <c r="D1200">
        <v>69.599997999999999</v>
      </c>
      <c r="E1200">
        <v>69.839995999999999</v>
      </c>
      <c r="F1200">
        <v>69.839995999999999</v>
      </c>
      <c r="G1200">
        <v>154600</v>
      </c>
    </row>
    <row r="1201" spans="1:7" x14ac:dyDescent="0.25">
      <c r="A1201" s="20">
        <v>41600</v>
      </c>
      <c r="B1201">
        <v>69.680000000000007</v>
      </c>
      <c r="C1201">
        <v>69.839995999999999</v>
      </c>
      <c r="D1201">
        <v>68.519997000000004</v>
      </c>
      <c r="E1201">
        <v>68.519997000000004</v>
      </c>
      <c r="F1201">
        <v>68.519997000000004</v>
      </c>
      <c r="G1201">
        <v>179000</v>
      </c>
    </row>
    <row r="1202" spans="1:7" x14ac:dyDescent="0.25">
      <c r="A1202" s="20">
        <v>41603</v>
      </c>
      <c r="B1202">
        <v>68.919998000000007</v>
      </c>
      <c r="C1202">
        <v>69.160004000000001</v>
      </c>
      <c r="D1202">
        <v>68.199996999999996</v>
      </c>
      <c r="E1202">
        <v>68.319999999999993</v>
      </c>
      <c r="F1202">
        <v>68.319999999999993</v>
      </c>
      <c r="G1202">
        <v>61300</v>
      </c>
    </row>
    <row r="1203" spans="1:7" x14ac:dyDescent="0.25">
      <c r="A1203" s="20">
        <v>41604</v>
      </c>
      <c r="B1203">
        <v>68.239998</v>
      </c>
      <c r="C1203">
        <v>68.839995999999999</v>
      </c>
      <c r="D1203">
        <v>67.519997000000004</v>
      </c>
      <c r="E1203">
        <v>68.360000999999997</v>
      </c>
      <c r="F1203">
        <v>68.360000999999997</v>
      </c>
      <c r="G1203">
        <v>129300</v>
      </c>
    </row>
    <row r="1204" spans="1:7" x14ac:dyDescent="0.25">
      <c r="A1204" s="20">
        <v>41605</v>
      </c>
      <c r="B1204">
        <v>68.440002000000007</v>
      </c>
      <c r="C1204">
        <v>68.599997999999999</v>
      </c>
      <c r="D1204">
        <v>68.239998</v>
      </c>
      <c r="E1204">
        <v>68.319999999999993</v>
      </c>
      <c r="F1204">
        <v>68.319999999999993</v>
      </c>
      <c r="G1204">
        <v>51200</v>
      </c>
    </row>
    <row r="1205" spans="1:7" x14ac:dyDescent="0.25">
      <c r="A1205" s="20">
        <v>41607</v>
      </c>
      <c r="B1205">
        <v>68.400002000000001</v>
      </c>
      <c r="C1205">
        <v>68.599997999999999</v>
      </c>
      <c r="D1205">
        <v>68.120002999999997</v>
      </c>
      <c r="E1205">
        <v>68.519997000000004</v>
      </c>
      <c r="F1205">
        <v>68.519997000000004</v>
      </c>
      <c r="G1205">
        <v>90000</v>
      </c>
    </row>
    <row r="1206" spans="1:7" x14ac:dyDescent="0.25">
      <c r="A1206" s="20">
        <v>41610</v>
      </c>
      <c r="B1206">
        <v>68.040001000000004</v>
      </c>
      <c r="C1206">
        <v>68.480002999999996</v>
      </c>
      <c r="D1206">
        <v>67.680000000000007</v>
      </c>
      <c r="E1206">
        <v>67.720000999999996</v>
      </c>
      <c r="F1206">
        <v>67.720000999999996</v>
      </c>
      <c r="G1206">
        <v>100500</v>
      </c>
    </row>
    <row r="1207" spans="1:7" x14ac:dyDescent="0.25">
      <c r="A1207" s="20">
        <v>41611</v>
      </c>
      <c r="B1207">
        <v>68.519997000000004</v>
      </c>
      <c r="C1207">
        <v>69.160004000000001</v>
      </c>
      <c r="D1207">
        <v>68.040001000000004</v>
      </c>
      <c r="E1207">
        <v>68.239998</v>
      </c>
      <c r="F1207">
        <v>68.239998</v>
      </c>
      <c r="G1207">
        <v>103900</v>
      </c>
    </row>
    <row r="1208" spans="1:7" x14ac:dyDescent="0.25">
      <c r="A1208" s="20">
        <v>41612</v>
      </c>
      <c r="B1208">
        <v>68.559997999999993</v>
      </c>
      <c r="C1208">
        <v>69.080001999999993</v>
      </c>
      <c r="D1208">
        <v>67.800003000000004</v>
      </c>
      <c r="E1208">
        <v>67.800003000000004</v>
      </c>
      <c r="F1208">
        <v>67.800003000000004</v>
      </c>
      <c r="G1208">
        <v>157900</v>
      </c>
    </row>
    <row r="1209" spans="1:7" x14ac:dyDescent="0.25">
      <c r="A1209" s="20">
        <v>41613</v>
      </c>
      <c r="B1209">
        <v>67.800003000000004</v>
      </c>
      <c r="C1209">
        <v>68.199996999999996</v>
      </c>
      <c r="D1209">
        <v>67.319999999999993</v>
      </c>
      <c r="E1209">
        <v>67.639999000000003</v>
      </c>
      <c r="F1209">
        <v>67.639999000000003</v>
      </c>
      <c r="G1209">
        <v>72900</v>
      </c>
    </row>
    <row r="1210" spans="1:7" x14ac:dyDescent="0.25">
      <c r="A1210" s="20">
        <v>41614</v>
      </c>
      <c r="B1210">
        <v>66.760002</v>
      </c>
      <c r="C1210">
        <v>67</v>
      </c>
      <c r="D1210">
        <v>66.319999999999993</v>
      </c>
      <c r="E1210">
        <v>66.519997000000004</v>
      </c>
      <c r="F1210">
        <v>66.519997000000004</v>
      </c>
      <c r="G1210">
        <v>158300</v>
      </c>
    </row>
    <row r="1211" spans="1:7" x14ac:dyDescent="0.25">
      <c r="A1211" s="20">
        <v>41617</v>
      </c>
      <c r="B1211">
        <v>65.839995999999999</v>
      </c>
      <c r="C1211">
        <v>66.239998</v>
      </c>
      <c r="D1211">
        <v>65.599997999999999</v>
      </c>
      <c r="E1211">
        <v>65.879997000000003</v>
      </c>
      <c r="F1211">
        <v>65.879997000000003</v>
      </c>
      <c r="G1211">
        <v>74000</v>
      </c>
    </row>
    <row r="1212" spans="1:7" x14ac:dyDescent="0.25">
      <c r="A1212" s="20">
        <v>41618</v>
      </c>
      <c r="B1212">
        <v>65.959998999999996</v>
      </c>
      <c r="C1212">
        <v>66.360000999999997</v>
      </c>
      <c r="D1212">
        <v>65.839995999999999</v>
      </c>
      <c r="E1212">
        <v>66.160004000000001</v>
      </c>
      <c r="F1212">
        <v>66.160004000000001</v>
      </c>
      <c r="G1212">
        <v>76600</v>
      </c>
    </row>
    <row r="1213" spans="1:7" x14ac:dyDescent="0.25">
      <c r="A1213" s="20">
        <v>41619</v>
      </c>
      <c r="B1213">
        <v>65.800003000000004</v>
      </c>
      <c r="C1213">
        <v>67.639999000000003</v>
      </c>
      <c r="D1213">
        <v>65.639999000000003</v>
      </c>
      <c r="E1213">
        <v>67.440002000000007</v>
      </c>
      <c r="F1213">
        <v>67.440002000000007</v>
      </c>
      <c r="G1213">
        <v>135200</v>
      </c>
    </row>
    <row r="1214" spans="1:7" x14ac:dyDescent="0.25">
      <c r="A1214" s="20">
        <v>41620</v>
      </c>
      <c r="B1214">
        <v>67.440002000000007</v>
      </c>
      <c r="C1214">
        <v>67.959998999999996</v>
      </c>
      <c r="D1214">
        <v>66.519997000000004</v>
      </c>
      <c r="E1214">
        <v>67.480002999999996</v>
      </c>
      <c r="F1214">
        <v>67.480002999999996</v>
      </c>
      <c r="G1214">
        <v>180500</v>
      </c>
    </row>
    <row r="1215" spans="1:7" x14ac:dyDescent="0.25">
      <c r="A1215" s="20">
        <v>41621</v>
      </c>
      <c r="B1215">
        <v>67.519997000000004</v>
      </c>
      <c r="C1215">
        <v>67.879997000000003</v>
      </c>
      <c r="D1215">
        <v>66.959998999999996</v>
      </c>
      <c r="E1215">
        <v>67.639999000000003</v>
      </c>
      <c r="F1215">
        <v>67.639999000000003</v>
      </c>
      <c r="G1215">
        <v>180200</v>
      </c>
    </row>
    <row r="1216" spans="1:7" x14ac:dyDescent="0.25">
      <c r="A1216" s="20">
        <v>41624</v>
      </c>
      <c r="B1216">
        <v>67.360000999999997</v>
      </c>
      <c r="C1216">
        <v>67.800003000000004</v>
      </c>
      <c r="D1216">
        <v>67.160004000000001</v>
      </c>
      <c r="E1216">
        <v>67.400002000000001</v>
      </c>
      <c r="F1216">
        <v>67.400002000000001</v>
      </c>
      <c r="G1216">
        <v>101900</v>
      </c>
    </row>
    <row r="1217" spans="1:7" x14ac:dyDescent="0.25">
      <c r="A1217" s="20">
        <v>41625</v>
      </c>
      <c r="B1217">
        <v>68.120002999999997</v>
      </c>
      <c r="C1217">
        <v>68.319999999999993</v>
      </c>
      <c r="D1217">
        <v>67</v>
      </c>
      <c r="E1217">
        <v>67.400002000000001</v>
      </c>
      <c r="F1217">
        <v>67.400002000000001</v>
      </c>
      <c r="G1217">
        <v>121100</v>
      </c>
    </row>
    <row r="1218" spans="1:7" x14ac:dyDescent="0.25">
      <c r="A1218" s="20">
        <v>41626</v>
      </c>
      <c r="B1218">
        <v>66.879997000000003</v>
      </c>
      <c r="C1218">
        <v>67.120002999999997</v>
      </c>
      <c r="D1218">
        <v>64.720000999999996</v>
      </c>
      <c r="E1218">
        <v>64.919998000000007</v>
      </c>
      <c r="F1218">
        <v>64.919998000000007</v>
      </c>
      <c r="G1218">
        <v>159400</v>
      </c>
    </row>
    <row r="1219" spans="1:7" x14ac:dyDescent="0.25">
      <c r="A1219" s="20">
        <v>41627</v>
      </c>
      <c r="B1219">
        <v>65.080001999999993</v>
      </c>
      <c r="C1219">
        <v>66.239998</v>
      </c>
      <c r="D1219">
        <v>64.800003000000004</v>
      </c>
      <c r="E1219">
        <v>65.879997000000003</v>
      </c>
      <c r="F1219">
        <v>65.879997000000003</v>
      </c>
      <c r="G1219">
        <v>247700</v>
      </c>
    </row>
    <row r="1220" spans="1:7" x14ac:dyDescent="0.25">
      <c r="A1220" s="20">
        <v>41628</v>
      </c>
      <c r="B1220">
        <v>65.559997999999993</v>
      </c>
      <c r="C1220">
        <v>66.199996999999996</v>
      </c>
      <c r="D1220">
        <v>65.480002999999996</v>
      </c>
      <c r="E1220">
        <v>65.760002</v>
      </c>
      <c r="F1220">
        <v>65.760002</v>
      </c>
      <c r="G1220">
        <v>350700</v>
      </c>
    </row>
    <row r="1221" spans="1:7" x14ac:dyDescent="0.25">
      <c r="A1221" s="20">
        <v>41631</v>
      </c>
      <c r="B1221">
        <v>65.239998</v>
      </c>
      <c r="C1221">
        <v>65.480002999999996</v>
      </c>
      <c r="D1221">
        <v>64.599997999999999</v>
      </c>
      <c r="E1221">
        <v>64.680000000000007</v>
      </c>
      <c r="F1221">
        <v>64.680000000000007</v>
      </c>
      <c r="G1221">
        <v>163700</v>
      </c>
    </row>
    <row r="1222" spans="1:7" x14ac:dyDescent="0.25">
      <c r="A1222" s="20">
        <v>41632</v>
      </c>
      <c r="B1222">
        <v>64.160004000000001</v>
      </c>
      <c r="C1222">
        <v>64.160004000000001</v>
      </c>
      <c r="D1222">
        <v>63.439999</v>
      </c>
      <c r="E1222">
        <v>63.52</v>
      </c>
      <c r="F1222">
        <v>63.52</v>
      </c>
      <c r="G1222">
        <v>52900</v>
      </c>
    </row>
    <row r="1223" spans="1:7" x14ac:dyDescent="0.25">
      <c r="A1223" s="20">
        <v>41634</v>
      </c>
      <c r="B1223">
        <v>62.68</v>
      </c>
      <c r="C1223">
        <v>63.599997999999999</v>
      </c>
      <c r="D1223">
        <v>62.639999000000003</v>
      </c>
      <c r="E1223">
        <v>63.240001999999997</v>
      </c>
      <c r="F1223">
        <v>63.240001999999997</v>
      </c>
      <c r="G1223">
        <v>158200</v>
      </c>
    </row>
    <row r="1224" spans="1:7" x14ac:dyDescent="0.25">
      <c r="A1224" s="20">
        <v>41635</v>
      </c>
      <c r="B1224">
        <v>62.759998000000003</v>
      </c>
      <c r="C1224">
        <v>63.32</v>
      </c>
      <c r="D1224">
        <v>62.759998000000003</v>
      </c>
      <c r="E1224">
        <v>62.880001</v>
      </c>
      <c r="F1224">
        <v>62.880001</v>
      </c>
      <c r="G1224">
        <v>398500</v>
      </c>
    </row>
    <row r="1225" spans="1:7" x14ac:dyDescent="0.25">
      <c r="A1225" s="20">
        <v>41638</v>
      </c>
      <c r="B1225">
        <v>62.919998</v>
      </c>
      <c r="C1225">
        <v>63.799999</v>
      </c>
      <c r="D1225">
        <v>62.799999</v>
      </c>
      <c r="E1225">
        <v>63.52</v>
      </c>
      <c r="F1225">
        <v>63.52</v>
      </c>
      <c r="G1225">
        <v>116700</v>
      </c>
    </row>
    <row r="1226" spans="1:7" x14ac:dyDescent="0.25">
      <c r="A1226" s="20">
        <v>41639</v>
      </c>
      <c r="B1226">
        <v>63.439999</v>
      </c>
      <c r="C1226">
        <v>63.560001</v>
      </c>
      <c r="D1226">
        <v>62.759998000000003</v>
      </c>
      <c r="E1226">
        <v>62.880001</v>
      </c>
      <c r="F1226">
        <v>62.880001</v>
      </c>
      <c r="G1226">
        <v>275000</v>
      </c>
    </row>
    <row r="1227" spans="1:7" x14ac:dyDescent="0.25">
      <c r="A1227" s="20">
        <v>41641</v>
      </c>
      <c r="B1227">
        <v>63.080002</v>
      </c>
      <c r="C1227">
        <v>63.68</v>
      </c>
      <c r="D1227">
        <v>62.880001</v>
      </c>
      <c r="E1227">
        <v>63.68</v>
      </c>
      <c r="F1227">
        <v>63.68</v>
      </c>
      <c r="G1227">
        <v>123300</v>
      </c>
    </row>
    <row r="1228" spans="1:7" x14ac:dyDescent="0.25">
      <c r="A1228" s="20">
        <v>41642</v>
      </c>
      <c r="B1228">
        <v>63.720001000000003</v>
      </c>
      <c r="C1228">
        <v>64.400002000000001</v>
      </c>
      <c r="D1228">
        <v>63.080002</v>
      </c>
      <c r="E1228">
        <v>63.639999000000003</v>
      </c>
      <c r="F1228">
        <v>63.639999000000003</v>
      </c>
      <c r="G1228">
        <v>79000</v>
      </c>
    </row>
    <row r="1229" spans="1:7" x14ac:dyDescent="0.25">
      <c r="A1229" s="20">
        <v>41645</v>
      </c>
      <c r="B1229">
        <v>62.720001000000003</v>
      </c>
      <c r="C1229">
        <v>63.119999</v>
      </c>
      <c r="D1229">
        <v>61.84</v>
      </c>
      <c r="E1229">
        <v>62.759998000000003</v>
      </c>
      <c r="F1229">
        <v>62.759998000000003</v>
      </c>
      <c r="G1229">
        <v>224500</v>
      </c>
    </row>
    <row r="1230" spans="1:7" x14ac:dyDescent="0.25">
      <c r="A1230" s="20">
        <v>41646</v>
      </c>
      <c r="B1230">
        <v>62.200001</v>
      </c>
      <c r="C1230">
        <v>62.52</v>
      </c>
      <c r="D1230">
        <v>61.639999000000003</v>
      </c>
      <c r="E1230">
        <v>61.720001000000003</v>
      </c>
      <c r="F1230">
        <v>61.720001000000003</v>
      </c>
      <c r="G1230">
        <v>129000</v>
      </c>
    </row>
    <row r="1231" spans="1:7" x14ac:dyDescent="0.25">
      <c r="A1231" s="20">
        <v>41647</v>
      </c>
      <c r="B1231">
        <v>61.880001</v>
      </c>
      <c r="C1231">
        <v>61.919998</v>
      </c>
      <c r="D1231">
        <v>61.279998999999997</v>
      </c>
      <c r="E1231">
        <v>61.52</v>
      </c>
      <c r="F1231">
        <v>61.52</v>
      </c>
      <c r="G1231">
        <v>91900</v>
      </c>
    </row>
    <row r="1232" spans="1:7" x14ac:dyDescent="0.25">
      <c r="A1232" s="20">
        <v>41648</v>
      </c>
      <c r="B1232">
        <v>61.32</v>
      </c>
      <c r="C1232">
        <v>62.119999</v>
      </c>
      <c r="D1232">
        <v>61.279998999999997</v>
      </c>
      <c r="E1232">
        <v>62.040000999999997</v>
      </c>
      <c r="F1232">
        <v>62.040000999999997</v>
      </c>
      <c r="G1232">
        <v>71900</v>
      </c>
    </row>
    <row r="1233" spans="1:7" x14ac:dyDescent="0.25">
      <c r="A1233" s="20">
        <v>41649</v>
      </c>
      <c r="B1233">
        <v>61.68</v>
      </c>
      <c r="C1233">
        <v>62.119999</v>
      </c>
      <c r="D1233">
        <v>61.240001999999997</v>
      </c>
      <c r="E1233">
        <v>61.560001</v>
      </c>
      <c r="F1233">
        <v>61.560001</v>
      </c>
      <c r="G1233">
        <v>133600</v>
      </c>
    </row>
    <row r="1234" spans="1:7" x14ac:dyDescent="0.25">
      <c r="A1234" s="20">
        <v>41652</v>
      </c>
      <c r="B1234">
        <v>61.439999</v>
      </c>
      <c r="C1234">
        <v>63.439999</v>
      </c>
      <c r="D1234">
        <v>61.400002000000001</v>
      </c>
      <c r="E1234">
        <v>63</v>
      </c>
      <c r="F1234">
        <v>63</v>
      </c>
      <c r="G1234">
        <v>167000</v>
      </c>
    </row>
    <row r="1235" spans="1:7" x14ac:dyDescent="0.25">
      <c r="A1235" s="20">
        <v>41653</v>
      </c>
      <c r="B1235">
        <v>62.119999</v>
      </c>
      <c r="C1235">
        <v>62.52</v>
      </c>
      <c r="D1235">
        <v>61.759998000000003</v>
      </c>
      <c r="E1235">
        <v>61.759998000000003</v>
      </c>
      <c r="F1235">
        <v>61.759998000000003</v>
      </c>
      <c r="G1235">
        <v>129100</v>
      </c>
    </row>
    <row r="1236" spans="1:7" x14ac:dyDescent="0.25">
      <c r="A1236" s="20">
        <v>41654</v>
      </c>
      <c r="B1236">
        <v>61.720001000000003</v>
      </c>
      <c r="C1236">
        <v>62.720001000000003</v>
      </c>
      <c r="D1236">
        <v>61.720001000000003</v>
      </c>
      <c r="E1236">
        <v>62.48</v>
      </c>
      <c r="F1236">
        <v>62.48</v>
      </c>
      <c r="G1236">
        <v>79900</v>
      </c>
    </row>
    <row r="1237" spans="1:7" x14ac:dyDescent="0.25">
      <c r="A1237" s="20">
        <v>41655</v>
      </c>
      <c r="B1237">
        <v>62.400002000000001</v>
      </c>
      <c r="C1237">
        <v>62.799999</v>
      </c>
      <c r="D1237">
        <v>61.880001</v>
      </c>
      <c r="E1237">
        <v>62.279998999999997</v>
      </c>
      <c r="F1237">
        <v>62.279998999999997</v>
      </c>
      <c r="G1237">
        <v>58400</v>
      </c>
    </row>
    <row r="1238" spans="1:7" x14ac:dyDescent="0.25">
      <c r="A1238" s="20">
        <v>41656</v>
      </c>
      <c r="B1238">
        <v>62.639999000000003</v>
      </c>
      <c r="C1238">
        <v>62.880001</v>
      </c>
      <c r="D1238">
        <v>62.279998999999997</v>
      </c>
      <c r="E1238">
        <v>62.68</v>
      </c>
      <c r="F1238">
        <v>62.68</v>
      </c>
      <c r="G1238">
        <v>251200</v>
      </c>
    </row>
    <row r="1239" spans="1:7" x14ac:dyDescent="0.25">
      <c r="A1239" s="20">
        <v>41660</v>
      </c>
      <c r="B1239">
        <v>62.48</v>
      </c>
      <c r="C1239">
        <v>63.360000999999997</v>
      </c>
      <c r="D1239">
        <v>62.279998999999997</v>
      </c>
      <c r="E1239">
        <v>62.279998999999997</v>
      </c>
      <c r="F1239">
        <v>62.279998999999997</v>
      </c>
      <c r="G1239">
        <v>170000</v>
      </c>
    </row>
    <row r="1240" spans="1:7" x14ac:dyDescent="0.25">
      <c r="A1240" s="20">
        <v>41661</v>
      </c>
      <c r="B1240">
        <v>61.759998000000003</v>
      </c>
      <c r="C1240">
        <v>62.16</v>
      </c>
      <c r="D1240">
        <v>61.040000999999997</v>
      </c>
      <c r="E1240">
        <v>61.080002</v>
      </c>
      <c r="F1240">
        <v>61.080002</v>
      </c>
      <c r="G1240">
        <v>201000</v>
      </c>
    </row>
    <row r="1241" spans="1:7" x14ac:dyDescent="0.25">
      <c r="A1241" s="20">
        <v>41662</v>
      </c>
      <c r="B1241">
        <v>61.919998</v>
      </c>
      <c r="C1241">
        <v>62.240001999999997</v>
      </c>
      <c r="D1241">
        <v>61.52</v>
      </c>
      <c r="E1241">
        <v>61.599997999999999</v>
      </c>
      <c r="F1241">
        <v>61.599997999999999</v>
      </c>
      <c r="G1241">
        <v>442700</v>
      </c>
    </row>
    <row r="1242" spans="1:7" x14ac:dyDescent="0.25">
      <c r="A1242" s="20">
        <v>41663</v>
      </c>
      <c r="B1242">
        <v>62.439999</v>
      </c>
      <c r="C1242">
        <v>64.440002000000007</v>
      </c>
      <c r="D1242">
        <v>62.119999</v>
      </c>
      <c r="E1242">
        <v>63.84</v>
      </c>
      <c r="F1242">
        <v>63.84</v>
      </c>
      <c r="G1242">
        <v>564800</v>
      </c>
    </row>
    <row r="1243" spans="1:7" x14ac:dyDescent="0.25">
      <c r="A1243" s="20">
        <v>41666</v>
      </c>
      <c r="B1243">
        <v>63.639999000000003</v>
      </c>
      <c r="C1243">
        <v>65.480002999999996</v>
      </c>
      <c r="D1243">
        <v>62.560001</v>
      </c>
      <c r="E1243">
        <v>63.599997999999999</v>
      </c>
      <c r="F1243">
        <v>63.599997999999999</v>
      </c>
      <c r="G1243">
        <v>573500</v>
      </c>
    </row>
    <row r="1244" spans="1:7" x14ac:dyDescent="0.25">
      <c r="A1244" s="20">
        <v>41667</v>
      </c>
      <c r="B1244">
        <v>63.68</v>
      </c>
      <c r="C1244">
        <v>63.68</v>
      </c>
      <c r="D1244">
        <v>61.759998000000003</v>
      </c>
      <c r="E1244">
        <v>62.360000999999997</v>
      </c>
      <c r="F1244">
        <v>62.360000999999997</v>
      </c>
      <c r="G1244">
        <v>296800</v>
      </c>
    </row>
    <row r="1245" spans="1:7" x14ac:dyDescent="0.25">
      <c r="A1245" s="20">
        <v>41668</v>
      </c>
      <c r="B1245">
        <v>63.599997999999999</v>
      </c>
      <c r="C1245">
        <v>64.120002999999997</v>
      </c>
      <c r="D1245">
        <v>62.439999</v>
      </c>
      <c r="E1245">
        <v>64.080001999999993</v>
      </c>
      <c r="F1245">
        <v>64.080001999999993</v>
      </c>
      <c r="G1245">
        <v>258500</v>
      </c>
    </row>
    <row r="1246" spans="1:7" x14ac:dyDescent="0.25">
      <c r="A1246" s="20">
        <v>41669</v>
      </c>
      <c r="B1246">
        <v>62.799999</v>
      </c>
      <c r="C1246">
        <v>64.080001999999993</v>
      </c>
      <c r="D1246">
        <v>62.439999</v>
      </c>
      <c r="E1246">
        <v>63.119999</v>
      </c>
      <c r="F1246">
        <v>63.119999</v>
      </c>
      <c r="G1246">
        <v>253900</v>
      </c>
    </row>
    <row r="1247" spans="1:7" x14ac:dyDescent="0.25">
      <c r="A1247" s="20">
        <v>41670</v>
      </c>
      <c r="B1247">
        <v>65.760002</v>
      </c>
      <c r="C1247">
        <v>65.959998999999996</v>
      </c>
      <c r="D1247">
        <v>64.080001999999993</v>
      </c>
      <c r="E1247">
        <v>65.599997999999999</v>
      </c>
      <c r="F1247">
        <v>65.599997999999999</v>
      </c>
      <c r="G1247">
        <v>482000</v>
      </c>
    </row>
    <row r="1248" spans="1:7" x14ac:dyDescent="0.25">
      <c r="A1248" s="20">
        <v>41673</v>
      </c>
      <c r="B1248">
        <v>65.239998</v>
      </c>
      <c r="C1248">
        <v>67.639999000000003</v>
      </c>
      <c r="D1248">
        <v>64.800003000000004</v>
      </c>
      <c r="E1248">
        <v>67.120002999999997</v>
      </c>
      <c r="F1248">
        <v>67.120002999999997</v>
      </c>
      <c r="G1248">
        <v>334900</v>
      </c>
    </row>
    <row r="1249" spans="1:7" x14ac:dyDescent="0.25">
      <c r="A1249" s="20">
        <v>41674</v>
      </c>
      <c r="B1249">
        <v>67.400002000000001</v>
      </c>
      <c r="C1249">
        <v>68.040001000000004</v>
      </c>
      <c r="D1249">
        <v>66.639999000000003</v>
      </c>
      <c r="E1249">
        <v>67.559997999999993</v>
      </c>
      <c r="F1249">
        <v>67.559997999999993</v>
      </c>
      <c r="G1249">
        <v>370600</v>
      </c>
    </row>
    <row r="1250" spans="1:7" x14ac:dyDescent="0.25">
      <c r="A1250" s="20">
        <v>41675</v>
      </c>
      <c r="B1250">
        <v>67.959998999999996</v>
      </c>
      <c r="C1250">
        <v>69.440002000000007</v>
      </c>
      <c r="D1250">
        <v>67.599997999999999</v>
      </c>
      <c r="E1250">
        <v>68.639999000000003</v>
      </c>
      <c r="F1250">
        <v>68.639999000000003</v>
      </c>
      <c r="G1250">
        <v>457400</v>
      </c>
    </row>
    <row r="1251" spans="1:7" x14ac:dyDescent="0.25">
      <c r="A1251" s="20">
        <v>41676</v>
      </c>
      <c r="B1251">
        <v>68.959998999999996</v>
      </c>
      <c r="C1251">
        <v>69.040001000000004</v>
      </c>
      <c r="D1251">
        <v>66.319999999999993</v>
      </c>
      <c r="E1251">
        <v>66.319999999999993</v>
      </c>
      <c r="F1251">
        <v>66.319999999999993</v>
      </c>
      <c r="G1251">
        <v>302100</v>
      </c>
    </row>
    <row r="1252" spans="1:7" x14ac:dyDescent="0.25">
      <c r="A1252" s="20">
        <v>41677</v>
      </c>
      <c r="B1252">
        <v>65.040001000000004</v>
      </c>
      <c r="C1252">
        <v>65.199996999999996</v>
      </c>
      <c r="D1252">
        <v>63.279998999999997</v>
      </c>
      <c r="E1252">
        <v>63.880001</v>
      </c>
      <c r="F1252">
        <v>63.880001</v>
      </c>
      <c r="G1252">
        <v>236200</v>
      </c>
    </row>
    <row r="1253" spans="1:7" x14ac:dyDescent="0.25">
      <c r="A1253" s="20">
        <v>41680</v>
      </c>
      <c r="B1253">
        <v>63.639999000000003</v>
      </c>
      <c r="C1253">
        <v>63.880001</v>
      </c>
      <c r="D1253">
        <v>62.599997999999999</v>
      </c>
      <c r="E1253">
        <v>63.720001000000003</v>
      </c>
      <c r="F1253">
        <v>63.720001000000003</v>
      </c>
      <c r="G1253">
        <v>148300</v>
      </c>
    </row>
    <row r="1254" spans="1:7" x14ac:dyDescent="0.25">
      <c r="A1254" s="20">
        <v>41681</v>
      </c>
      <c r="B1254">
        <v>62.84</v>
      </c>
      <c r="C1254">
        <v>63.200001</v>
      </c>
      <c r="D1254">
        <v>61.959999000000003</v>
      </c>
      <c r="E1254">
        <v>62.240001999999997</v>
      </c>
      <c r="F1254">
        <v>62.240001999999997</v>
      </c>
      <c r="G1254">
        <v>178200</v>
      </c>
    </row>
    <row r="1255" spans="1:7" x14ac:dyDescent="0.25">
      <c r="A1255" s="20">
        <v>41682</v>
      </c>
      <c r="B1255">
        <v>61.720001000000003</v>
      </c>
      <c r="C1255">
        <v>62.919998</v>
      </c>
      <c r="D1255">
        <v>61.48</v>
      </c>
      <c r="E1255">
        <v>61.919998</v>
      </c>
      <c r="F1255">
        <v>61.919998</v>
      </c>
      <c r="G1255">
        <v>156600</v>
      </c>
    </row>
    <row r="1256" spans="1:7" x14ac:dyDescent="0.25">
      <c r="A1256" s="20">
        <v>41683</v>
      </c>
      <c r="B1256">
        <v>62.599997999999999</v>
      </c>
      <c r="C1256">
        <v>62.720001000000003</v>
      </c>
      <c r="D1256">
        <v>60.919998</v>
      </c>
      <c r="E1256">
        <v>61.52</v>
      </c>
      <c r="F1256">
        <v>61.52</v>
      </c>
      <c r="G1256">
        <v>162300</v>
      </c>
    </row>
    <row r="1257" spans="1:7" x14ac:dyDescent="0.25">
      <c r="A1257" s="20">
        <v>41684</v>
      </c>
      <c r="B1257">
        <v>61.48</v>
      </c>
      <c r="C1257">
        <v>61.639999000000003</v>
      </c>
      <c r="D1257">
        <v>60.720001000000003</v>
      </c>
      <c r="E1257">
        <v>60.880001</v>
      </c>
      <c r="F1257">
        <v>60.880001</v>
      </c>
      <c r="G1257">
        <v>188100</v>
      </c>
    </row>
    <row r="1258" spans="1:7" x14ac:dyDescent="0.25">
      <c r="A1258" s="20">
        <v>41688</v>
      </c>
      <c r="B1258">
        <v>60.959999000000003</v>
      </c>
      <c r="C1258">
        <v>61.400002000000001</v>
      </c>
      <c r="D1258">
        <v>60.040000999999997</v>
      </c>
      <c r="E1258">
        <v>60.040000999999997</v>
      </c>
      <c r="F1258">
        <v>60.040000999999997</v>
      </c>
      <c r="G1258">
        <v>116300</v>
      </c>
    </row>
    <row r="1259" spans="1:7" x14ac:dyDescent="0.25">
      <c r="A1259" s="20">
        <v>41689</v>
      </c>
      <c r="B1259">
        <v>60.759998000000003</v>
      </c>
      <c r="C1259">
        <v>62.240001999999997</v>
      </c>
      <c r="D1259">
        <v>60.240001999999997</v>
      </c>
      <c r="E1259">
        <v>62</v>
      </c>
      <c r="F1259">
        <v>62</v>
      </c>
      <c r="G1259">
        <v>393800</v>
      </c>
    </row>
    <row r="1260" spans="1:7" x14ac:dyDescent="0.25">
      <c r="A1260" s="20">
        <v>41690</v>
      </c>
      <c r="B1260">
        <v>61.68</v>
      </c>
      <c r="C1260">
        <v>62.080002</v>
      </c>
      <c r="D1260">
        <v>60.68</v>
      </c>
      <c r="E1260">
        <v>60.720001000000003</v>
      </c>
      <c r="F1260">
        <v>60.720001000000003</v>
      </c>
      <c r="G1260">
        <v>158100</v>
      </c>
    </row>
    <row r="1261" spans="1:7" x14ac:dyDescent="0.25">
      <c r="A1261" s="20">
        <v>41691</v>
      </c>
      <c r="B1261">
        <v>60.279998999999997</v>
      </c>
      <c r="C1261">
        <v>61.080002</v>
      </c>
      <c r="D1261">
        <v>60.119999</v>
      </c>
      <c r="E1261">
        <v>60.880001</v>
      </c>
      <c r="F1261">
        <v>60.880001</v>
      </c>
      <c r="G1261">
        <v>234700</v>
      </c>
    </row>
    <row r="1262" spans="1:7" x14ac:dyDescent="0.25">
      <c r="A1262" s="20">
        <v>41694</v>
      </c>
      <c r="B1262">
        <v>60.68</v>
      </c>
      <c r="C1262">
        <v>60.799999</v>
      </c>
      <c r="D1262">
        <v>60.200001</v>
      </c>
      <c r="E1262">
        <v>60.759998000000003</v>
      </c>
      <c r="F1262">
        <v>60.759998000000003</v>
      </c>
      <c r="G1262">
        <v>232200</v>
      </c>
    </row>
    <row r="1263" spans="1:7" x14ac:dyDescent="0.25">
      <c r="A1263" s="20">
        <v>41695</v>
      </c>
      <c r="B1263">
        <v>60.880001</v>
      </c>
      <c r="C1263">
        <v>61.400002000000001</v>
      </c>
      <c r="D1263">
        <v>60.52</v>
      </c>
      <c r="E1263">
        <v>61</v>
      </c>
      <c r="F1263">
        <v>61</v>
      </c>
      <c r="G1263">
        <v>93100</v>
      </c>
    </row>
    <row r="1264" spans="1:7" x14ac:dyDescent="0.25">
      <c r="A1264" s="20">
        <v>41696</v>
      </c>
      <c r="B1264">
        <v>60.799999</v>
      </c>
      <c r="C1264">
        <v>62.16</v>
      </c>
      <c r="D1264">
        <v>60.68</v>
      </c>
      <c r="E1264">
        <v>61.560001</v>
      </c>
      <c r="F1264">
        <v>61.560001</v>
      </c>
      <c r="G1264">
        <v>159500</v>
      </c>
    </row>
    <row r="1265" spans="1:7" x14ac:dyDescent="0.25">
      <c r="A1265" s="20">
        <v>41697</v>
      </c>
      <c r="B1265">
        <v>62</v>
      </c>
      <c r="C1265">
        <v>62.200001</v>
      </c>
      <c r="D1265">
        <v>61.48</v>
      </c>
      <c r="E1265">
        <v>61.759998000000003</v>
      </c>
      <c r="F1265">
        <v>61.759998000000003</v>
      </c>
      <c r="G1265">
        <v>233100</v>
      </c>
    </row>
    <row r="1266" spans="1:7" x14ac:dyDescent="0.25">
      <c r="A1266" s="20">
        <v>41698</v>
      </c>
      <c r="B1266">
        <v>61.919998</v>
      </c>
      <c r="C1266">
        <v>63.040000999999997</v>
      </c>
      <c r="D1266">
        <v>61.400002000000001</v>
      </c>
      <c r="E1266">
        <v>62.880001</v>
      </c>
      <c r="F1266">
        <v>62.880001</v>
      </c>
      <c r="G1266">
        <v>195300</v>
      </c>
    </row>
    <row r="1267" spans="1:7" x14ac:dyDescent="0.25">
      <c r="A1267" s="20">
        <v>41701</v>
      </c>
      <c r="B1267">
        <v>64</v>
      </c>
      <c r="C1267">
        <v>64.239998</v>
      </c>
      <c r="D1267">
        <v>63.119999</v>
      </c>
      <c r="E1267">
        <v>63.560001</v>
      </c>
      <c r="F1267">
        <v>63.560001</v>
      </c>
      <c r="G1267">
        <v>294800</v>
      </c>
    </row>
    <row r="1268" spans="1:7" x14ac:dyDescent="0.25">
      <c r="A1268" s="20">
        <v>41702</v>
      </c>
      <c r="B1268">
        <v>61.799999</v>
      </c>
      <c r="C1268">
        <v>62.720001000000003</v>
      </c>
      <c r="D1268">
        <v>61.599997999999999</v>
      </c>
      <c r="E1268">
        <v>62.360000999999997</v>
      </c>
      <c r="F1268">
        <v>62.360000999999997</v>
      </c>
      <c r="G1268">
        <v>244400</v>
      </c>
    </row>
    <row r="1269" spans="1:7" x14ac:dyDescent="0.25">
      <c r="A1269" s="20">
        <v>41703</v>
      </c>
      <c r="B1269">
        <v>62.200001</v>
      </c>
      <c r="C1269">
        <v>62.560001</v>
      </c>
      <c r="D1269">
        <v>61.759998000000003</v>
      </c>
      <c r="E1269">
        <v>61.959999000000003</v>
      </c>
      <c r="F1269">
        <v>61.959999000000003</v>
      </c>
      <c r="G1269">
        <v>221000</v>
      </c>
    </row>
    <row r="1270" spans="1:7" x14ac:dyDescent="0.25">
      <c r="A1270" s="20">
        <v>41704</v>
      </c>
      <c r="B1270">
        <v>61.84</v>
      </c>
      <c r="C1270">
        <v>62.360000999999997</v>
      </c>
      <c r="D1270">
        <v>61.759998000000003</v>
      </c>
      <c r="E1270">
        <v>61.799999</v>
      </c>
      <c r="F1270">
        <v>61.799999</v>
      </c>
      <c r="G1270">
        <v>151200</v>
      </c>
    </row>
    <row r="1271" spans="1:7" x14ac:dyDescent="0.25">
      <c r="A1271" s="20">
        <v>41705</v>
      </c>
      <c r="B1271">
        <v>61.52</v>
      </c>
      <c r="C1271">
        <v>62.560001</v>
      </c>
      <c r="D1271">
        <v>61.400002000000001</v>
      </c>
      <c r="E1271">
        <v>62.119999</v>
      </c>
      <c r="F1271">
        <v>62.119999</v>
      </c>
      <c r="G1271">
        <v>465000</v>
      </c>
    </row>
    <row r="1272" spans="1:7" x14ac:dyDescent="0.25">
      <c r="A1272" s="20">
        <v>41708</v>
      </c>
      <c r="B1272">
        <v>62.439999</v>
      </c>
      <c r="C1272">
        <v>63</v>
      </c>
      <c r="D1272">
        <v>61.84</v>
      </c>
      <c r="E1272">
        <v>61.880001</v>
      </c>
      <c r="F1272">
        <v>61.880001</v>
      </c>
      <c r="G1272">
        <v>636600</v>
      </c>
    </row>
    <row r="1273" spans="1:7" x14ac:dyDescent="0.25">
      <c r="A1273" s="20">
        <v>41709</v>
      </c>
      <c r="B1273">
        <v>62.279998999999997</v>
      </c>
      <c r="C1273">
        <v>63.200001</v>
      </c>
      <c r="D1273">
        <v>62.080002</v>
      </c>
      <c r="E1273">
        <v>62.360000999999997</v>
      </c>
      <c r="F1273">
        <v>62.360000999999997</v>
      </c>
      <c r="G1273">
        <v>167100</v>
      </c>
    </row>
    <row r="1274" spans="1:7" x14ac:dyDescent="0.25">
      <c r="A1274" s="20">
        <v>41710</v>
      </c>
      <c r="B1274">
        <v>61.119999</v>
      </c>
      <c r="C1274">
        <v>63.599997999999999</v>
      </c>
      <c r="D1274">
        <v>60.799999</v>
      </c>
      <c r="E1274">
        <v>62.84</v>
      </c>
      <c r="F1274">
        <v>62.84</v>
      </c>
      <c r="G1274">
        <v>229700</v>
      </c>
    </row>
    <row r="1275" spans="1:7" x14ac:dyDescent="0.25">
      <c r="A1275" s="20">
        <v>41711</v>
      </c>
      <c r="B1275">
        <v>62.439999</v>
      </c>
      <c r="C1275">
        <v>64</v>
      </c>
      <c r="D1275">
        <v>62.360000999999997</v>
      </c>
      <c r="E1275">
        <v>63.360000999999997</v>
      </c>
      <c r="F1275">
        <v>63.360000999999997</v>
      </c>
      <c r="G1275">
        <v>346300</v>
      </c>
    </row>
    <row r="1276" spans="1:7" x14ac:dyDescent="0.25">
      <c r="A1276" s="20">
        <v>41712</v>
      </c>
      <c r="B1276">
        <v>63.799999</v>
      </c>
      <c r="C1276">
        <v>64.400002000000001</v>
      </c>
      <c r="D1276">
        <v>62.959999000000003</v>
      </c>
      <c r="E1276">
        <v>63.279998999999997</v>
      </c>
      <c r="F1276">
        <v>63.279998999999997</v>
      </c>
      <c r="G1276">
        <v>583300</v>
      </c>
    </row>
    <row r="1277" spans="1:7" x14ac:dyDescent="0.25">
      <c r="A1277" s="20">
        <v>41715</v>
      </c>
      <c r="B1277">
        <v>62.880001</v>
      </c>
      <c r="C1277">
        <v>62.880001</v>
      </c>
      <c r="D1277">
        <v>61.799999</v>
      </c>
      <c r="E1277">
        <v>62.32</v>
      </c>
      <c r="F1277">
        <v>62.32</v>
      </c>
      <c r="G1277">
        <v>408900</v>
      </c>
    </row>
    <row r="1278" spans="1:7" x14ac:dyDescent="0.25">
      <c r="A1278" s="20">
        <v>41716</v>
      </c>
      <c r="B1278">
        <v>61.52</v>
      </c>
      <c r="C1278">
        <v>62</v>
      </c>
      <c r="D1278">
        <v>61.240001999999997</v>
      </c>
      <c r="E1278">
        <v>61.439999</v>
      </c>
      <c r="F1278">
        <v>61.439999</v>
      </c>
      <c r="G1278">
        <v>379200</v>
      </c>
    </row>
    <row r="1279" spans="1:7" x14ac:dyDescent="0.25">
      <c r="A1279" s="20">
        <v>41717</v>
      </c>
      <c r="B1279">
        <v>61.560001</v>
      </c>
      <c r="C1279">
        <v>63</v>
      </c>
      <c r="D1279">
        <v>61.119999</v>
      </c>
      <c r="E1279">
        <v>61.68</v>
      </c>
      <c r="F1279">
        <v>61.68</v>
      </c>
      <c r="G1279">
        <v>150800</v>
      </c>
    </row>
    <row r="1280" spans="1:7" x14ac:dyDescent="0.25">
      <c r="A1280" s="20">
        <v>41718</v>
      </c>
      <c r="B1280">
        <v>61.799999</v>
      </c>
      <c r="C1280">
        <v>61.959999000000003</v>
      </c>
      <c r="D1280">
        <v>61.080002</v>
      </c>
      <c r="E1280">
        <v>61.16</v>
      </c>
      <c r="F1280">
        <v>61.16</v>
      </c>
      <c r="G1280">
        <v>96500</v>
      </c>
    </row>
    <row r="1281" spans="1:7" x14ac:dyDescent="0.25">
      <c r="A1281" s="20">
        <v>41719</v>
      </c>
      <c r="B1281">
        <v>60.959999000000003</v>
      </c>
      <c r="C1281">
        <v>61.959999000000003</v>
      </c>
      <c r="D1281">
        <v>60.959999000000003</v>
      </c>
      <c r="E1281">
        <v>61.560001</v>
      </c>
      <c r="F1281">
        <v>61.560001</v>
      </c>
      <c r="G1281">
        <v>363900</v>
      </c>
    </row>
    <row r="1282" spans="1:7" x14ac:dyDescent="0.25">
      <c r="A1282" s="20">
        <v>41722</v>
      </c>
      <c r="B1282">
        <v>61.439999</v>
      </c>
      <c r="C1282">
        <v>62.240001999999997</v>
      </c>
      <c r="D1282">
        <v>61.240001999999997</v>
      </c>
      <c r="E1282">
        <v>61.720001000000003</v>
      </c>
      <c r="F1282">
        <v>61.720001000000003</v>
      </c>
      <c r="G1282">
        <v>189800</v>
      </c>
    </row>
    <row r="1283" spans="1:7" x14ac:dyDescent="0.25">
      <c r="A1283" s="20">
        <v>41723</v>
      </c>
      <c r="B1283">
        <v>61.400002000000001</v>
      </c>
      <c r="C1283">
        <v>61.959999000000003</v>
      </c>
      <c r="D1283">
        <v>61.240001999999997</v>
      </c>
      <c r="E1283">
        <v>61.599997999999999</v>
      </c>
      <c r="F1283">
        <v>61.599997999999999</v>
      </c>
      <c r="G1283">
        <v>162100</v>
      </c>
    </row>
    <row r="1284" spans="1:7" x14ac:dyDescent="0.25">
      <c r="A1284" s="20">
        <v>41724</v>
      </c>
      <c r="B1284">
        <v>61.400002000000001</v>
      </c>
      <c r="C1284">
        <v>62.360000999999997</v>
      </c>
      <c r="D1284">
        <v>61.400002000000001</v>
      </c>
      <c r="E1284">
        <v>62.200001</v>
      </c>
      <c r="F1284">
        <v>62.200001</v>
      </c>
      <c r="G1284">
        <v>231600</v>
      </c>
    </row>
    <row r="1285" spans="1:7" x14ac:dyDescent="0.25">
      <c r="A1285" s="20">
        <v>41725</v>
      </c>
      <c r="B1285">
        <v>62.279998999999997</v>
      </c>
      <c r="C1285">
        <v>62.599997999999999</v>
      </c>
      <c r="D1285">
        <v>61.759998000000003</v>
      </c>
      <c r="E1285">
        <v>61.799999</v>
      </c>
      <c r="F1285">
        <v>61.799999</v>
      </c>
      <c r="G1285">
        <v>108700</v>
      </c>
    </row>
    <row r="1286" spans="1:7" x14ac:dyDescent="0.25">
      <c r="A1286" s="20">
        <v>41726</v>
      </c>
      <c r="B1286">
        <v>61.599997999999999</v>
      </c>
      <c r="C1286">
        <v>62.040000999999997</v>
      </c>
      <c r="D1286">
        <v>61.32</v>
      </c>
      <c r="E1286">
        <v>61.639999000000003</v>
      </c>
      <c r="F1286">
        <v>61.639999000000003</v>
      </c>
      <c r="G1286">
        <v>191100</v>
      </c>
    </row>
    <row r="1287" spans="1:7" x14ac:dyDescent="0.25">
      <c r="A1287" s="20">
        <v>41729</v>
      </c>
      <c r="B1287">
        <v>61.32</v>
      </c>
      <c r="C1287">
        <v>61.439999</v>
      </c>
      <c r="D1287">
        <v>60.400002000000001</v>
      </c>
      <c r="E1287">
        <v>60.560001</v>
      </c>
      <c r="F1287">
        <v>60.560001</v>
      </c>
      <c r="G1287">
        <v>152300</v>
      </c>
    </row>
    <row r="1288" spans="1:7" x14ac:dyDescent="0.25">
      <c r="A1288" s="20">
        <v>41730</v>
      </c>
      <c r="B1288">
        <v>60.16</v>
      </c>
      <c r="C1288">
        <v>60.32</v>
      </c>
      <c r="D1288">
        <v>59.48</v>
      </c>
      <c r="E1288">
        <v>59.48</v>
      </c>
      <c r="F1288">
        <v>59.48</v>
      </c>
      <c r="G1288">
        <v>108200</v>
      </c>
    </row>
    <row r="1289" spans="1:7" x14ac:dyDescent="0.25">
      <c r="A1289" s="20">
        <v>41731</v>
      </c>
      <c r="B1289">
        <v>59.200001</v>
      </c>
      <c r="C1289">
        <v>59.799999</v>
      </c>
      <c r="D1289">
        <v>59.200001</v>
      </c>
      <c r="E1289">
        <v>59.639999000000003</v>
      </c>
      <c r="F1289">
        <v>59.639999000000003</v>
      </c>
      <c r="G1289">
        <v>159000</v>
      </c>
    </row>
    <row r="1290" spans="1:7" x14ac:dyDescent="0.25">
      <c r="A1290" s="20">
        <v>41732</v>
      </c>
      <c r="B1290">
        <v>59.639999000000003</v>
      </c>
      <c r="C1290">
        <v>60</v>
      </c>
      <c r="D1290">
        <v>59.200001</v>
      </c>
      <c r="E1290">
        <v>59.279998999999997</v>
      </c>
      <c r="F1290">
        <v>59.279998999999997</v>
      </c>
      <c r="G1290">
        <v>151300</v>
      </c>
    </row>
    <row r="1291" spans="1:7" x14ac:dyDescent="0.25">
      <c r="A1291" s="20">
        <v>41733</v>
      </c>
      <c r="B1291">
        <v>58.639999000000003</v>
      </c>
      <c r="C1291">
        <v>60.040000999999997</v>
      </c>
      <c r="D1291">
        <v>58.52</v>
      </c>
      <c r="E1291">
        <v>59.639999000000003</v>
      </c>
      <c r="F1291">
        <v>59.639999000000003</v>
      </c>
      <c r="G1291">
        <v>265800</v>
      </c>
    </row>
    <row r="1292" spans="1:7" x14ac:dyDescent="0.25">
      <c r="A1292" s="20">
        <v>41736</v>
      </c>
      <c r="B1292">
        <v>59.799999</v>
      </c>
      <c r="C1292">
        <v>60.759998000000003</v>
      </c>
      <c r="D1292">
        <v>59.759998000000003</v>
      </c>
      <c r="E1292">
        <v>60.200001</v>
      </c>
      <c r="F1292">
        <v>60.200001</v>
      </c>
      <c r="G1292">
        <v>265200</v>
      </c>
    </row>
    <row r="1293" spans="1:7" x14ac:dyDescent="0.25">
      <c r="A1293" s="20">
        <v>41737</v>
      </c>
      <c r="B1293">
        <v>59.68</v>
      </c>
      <c r="C1293">
        <v>60.040000999999997</v>
      </c>
      <c r="D1293">
        <v>59.279998999999997</v>
      </c>
      <c r="E1293">
        <v>59.560001</v>
      </c>
      <c r="F1293">
        <v>59.560001</v>
      </c>
      <c r="G1293">
        <v>168500</v>
      </c>
    </row>
    <row r="1294" spans="1:7" x14ac:dyDescent="0.25">
      <c r="A1294" s="20">
        <v>41738</v>
      </c>
      <c r="B1294">
        <v>59.32</v>
      </c>
      <c r="C1294">
        <v>59.68</v>
      </c>
      <c r="D1294">
        <v>58.880001</v>
      </c>
      <c r="E1294">
        <v>59.040000999999997</v>
      </c>
      <c r="F1294">
        <v>59.040000999999997</v>
      </c>
      <c r="G1294">
        <v>148400</v>
      </c>
    </row>
    <row r="1295" spans="1:7" x14ac:dyDescent="0.25">
      <c r="A1295" s="20">
        <v>41739</v>
      </c>
      <c r="B1295">
        <v>59</v>
      </c>
      <c r="C1295">
        <v>60.560001</v>
      </c>
      <c r="D1295">
        <v>58.959999000000003</v>
      </c>
      <c r="E1295">
        <v>60.360000999999997</v>
      </c>
      <c r="F1295">
        <v>60.360000999999997</v>
      </c>
      <c r="G1295">
        <v>410100</v>
      </c>
    </row>
    <row r="1296" spans="1:7" x14ac:dyDescent="0.25">
      <c r="A1296" s="20">
        <v>41740</v>
      </c>
      <c r="B1296">
        <v>60.799999</v>
      </c>
      <c r="C1296">
        <v>60.799999</v>
      </c>
      <c r="D1296">
        <v>59.84</v>
      </c>
      <c r="E1296">
        <v>60.560001</v>
      </c>
      <c r="F1296">
        <v>60.560001</v>
      </c>
      <c r="G1296">
        <v>696700</v>
      </c>
    </row>
    <row r="1297" spans="1:7" x14ac:dyDescent="0.25">
      <c r="A1297" s="20">
        <v>41743</v>
      </c>
      <c r="B1297">
        <v>60.439999</v>
      </c>
      <c r="C1297">
        <v>61.32</v>
      </c>
      <c r="D1297">
        <v>60.119999</v>
      </c>
      <c r="E1297">
        <v>60.560001</v>
      </c>
      <c r="F1297">
        <v>60.560001</v>
      </c>
      <c r="G1297">
        <v>373500</v>
      </c>
    </row>
    <row r="1298" spans="1:7" x14ac:dyDescent="0.25">
      <c r="A1298" s="20">
        <v>41744</v>
      </c>
      <c r="B1298">
        <v>60.799999</v>
      </c>
      <c r="C1298">
        <v>62.32</v>
      </c>
      <c r="D1298">
        <v>60.279998999999997</v>
      </c>
      <c r="E1298">
        <v>60.799999</v>
      </c>
      <c r="F1298">
        <v>60.799999</v>
      </c>
      <c r="G1298">
        <v>489900</v>
      </c>
    </row>
    <row r="1299" spans="1:7" x14ac:dyDescent="0.25">
      <c r="A1299" s="20">
        <v>41745</v>
      </c>
      <c r="B1299">
        <v>60.080002</v>
      </c>
      <c r="C1299">
        <v>60.52</v>
      </c>
      <c r="D1299">
        <v>59.16</v>
      </c>
      <c r="E1299">
        <v>59.16</v>
      </c>
      <c r="F1299">
        <v>59.16</v>
      </c>
      <c r="G1299">
        <v>338700</v>
      </c>
    </row>
    <row r="1300" spans="1:7" x14ac:dyDescent="0.25">
      <c r="A1300" s="20">
        <v>41746</v>
      </c>
      <c r="B1300">
        <v>59.599997999999999</v>
      </c>
      <c r="C1300">
        <v>59.959999000000003</v>
      </c>
      <c r="D1300">
        <v>59.200001</v>
      </c>
      <c r="E1300">
        <v>59.439999</v>
      </c>
      <c r="F1300">
        <v>59.439999</v>
      </c>
      <c r="G1300">
        <v>374900</v>
      </c>
    </row>
    <row r="1301" spans="1:7" x14ac:dyDescent="0.25">
      <c r="A1301" s="20">
        <v>41750</v>
      </c>
      <c r="B1301">
        <v>59.48</v>
      </c>
      <c r="C1301">
        <v>59.599997999999999</v>
      </c>
      <c r="D1301">
        <v>59.080002</v>
      </c>
      <c r="E1301">
        <v>59.200001</v>
      </c>
      <c r="F1301">
        <v>59.200001</v>
      </c>
      <c r="G1301">
        <v>102600</v>
      </c>
    </row>
    <row r="1302" spans="1:7" x14ac:dyDescent="0.25">
      <c r="A1302" s="20">
        <v>41751</v>
      </c>
      <c r="B1302">
        <v>59.360000999999997</v>
      </c>
      <c r="C1302">
        <v>59.599997999999999</v>
      </c>
      <c r="D1302">
        <v>59.119999</v>
      </c>
      <c r="E1302">
        <v>59.32</v>
      </c>
      <c r="F1302">
        <v>59.32</v>
      </c>
      <c r="G1302">
        <v>134600</v>
      </c>
    </row>
    <row r="1303" spans="1:7" x14ac:dyDescent="0.25">
      <c r="A1303" s="20">
        <v>41752</v>
      </c>
      <c r="B1303">
        <v>59.560001</v>
      </c>
      <c r="C1303">
        <v>59.799999</v>
      </c>
      <c r="D1303">
        <v>59.400002000000001</v>
      </c>
      <c r="E1303">
        <v>59.52</v>
      </c>
      <c r="F1303">
        <v>59.52</v>
      </c>
      <c r="G1303">
        <v>88600</v>
      </c>
    </row>
    <row r="1304" spans="1:7" x14ac:dyDescent="0.25">
      <c r="A1304" s="20">
        <v>41753</v>
      </c>
      <c r="B1304">
        <v>59.279998999999997</v>
      </c>
      <c r="C1304">
        <v>60.040000999999997</v>
      </c>
      <c r="D1304">
        <v>59.279998999999997</v>
      </c>
      <c r="E1304">
        <v>59.639999000000003</v>
      </c>
      <c r="F1304">
        <v>59.639999000000003</v>
      </c>
      <c r="G1304">
        <v>205600</v>
      </c>
    </row>
    <row r="1305" spans="1:7" x14ac:dyDescent="0.25">
      <c r="A1305" s="20">
        <v>41754</v>
      </c>
      <c r="B1305">
        <v>59.84</v>
      </c>
      <c r="C1305">
        <v>60.240001999999997</v>
      </c>
      <c r="D1305">
        <v>59.560001</v>
      </c>
      <c r="E1305">
        <v>59.599997999999999</v>
      </c>
      <c r="F1305">
        <v>59.599997999999999</v>
      </c>
      <c r="G1305">
        <v>197900</v>
      </c>
    </row>
    <row r="1306" spans="1:7" x14ac:dyDescent="0.25">
      <c r="A1306" s="20">
        <v>41757</v>
      </c>
      <c r="B1306">
        <v>59.560001</v>
      </c>
      <c r="C1306">
        <v>59.84</v>
      </c>
      <c r="D1306">
        <v>59</v>
      </c>
      <c r="E1306">
        <v>59.080002</v>
      </c>
      <c r="F1306">
        <v>59.080002</v>
      </c>
      <c r="G1306">
        <v>228800</v>
      </c>
    </row>
    <row r="1307" spans="1:7" x14ac:dyDescent="0.25">
      <c r="A1307" s="20">
        <v>41758</v>
      </c>
      <c r="B1307">
        <v>58.759998000000003</v>
      </c>
      <c r="C1307">
        <v>58.959999000000003</v>
      </c>
      <c r="D1307">
        <v>58.400002000000001</v>
      </c>
      <c r="E1307">
        <v>58.400002000000001</v>
      </c>
      <c r="F1307">
        <v>58.400002000000001</v>
      </c>
      <c r="G1307">
        <v>49200</v>
      </c>
    </row>
    <row r="1308" spans="1:7" x14ac:dyDescent="0.25">
      <c r="A1308" s="20">
        <v>41759</v>
      </c>
      <c r="B1308">
        <v>58.400002000000001</v>
      </c>
      <c r="C1308">
        <v>58.68</v>
      </c>
      <c r="D1308">
        <v>58.16</v>
      </c>
      <c r="E1308">
        <v>58.52</v>
      </c>
      <c r="F1308">
        <v>58.52</v>
      </c>
      <c r="G1308">
        <v>218900</v>
      </c>
    </row>
    <row r="1309" spans="1:7" x14ac:dyDescent="0.25">
      <c r="A1309" s="20">
        <v>41760</v>
      </c>
      <c r="B1309">
        <v>58.400002000000001</v>
      </c>
      <c r="C1309">
        <v>58.68</v>
      </c>
      <c r="D1309">
        <v>58.32</v>
      </c>
      <c r="E1309">
        <v>58.48</v>
      </c>
      <c r="F1309">
        <v>58.48</v>
      </c>
      <c r="G1309">
        <v>174900</v>
      </c>
    </row>
    <row r="1310" spans="1:7" x14ac:dyDescent="0.25">
      <c r="A1310" s="20">
        <v>41761</v>
      </c>
      <c r="B1310">
        <v>58.200001</v>
      </c>
      <c r="C1310">
        <v>58.959999000000003</v>
      </c>
      <c r="D1310">
        <v>58.200001</v>
      </c>
      <c r="E1310">
        <v>58.720001000000003</v>
      </c>
      <c r="F1310">
        <v>58.720001000000003</v>
      </c>
      <c r="G1310">
        <v>188500</v>
      </c>
    </row>
    <row r="1311" spans="1:7" x14ac:dyDescent="0.25">
      <c r="A1311" s="20">
        <v>41764</v>
      </c>
      <c r="B1311">
        <v>59.080002</v>
      </c>
      <c r="C1311">
        <v>59.200001</v>
      </c>
      <c r="D1311">
        <v>58.360000999999997</v>
      </c>
      <c r="E1311">
        <v>58.439999</v>
      </c>
      <c r="F1311">
        <v>58.439999</v>
      </c>
      <c r="G1311">
        <v>262300</v>
      </c>
    </row>
    <row r="1312" spans="1:7" x14ac:dyDescent="0.25">
      <c r="A1312" s="20">
        <v>41765</v>
      </c>
      <c r="B1312">
        <v>58.439999</v>
      </c>
      <c r="C1312">
        <v>58.599997999999999</v>
      </c>
      <c r="D1312">
        <v>58.080002</v>
      </c>
      <c r="E1312">
        <v>58.560001</v>
      </c>
      <c r="F1312">
        <v>58.560001</v>
      </c>
      <c r="G1312">
        <v>219000</v>
      </c>
    </row>
    <row r="1313" spans="1:7" x14ac:dyDescent="0.25">
      <c r="A1313" s="20">
        <v>41766</v>
      </c>
      <c r="B1313">
        <v>58.400002000000001</v>
      </c>
      <c r="C1313">
        <v>58.68</v>
      </c>
      <c r="D1313">
        <v>57.799999</v>
      </c>
      <c r="E1313">
        <v>57.84</v>
      </c>
      <c r="F1313">
        <v>57.84</v>
      </c>
      <c r="G1313">
        <v>100900</v>
      </c>
    </row>
    <row r="1314" spans="1:7" x14ac:dyDescent="0.25">
      <c r="A1314" s="20">
        <v>41767</v>
      </c>
      <c r="B1314">
        <v>57.799999</v>
      </c>
      <c r="C1314">
        <v>57.959999000000003</v>
      </c>
      <c r="D1314">
        <v>57.16</v>
      </c>
      <c r="E1314">
        <v>57.799999</v>
      </c>
      <c r="F1314">
        <v>57.799999</v>
      </c>
      <c r="G1314">
        <v>210300</v>
      </c>
    </row>
    <row r="1315" spans="1:7" x14ac:dyDescent="0.25">
      <c r="A1315" s="20">
        <v>41768</v>
      </c>
      <c r="B1315">
        <v>57.919998</v>
      </c>
      <c r="C1315">
        <v>58.119999</v>
      </c>
      <c r="D1315">
        <v>57.040000999999997</v>
      </c>
      <c r="E1315">
        <v>57.16</v>
      </c>
      <c r="F1315">
        <v>57.16</v>
      </c>
      <c r="G1315">
        <v>144900</v>
      </c>
    </row>
    <row r="1316" spans="1:7" x14ac:dyDescent="0.25">
      <c r="A1316" s="20">
        <v>41771</v>
      </c>
      <c r="B1316">
        <v>56.68</v>
      </c>
      <c r="C1316">
        <v>56.919998</v>
      </c>
      <c r="D1316">
        <v>56.360000999999997</v>
      </c>
      <c r="E1316">
        <v>56.599997999999999</v>
      </c>
      <c r="F1316">
        <v>56.599997999999999</v>
      </c>
      <c r="G1316">
        <v>158000</v>
      </c>
    </row>
    <row r="1317" spans="1:7" x14ac:dyDescent="0.25">
      <c r="A1317" s="20">
        <v>41772</v>
      </c>
      <c r="B1317">
        <v>56.52</v>
      </c>
      <c r="C1317">
        <v>56.68</v>
      </c>
      <c r="D1317">
        <v>56.279998999999997</v>
      </c>
      <c r="E1317">
        <v>56.68</v>
      </c>
      <c r="F1317">
        <v>56.68</v>
      </c>
      <c r="G1317">
        <v>105600</v>
      </c>
    </row>
    <row r="1318" spans="1:7" x14ac:dyDescent="0.25">
      <c r="A1318" s="20">
        <v>41773</v>
      </c>
      <c r="B1318">
        <v>56.759998000000003</v>
      </c>
      <c r="C1318">
        <v>57.040000999999997</v>
      </c>
      <c r="D1318">
        <v>56.52</v>
      </c>
      <c r="E1318">
        <v>56.880001</v>
      </c>
      <c r="F1318">
        <v>56.880001</v>
      </c>
      <c r="G1318">
        <v>153300</v>
      </c>
    </row>
    <row r="1319" spans="1:7" x14ac:dyDescent="0.25">
      <c r="A1319" s="20">
        <v>41774</v>
      </c>
      <c r="B1319">
        <v>57</v>
      </c>
      <c r="C1319">
        <v>57.48</v>
      </c>
      <c r="D1319">
        <v>56.759998000000003</v>
      </c>
      <c r="E1319">
        <v>56.759998000000003</v>
      </c>
      <c r="F1319">
        <v>56.759998000000003</v>
      </c>
      <c r="G1319">
        <v>300600</v>
      </c>
    </row>
    <row r="1320" spans="1:7" x14ac:dyDescent="0.25">
      <c r="A1320" s="20">
        <v>41775</v>
      </c>
      <c r="B1320">
        <v>56.639999000000003</v>
      </c>
      <c r="C1320">
        <v>57.040000999999997</v>
      </c>
      <c r="D1320">
        <v>56.200001</v>
      </c>
      <c r="E1320">
        <v>56.200001</v>
      </c>
      <c r="F1320">
        <v>56.200001</v>
      </c>
      <c r="G1320">
        <v>167600</v>
      </c>
    </row>
    <row r="1321" spans="1:7" x14ac:dyDescent="0.25">
      <c r="A1321" s="20">
        <v>41778</v>
      </c>
      <c r="B1321">
        <v>56.16</v>
      </c>
      <c r="C1321">
        <v>56.279998999999997</v>
      </c>
      <c r="D1321">
        <v>55.68</v>
      </c>
      <c r="E1321">
        <v>55.759998000000003</v>
      </c>
      <c r="F1321">
        <v>55.759998000000003</v>
      </c>
      <c r="G1321">
        <v>208300</v>
      </c>
    </row>
    <row r="1322" spans="1:7" x14ac:dyDescent="0.25">
      <c r="A1322" s="20">
        <v>41779</v>
      </c>
      <c r="B1322">
        <v>55.639999000000003</v>
      </c>
      <c r="C1322">
        <v>56.279998999999997</v>
      </c>
      <c r="D1322">
        <v>55.439999</v>
      </c>
      <c r="E1322">
        <v>55.48</v>
      </c>
      <c r="F1322">
        <v>55.48</v>
      </c>
      <c r="G1322">
        <v>238200</v>
      </c>
    </row>
    <row r="1323" spans="1:7" x14ac:dyDescent="0.25">
      <c r="A1323" s="20">
        <v>41780</v>
      </c>
      <c r="B1323">
        <v>55.400002000000001</v>
      </c>
      <c r="C1323">
        <v>55.639999000000003</v>
      </c>
      <c r="D1323">
        <v>55.16</v>
      </c>
      <c r="E1323">
        <v>55.279998999999997</v>
      </c>
      <c r="F1323">
        <v>55.279998999999997</v>
      </c>
      <c r="G1323">
        <v>288700</v>
      </c>
    </row>
    <row r="1324" spans="1:7" x14ac:dyDescent="0.25">
      <c r="A1324" s="20">
        <v>41781</v>
      </c>
      <c r="B1324">
        <v>55.32</v>
      </c>
      <c r="C1324">
        <v>55.880001</v>
      </c>
      <c r="D1324">
        <v>55.200001</v>
      </c>
      <c r="E1324">
        <v>55.84</v>
      </c>
      <c r="F1324">
        <v>55.84</v>
      </c>
      <c r="G1324">
        <v>94800</v>
      </c>
    </row>
    <row r="1325" spans="1:7" x14ac:dyDescent="0.25">
      <c r="A1325" s="20">
        <v>41782</v>
      </c>
      <c r="B1325">
        <v>55.959999000000003</v>
      </c>
      <c r="C1325">
        <v>56</v>
      </c>
      <c r="D1325">
        <v>55.68</v>
      </c>
      <c r="E1325">
        <v>55.959999000000003</v>
      </c>
      <c r="F1325">
        <v>55.959999000000003</v>
      </c>
      <c r="G1325">
        <v>75700</v>
      </c>
    </row>
    <row r="1326" spans="1:7" x14ac:dyDescent="0.25">
      <c r="A1326" s="20">
        <v>41786</v>
      </c>
      <c r="B1326">
        <v>55.439999</v>
      </c>
      <c r="C1326">
        <v>55.560001</v>
      </c>
      <c r="D1326">
        <v>55.16</v>
      </c>
      <c r="E1326">
        <v>55.360000999999997</v>
      </c>
      <c r="F1326">
        <v>55.360000999999997</v>
      </c>
      <c r="G1326">
        <v>142900</v>
      </c>
    </row>
    <row r="1327" spans="1:7" x14ac:dyDescent="0.25">
      <c r="A1327" s="20">
        <v>41787</v>
      </c>
      <c r="B1327">
        <v>55.279998999999997</v>
      </c>
      <c r="C1327">
        <v>55.560001</v>
      </c>
      <c r="D1327">
        <v>55.040000999999997</v>
      </c>
      <c r="E1327">
        <v>55.560001</v>
      </c>
      <c r="F1327">
        <v>55.560001</v>
      </c>
      <c r="G1327">
        <v>155500</v>
      </c>
    </row>
    <row r="1328" spans="1:7" x14ac:dyDescent="0.25">
      <c r="A1328" s="20">
        <v>41788</v>
      </c>
      <c r="B1328">
        <v>55.439999</v>
      </c>
      <c r="C1328">
        <v>55.84</v>
      </c>
      <c r="D1328">
        <v>55.32</v>
      </c>
      <c r="E1328">
        <v>55.799999</v>
      </c>
      <c r="F1328">
        <v>55.799999</v>
      </c>
      <c r="G1328">
        <v>75600</v>
      </c>
    </row>
    <row r="1329" spans="1:7" x14ac:dyDescent="0.25">
      <c r="A1329" s="20">
        <v>41789</v>
      </c>
      <c r="B1329">
        <v>55.84</v>
      </c>
      <c r="C1329">
        <v>56.279998999999997</v>
      </c>
      <c r="D1329">
        <v>55.68</v>
      </c>
      <c r="E1329">
        <v>56.119999</v>
      </c>
      <c r="F1329">
        <v>56.119999</v>
      </c>
      <c r="G1329">
        <v>125500</v>
      </c>
    </row>
    <row r="1330" spans="1:7" x14ac:dyDescent="0.25">
      <c r="A1330" s="20">
        <v>41792</v>
      </c>
      <c r="B1330">
        <v>56.16</v>
      </c>
      <c r="C1330">
        <v>56.439999</v>
      </c>
      <c r="D1330">
        <v>55.959999000000003</v>
      </c>
      <c r="E1330">
        <v>56</v>
      </c>
      <c r="F1330">
        <v>56</v>
      </c>
      <c r="G1330">
        <v>89700</v>
      </c>
    </row>
    <row r="1331" spans="1:7" x14ac:dyDescent="0.25">
      <c r="A1331" s="20">
        <v>41793</v>
      </c>
      <c r="B1331">
        <v>56.32</v>
      </c>
      <c r="C1331">
        <v>56.48</v>
      </c>
      <c r="D1331">
        <v>55.759998000000003</v>
      </c>
      <c r="E1331">
        <v>55.880001</v>
      </c>
      <c r="F1331">
        <v>55.880001</v>
      </c>
      <c r="G1331">
        <v>264300</v>
      </c>
    </row>
    <row r="1332" spans="1:7" x14ac:dyDescent="0.25">
      <c r="A1332" s="20">
        <v>41794</v>
      </c>
      <c r="B1332">
        <v>55.919998</v>
      </c>
      <c r="C1332">
        <v>56</v>
      </c>
      <c r="D1332">
        <v>55.040000999999997</v>
      </c>
      <c r="E1332">
        <v>55.16</v>
      </c>
      <c r="F1332">
        <v>55.16</v>
      </c>
      <c r="G1332">
        <v>205900</v>
      </c>
    </row>
    <row r="1333" spans="1:7" x14ac:dyDescent="0.25">
      <c r="A1333" s="20">
        <v>41795</v>
      </c>
      <c r="B1333">
        <v>54.84</v>
      </c>
      <c r="C1333">
        <v>55.080002</v>
      </c>
      <c r="D1333">
        <v>54.16</v>
      </c>
      <c r="E1333">
        <v>54.16</v>
      </c>
      <c r="F1333">
        <v>54.16</v>
      </c>
      <c r="G1333">
        <v>248700</v>
      </c>
    </row>
    <row r="1334" spans="1:7" x14ac:dyDescent="0.25">
      <c r="A1334" s="20">
        <v>41796</v>
      </c>
      <c r="B1334">
        <v>53.639999000000003</v>
      </c>
      <c r="C1334">
        <v>53.720001000000003</v>
      </c>
      <c r="D1334">
        <v>52.16</v>
      </c>
      <c r="E1334">
        <v>52.68</v>
      </c>
      <c r="F1334">
        <v>52.68</v>
      </c>
      <c r="G1334">
        <v>473000</v>
      </c>
    </row>
    <row r="1335" spans="1:7" x14ac:dyDescent="0.25">
      <c r="A1335" s="20">
        <v>41799</v>
      </c>
      <c r="B1335">
        <v>52.52</v>
      </c>
      <c r="C1335">
        <v>53.040000999999997</v>
      </c>
      <c r="D1335">
        <v>52.240001999999997</v>
      </c>
      <c r="E1335">
        <v>53.040000999999997</v>
      </c>
      <c r="F1335">
        <v>53.040000999999997</v>
      </c>
      <c r="G1335">
        <v>252800</v>
      </c>
    </row>
    <row r="1336" spans="1:7" x14ac:dyDescent="0.25">
      <c r="A1336" s="20">
        <v>41800</v>
      </c>
      <c r="B1336">
        <v>53.119999</v>
      </c>
      <c r="C1336">
        <v>53.439999</v>
      </c>
      <c r="D1336">
        <v>52.799999</v>
      </c>
      <c r="E1336">
        <v>52.799999</v>
      </c>
      <c r="F1336">
        <v>52.799999</v>
      </c>
      <c r="G1336">
        <v>77900</v>
      </c>
    </row>
    <row r="1337" spans="1:7" x14ac:dyDescent="0.25">
      <c r="A1337" s="20">
        <v>41801</v>
      </c>
      <c r="B1337">
        <v>53.400002000000001</v>
      </c>
      <c r="C1337">
        <v>53.560001</v>
      </c>
      <c r="D1337">
        <v>53.16</v>
      </c>
      <c r="E1337">
        <v>53.48</v>
      </c>
      <c r="F1337">
        <v>53.48</v>
      </c>
      <c r="G1337">
        <v>244300</v>
      </c>
    </row>
    <row r="1338" spans="1:7" x14ac:dyDescent="0.25">
      <c r="A1338" s="20">
        <v>41802</v>
      </c>
      <c r="B1338">
        <v>53.32</v>
      </c>
      <c r="C1338">
        <v>55</v>
      </c>
      <c r="D1338">
        <v>53.240001999999997</v>
      </c>
      <c r="E1338">
        <v>54.52</v>
      </c>
      <c r="F1338">
        <v>54.52</v>
      </c>
      <c r="G1338">
        <v>501200</v>
      </c>
    </row>
    <row r="1339" spans="1:7" x14ac:dyDescent="0.25">
      <c r="A1339" s="20">
        <v>41803</v>
      </c>
      <c r="B1339">
        <v>54.080002</v>
      </c>
      <c r="C1339">
        <v>54.639999000000003</v>
      </c>
      <c r="D1339">
        <v>53.360000999999997</v>
      </c>
      <c r="E1339">
        <v>53.52</v>
      </c>
      <c r="F1339">
        <v>53.52</v>
      </c>
      <c r="G1339">
        <v>232200</v>
      </c>
    </row>
    <row r="1340" spans="1:7" x14ac:dyDescent="0.25">
      <c r="A1340" s="20">
        <v>41806</v>
      </c>
      <c r="B1340">
        <v>54</v>
      </c>
      <c r="C1340">
        <v>54</v>
      </c>
      <c r="D1340">
        <v>53.560001</v>
      </c>
      <c r="E1340">
        <v>53.68</v>
      </c>
      <c r="F1340">
        <v>53.68</v>
      </c>
      <c r="G1340">
        <v>159900</v>
      </c>
    </row>
    <row r="1341" spans="1:7" x14ac:dyDescent="0.25">
      <c r="A1341" s="20">
        <v>41807</v>
      </c>
      <c r="B1341">
        <v>53.599997999999999</v>
      </c>
      <c r="C1341">
        <v>53.720001000000003</v>
      </c>
      <c r="D1341">
        <v>52.959999000000003</v>
      </c>
      <c r="E1341">
        <v>53.040000999999997</v>
      </c>
      <c r="F1341">
        <v>53.040000999999997</v>
      </c>
      <c r="G1341">
        <v>213200</v>
      </c>
    </row>
    <row r="1342" spans="1:7" x14ac:dyDescent="0.25">
      <c r="A1342" s="20">
        <v>41808</v>
      </c>
      <c r="B1342">
        <v>53.119999</v>
      </c>
      <c r="C1342">
        <v>53.119999</v>
      </c>
      <c r="D1342">
        <v>51.68</v>
      </c>
      <c r="E1342">
        <v>51.759998000000003</v>
      </c>
      <c r="F1342">
        <v>51.759998000000003</v>
      </c>
      <c r="G1342">
        <v>410600</v>
      </c>
    </row>
    <row r="1343" spans="1:7" x14ac:dyDescent="0.25">
      <c r="A1343" s="20">
        <v>41809</v>
      </c>
      <c r="B1343">
        <v>51.799999</v>
      </c>
      <c r="C1343">
        <v>52.279998999999997</v>
      </c>
      <c r="D1343">
        <v>51.52</v>
      </c>
      <c r="E1343">
        <v>52.16</v>
      </c>
      <c r="F1343">
        <v>52.16</v>
      </c>
      <c r="G1343">
        <v>180100</v>
      </c>
    </row>
    <row r="1344" spans="1:7" x14ac:dyDescent="0.25">
      <c r="A1344" s="20">
        <v>41810</v>
      </c>
      <c r="B1344">
        <v>51.84</v>
      </c>
      <c r="C1344">
        <v>52.48</v>
      </c>
      <c r="D1344">
        <v>51.720001000000003</v>
      </c>
      <c r="E1344">
        <v>52.360000999999997</v>
      </c>
      <c r="F1344">
        <v>52.360000999999997</v>
      </c>
      <c r="G1344">
        <v>123800</v>
      </c>
    </row>
    <row r="1345" spans="1:7" x14ac:dyDescent="0.25">
      <c r="A1345" s="20">
        <v>41813</v>
      </c>
      <c r="B1345">
        <v>52.32</v>
      </c>
      <c r="C1345">
        <v>52.52</v>
      </c>
      <c r="D1345">
        <v>51.799999</v>
      </c>
      <c r="E1345">
        <v>51.880001</v>
      </c>
      <c r="F1345">
        <v>51.880001</v>
      </c>
      <c r="G1345">
        <v>187700</v>
      </c>
    </row>
    <row r="1346" spans="1:7" x14ac:dyDescent="0.25">
      <c r="A1346" s="20">
        <v>41814</v>
      </c>
      <c r="B1346">
        <v>52.200001</v>
      </c>
      <c r="C1346">
        <v>52.52</v>
      </c>
      <c r="D1346">
        <v>51.720001000000003</v>
      </c>
      <c r="E1346">
        <v>52.200001</v>
      </c>
      <c r="F1346">
        <v>52.200001</v>
      </c>
      <c r="G1346">
        <v>256400</v>
      </c>
    </row>
    <row r="1347" spans="1:7" x14ac:dyDescent="0.25">
      <c r="A1347" s="20">
        <v>41815</v>
      </c>
      <c r="B1347">
        <v>52.360000999999997</v>
      </c>
      <c r="C1347">
        <v>52.439999</v>
      </c>
      <c r="D1347">
        <v>51.200001</v>
      </c>
      <c r="E1347">
        <v>51.200001</v>
      </c>
      <c r="F1347">
        <v>51.200001</v>
      </c>
      <c r="G1347">
        <v>133900</v>
      </c>
    </row>
    <row r="1348" spans="1:7" x14ac:dyDescent="0.25">
      <c r="A1348" s="20">
        <v>41816</v>
      </c>
      <c r="B1348">
        <v>51.200001</v>
      </c>
      <c r="C1348">
        <v>51.880001</v>
      </c>
      <c r="D1348">
        <v>51</v>
      </c>
      <c r="E1348">
        <v>51.119999</v>
      </c>
      <c r="F1348">
        <v>51.119999</v>
      </c>
      <c r="G1348">
        <v>162100</v>
      </c>
    </row>
    <row r="1349" spans="1:7" x14ac:dyDescent="0.25">
      <c r="A1349" s="20">
        <v>41817</v>
      </c>
      <c r="B1349">
        <v>51.32</v>
      </c>
      <c r="C1349">
        <v>51.32</v>
      </c>
      <c r="D1349">
        <v>51.040000999999997</v>
      </c>
      <c r="E1349">
        <v>51.119999</v>
      </c>
      <c r="F1349">
        <v>51.119999</v>
      </c>
      <c r="G1349">
        <v>150400</v>
      </c>
    </row>
    <row r="1350" spans="1:7" x14ac:dyDescent="0.25">
      <c r="A1350" s="20">
        <v>41820</v>
      </c>
      <c r="B1350">
        <v>51</v>
      </c>
      <c r="C1350">
        <v>51</v>
      </c>
      <c r="D1350">
        <v>50.48</v>
      </c>
      <c r="E1350">
        <v>50.560001</v>
      </c>
      <c r="F1350">
        <v>50.560001</v>
      </c>
      <c r="G1350">
        <v>143800</v>
      </c>
    </row>
    <row r="1351" spans="1:7" x14ac:dyDescent="0.25">
      <c r="A1351" s="20">
        <v>41821</v>
      </c>
      <c r="B1351">
        <v>50.119999</v>
      </c>
      <c r="C1351">
        <v>50.279998999999997</v>
      </c>
      <c r="D1351">
        <v>49.639999000000003</v>
      </c>
      <c r="E1351">
        <v>49.919998</v>
      </c>
      <c r="F1351">
        <v>49.919998</v>
      </c>
      <c r="G1351">
        <v>224800</v>
      </c>
    </row>
    <row r="1352" spans="1:7" x14ac:dyDescent="0.25">
      <c r="A1352" s="20">
        <v>41822</v>
      </c>
      <c r="B1352">
        <v>49.720001000000003</v>
      </c>
      <c r="C1352">
        <v>49.759998000000003</v>
      </c>
      <c r="D1352">
        <v>49.279998999999997</v>
      </c>
      <c r="E1352">
        <v>49.32</v>
      </c>
      <c r="F1352">
        <v>49.32</v>
      </c>
      <c r="G1352">
        <v>160900</v>
      </c>
    </row>
    <row r="1353" spans="1:7" x14ac:dyDescent="0.25">
      <c r="A1353" s="20">
        <v>41823</v>
      </c>
      <c r="B1353">
        <v>48.959999000000003</v>
      </c>
      <c r="C1353">
        <v>48.959999000000003</v>
      </c>
      <c r="D1353">
        <v>48.639999000000003</v>
      </c>
      <c r="E1353">
        <v>48.68</v>
      </c>
      <c r="F1353">
        <v>48.68</v>
      </c>
      <c r="G1353">
        <v>92600</v>
      </c>
    </row>
    <row r="1354" spans="1:7" x14ac:dyDescent="0.25">
      <c r="A1354" s="20">
        <v>41827</v>
      </c>
      <c r="B1354">
        <v>49.040000999999997</v>
      </c>
      <c r="C1354">
        <v>49.560001</v>
      </c>
      <c r="D1354">
        <v>48.84</v>
      </c>
      <c r="E1354">
        <v>49.439999</v>
      </c>
      <c r="F1354">
        <v>49.439999</v>
      </c>
      <c r="G1354">
        <v>280200</v>
      </c>
    </row>
    <row r="1355" spans="1:7" x14ac:dyDescent="0.25">
      <c r="A1355" s="20">
        <v>41828</v>
      </c>
      <c r="B1355">
        <v>49.799999</v>
      </c>
      <c r="C1355">
        <v>50.599997999999999</v>
      </c>
      <c r="D1355">
        <v>49.599997999999999</v>
      </c>
      <c r="E1355">
        <v>49.639999000000003</v>
      </c>
      <c r="F1355">
        <v>49.639999000000003</v>
      </c>
      <c r="G1355">
        <v>450700</v>
      </c>
    </row>
    <row r="1356" spans="1:7" x14ac:dyDescent="0.25">
      <c r="A1356" s="20">
        <v>41829</v>
      </c>
      <c r="B1356">
        <v>49.439999</v>
      </c>
      <c r="C1356">
        <v>49.639999000000003</v>
      </c>
      <c r="D1356">
        <v>48.84</v>
      </c>
      <c r="E1356">
        <v>48.959999000000003</v>
      </c>
      <c r="F1356">
        <v>48.959999000000003</v>
      </c>
      <c r="G1356">
        <v>182200</v>
      </c>
    </row>
    <row r="1357" spans="1:7" x14ac:dyDescent="0.25">
      <c r="A1357" s="20">
        <v>41830</v>
      </c>
      <c r="B1357">
        <v>49.919998</v>
      </c>
      <c r="C1357">
        <v>50.119999</v>
      </c>
      <c r="D1357">
        <v>49.16</v>
      </c>
      <c r="E1357">
        <v>49.279998999999997</v>
      </c>
      <c r="F1357">
        <v>49.279998999999997</v>
      </c>
      <c r="G1357">
        <v>304200</v>
      </c>
    </row>
    <row r="1358" spans="1:7" x14ac:dyDescent="0.25">
      <c r="A1358" s="20">
        <v>41831</v>
      </c>
      <c r="B1358">
        <v>49.16</v>
      </c>
      <c r="C1358">
        <v>49.560001</v>
      </c>
      <c r="D1358">
        <v>48.880001</v>
      </c>
      <c r="E1358">
        <v>48.959999000000003</v>
      </c>
      <c r="F1358">
        <v>48.959999000000003</v>
      </c>
      <c r="G1358">
        <v>127200</v>
      </c>
    </row>
    <row r="1359" spans="1:7" x14ac:dyDescent="0.25">
      <c r="A1359" s="20">
        <v>41834</v>
      </c>
      <c r="B1359">
        <v>48.48</v>
      </c>
      <c r="C1359">
        <v>48.68</v>
      </c>
      <c r="D1359">
        <v>48.200001</v>
      </c>
      <c r="E1359">
        <v>48.400002000000001</v>
      </c>
      <c r="F1359">
        <v>48.400002000000001</v>
      </c>
      <c r="G1359">
        <v>158300</v>
      </c>
    </row>
    <row r="1360" spans="1:7" x14ac:dyDescent="0.25">
      <c r="A1360" s="20">
        <v>41835</v>
      </c>
      <c r="B1360">
        <v>48.200001</v>
      </c>
      <c r="C1360">
        <v>48.799999</v>
      </c>
      <c r="D1360">
        <v>48</v>
      </c>
      <c r="E1360">
        <v>48.32</v>
      </c>
      <c r="F1360">
        <v>48.32</v>
      </c>
      <c r="G1360">
        <v>239600</v>
      </c>
    </row>
    <row r="1361" spans="1:7" x14ac:dyDescent="0.25">
      <c r="A1361" s="20">
        <v>41836</v>
      </c>
      <c r="B1361">
        <v>47.919998</v>
      </c>
      <c r="C1361">
        <v>48.639999000000003</v>
      </c>
      <c r="D1361">
        <v>47.759998000000003</v>
      </c>
      <c r="E1361">
        <v>48.279998999999997</v>
      </c>
      <c r="F1361">
        <v>48.279998999999997</v>
      </c>
      <c r="G1361">
        <v>215300</v>
      </c>
    </row>
    <row r="1362" spans="1:7" x14ac:dyDescent="0.25">
      <c r="A1362" s="20">
        <v>41837</v>
      </c>
      <c r="B1362">
        <v>48.68</v>
      </c>
      <c r="C1362">
        <v>50.639999000000003</v>
      </c>
      <c r="D1362">
        <v>48.240001999999997</v>
      </c>
      <c r="E1362">
        <v>49.799999</v>
      </c>
      <c r="F1362">
        <v>49.799999</v>
      </c>
      <c r="G1362">
        <v>575600</v>
      </c>
    </row>
    <row r="1363" spans="1:7" x14ac:dyDescent="0.25">
      <c r="A1363" s="20">
        <v>41838</v>
      </c>
      <c r="B1363">
        <v>48.799999</v>
      </c>
      <c r="C1363">
        <v>48.880001</v>
      </c>
      <c r="D1363">
        <v>48.040000999999997</v>
      </c>
      <c r="E1363">
        <v>48.240001999999997</v>
      </c>
      <c r="F1363">
        <v>48.240001999999997</v>
      </c>
      <c r="G1363">
        <v>316200</v>
      </c>
    </row>
    <row r="1364" spans="1:7" x14ac:dyDescent="0.25">
      <c r="A1364" s="20">
        <v>41841</v>
      </c>
      <c r="B1364">
        <v>48.360000999999997</v>
      </c>
      <c r="C1364">
        <v>48.799999</v>
      </c>
      <c r="D1364">
        <v>48.16</v>
      </c>
      <c r="E1364">
        <v>48.720001000000003</v>
      </c>
      <c r="F1364">
        <v>48.720001000000003</v>
      </c>
      <c r="G1364">
        <v>1452500</v>
      </c>
    </row>
    <row r="1365" spans="1:7" x14ac:dyDescent="0.25">
      <c r="A1365" s="20">
        <v>41842</v>
      </c>
      <c r="B1365">
        <v>47.919998</v>
      </c>
      <c r="C1365">
        <v>48.52</v>
      </c>
      <c r="D1365">
        <v>47.799999</v>
      </c>
      <c r="E1365">
        <v>48.52</v>
      </c>
      <c r="F1365">
        <v>48.52</v>
      </c>
      <c r="G1365">
        <v>143100</v>
      </c>
    </row>
    <row r="1366" spans="1:7" x14ac:dyDescent="0.25">
      <c r="A1366" s="20">
        <v>41843</v>
      </c>
      <c r="B1366">
        <v>48.360000999999997</v>
      </c>
      <c r="C1366">
        <v>49</v>
      </c>
      <c r="D1366">
        <v>48.200001</v>
      </c>
      <c r="E1366">
        <v>48.959999000000003</v>
      </c>
      <c r="F1366">
        <v>48.959999000000003</v>
      </c>
      <c r="G1366">
        <v>139300</v>
      </c>
    </row>
    <row r="1367" spans="1:7" x14ac:dyDescent="0.25">
      <c r="A1367" s="20">
        <v>41844</v>
      </c>
      <c r="B1367">
        <v>48.639999000000003</v>
      </c>
      <c r="C1367">
        <v>49.16</v>
      </c>
      <c r="D1367">
        <v>48.48</v>
      </c>
      <c r="E1367">
        <v>49.040000999999997</v>
      </c>
      <c r="F1367">
        <v>49.040000999999997</v>
      </c>
      <c r="G1367">
        <v>98700</v>
      </c>
    </row>
    <row r="1368" spans="1:7" x14ac:dyDescent="0.25">
      <c r="A1368" s="20">
        <v>41845</v>
      </c>
      <c r="B1368">
        <v>49.119999</v>
      </c>
      <c r="C1368">
        <v>49.599997999999999</v>
      </c>
      <c r="D1368">
        <v>49.080002</v>
      </c>
      <c r="E1368">
        <v>49.279998999999997</v>
      </c>
      <c r="F1368">
        <v>49.279998999999997</v>
      </c>
      <c r="G1368">
        <v>263600</v>
      </c>
    </row>
    <row r="1369" spans="1:7" x14ac:dyDescent="0.25">
      <c r="A1369" s="20">
        <v>41848</v>
      </c>
      <c r="B1369">
        <v>49.240001999999997</v>
      </c>
      <c r="C1369">
        <v>49.52</v>
      </c>
      <c r="D1369">
        <v>49.040000999999997</v>
      </c>
      <c r="E1369">
        <v>49.080002</v>
      </c>
      <c r="F1369">
        <v>49.080002</v>
      </c>
      <c r="G1369">
        <v>153700</v>
      </c>
    </row>
    <row r="1370" spans="1:7" x14ac:dyDescent="0.25">
      <c r="A1370" s="20">
        <v>41849</v>
      </c>
      <c r="B1370">
        <v>49</v>
      </c>
      <c r="C1370">
        <v>49.240001999999997</v>
      </c>
      <c r="D1370">
        <v>48.560001</v>
      </c>
      <c r="E1370">
        <v>48.68</v>
      </c>
      <c r="F1370">
        <v>48.68</v>
      </c>
      <c r="G1370">
        <v>252700</v>
      </c>
    </row>
    <row r="1371" spans="1:7" x14ac:dyDescent="0.25">
      <c r="A1371" s="20">
        <v>41850</v>
      </c>
      <c r="B1371">
        <v>48.16</v>
      </c>
      <c r="C1371">
        <v>49.240001999999997</v>
      </c>
      <c r="D1371">
        <v>48.16</v>
      </c>
      <c r="E1371">
        <v>49.080002</v>
      </c>
      <c r="F1371">
        <v>49.080002</v>
      </c>
      <c r="G1371">
        <v>320000</v>
      </c>
    </row>
    <row r="1372" spans="1:7" x14ac:dyDescent="0.25">
      <c r="A1372" s="20">
        <v>41851</v>
      </c>
      <c r="B1372">
        <v>49.880001</v>
      </c>
      <c r="C1372">
        <v>51.119999</v>
      </c>
      <c r="D1372">
        <v>49.68</v>
      </c>
      <c r="E1372">
        <v>50.720001000000003</v>
      </c>
      <c r="F1372">
        <v>50.720001000000003</v>
      </c>
      <c r="G1372">
        <v>649600</v>
      </c>
    </row>
    <row r="1373" spans="1:7" x14ac:dyDescent="0.25">
      <c r="A1373" s="20">
        <v>41852</v>
      </c>
      <c r="B1373">
        <v>50.799999</v>
      </c>
      <c r="C1373">
        <v>52.400002000000001</v>
      </c>
      <c r="D1373">
        <v>49.68</v>
      </c>
      <c r="E1373">
        <v>52.32</v>
      </c>
      <c r="F1373">
        <v>52.32</v>
      </c>
      <c r="G1373">
        <v>341900</v>
      </c>
    </row>
    <row r="1374" spans="1:7" x14ac:dyDescent="0.25">
      <c r="A1374" s="20">
        <v>41855</v>
      </c>
      <c r="B1374">
        <v>51.880001</v>
      </c>
      <c r="C1374">
        <v>52.560001</v>
      </c>
      <c r="D1374">
        <v>50.720001000000003</v>
      </c>
      <c r="E1374">
        <v>51.240001999999997</v>
      </c>
      <c r="F1374">
        <v>51.240001999999997</v>
      </c>
      <c r="G1374">
        <v>454600</v>
      </c>
    </row>
    <row r="1375" spans="1:7" x14ac:dyDescent="0.25">
      <c r="A1375" s="20">
        <v>41856</v>
      </c>
      <c r="B1375">
        <v>51.759998000000003</v>
      </c>
      <c r="C1375">
        <v>53.560001</v>
      </c>
      <c r="D1375">
        <v>51.360000999999997</v>
      </c>
      <c r="E1375">
        <v>53.560001</v>
      </c>
      <c r="F1375">
        <v>53.560001</v>
      </c>
      <c r="G1375">
        <v>709700</v>
      </c>
    </row>
    <row r="1376" spans="1:7" x14ac:dyDescent="0.25">
      <c r="A1376" s="20">
        <v>41857</v>
      </c>
      <c r="B1376">
        <v>53.68</v>
      </c>
      <c r="C1376">
        <v>53.919998</v>
      </c>
      <c r="D1376">
        <v>52.400002000000001</v>
      </c>
      <c r="E1376">
        <v>53.880001</v>
      </c>
      <c r="F1376">
        <v>53.880001</v>
      </c>
      <c r="G1376">
        <v>344300</v>
      </c>
    </row>
    <row r="1377" spans="1:7" x14ac:dyDescent="0.25">
      <c r="A1377" s="20">
        <v>41858</v>
      </c>
      <c r="B1377">
        <v>53.200001</v>
      </c>
      <c r="C1377">
        <v>55.16</v>
      </c>
      <c r="D1377">
        <v>52.880001</v>
      </c>
      <c r="E1377">
        <v>54.880001</v>
      </c>
      <c r="F1377">
        <v>54.880001</v>
      </c>
      <c r="G1377">
        <v>407200</v>
      </c>
    </row>
    <row r="1378" spans="1:7" x14ac:dyDescent="0.25">
      <c r="A1378" s="20">
        <v>41859</v>
      </c>
      <c r="B1378">
        <v>54.599997999999999</v>
      </c>
      <c r="C1378">
        <v>55.16</v>
      </c>
      <c r="D1378">
        <v>53.48</v>
      </c>
      <c r="E1378">
        <v>53.720001000000003</v>
      </c>
      <c r="F1378">
        <v>53.720001000000003</v>
      </c>
      <c r="G1378">
        <v>331200</v>
      </c>
    </row>
    <row r="1379" spans="1:7" x14ac:dyDescent="0.25">
      <c r="A1379" s="20">
        <v>41862</v>
      </c>
      <c r="B1379">
        <v>53.16</v>
      </c>
      <c r="C1379">
        <v>53.400002000000001</v>
      </c>
      <c r="D1379">
        <v>52</v>
      </c>
      <c r="E1379">
        <v>52.68</v>
      </c>
      <c r="F1379">
        <v>52.68</v>
      </c>
      <c r="G1379">
        <v>668300</v>
      </c>
    </row>
    <row r="1380" spans="1:7" x14ac:dyDescent="0.25">
      <c r="A1380" s="20">
        <v>41863</v>
      </c>
      <c r="B1380">
        <v>52.560001</v>
      </c>
      <c r="C1380">
        <v>52.720001000000003</v>
      </c>
      <c r="D1380">
        <v>51.720001000000003</v>
      </c>
      <c r="E1380">
        <v>52.68</v>
      </c>
      <c r="F1380">
        <v>52.68</v>
      </c>
      <c r="G1380">
        <v>181000</v>
      </c>
    </row>
    <row r="1381" spans="1:7" x14ac:dyDescent="0.25">
      <c r="A1381" s="20">
        <v>41864</v>
      </c>
      <c r="B1381">
        <v>51.84</v>
      </c>
      <c r="C1381">
        <v>52.16</v>
      </c>
      <c r="D1381">
        <v>50.799999</v>
      </c>
      <c r="E1381">
        <v>51</v>
      </c>
      <c r="F1381">
        <v>51</v>
      </c>
      <c r="G1381">
        <v>332900</v>
      </c>
    </row>
    <row r="1382" spans="1:7" x14ac:dyDescent="0.25">
      <c r="A1382" s="20">
        <v>41865</v>
      </c>
      <c r="B1382">
        <v>50.720001000000003</v>
      </c>
      <c r="C1382">
        <v>50.720001000000003</v>
      </c>
      <c r="D1382">
        <v>49.84</v>
      </c>
      <c r="E1382">
        <v>50.080002</v>
      </c>
      <c r="F1382">
        <v>50.080002</v>
      </c>
      <c r="G1382">
        <v>207900</v>
      </c>
    </row>
    <row r="1383" spans="1:7" x14ac:dyDescent="0.25">
      <c r="A1383" s="20">
        <v>41866</v>
      </c>
      <c r="B1383">
        <v>49.68</v>
      </c>
      <c r="C1383">
        <v>51.240001999999997</v>
      </c>
      <c r="D1383">
        <v>49.400002000000001</v>
      </c>
      <c r="E1383">
        <v>49.599997999999999</v>
      </c>
      <c r="F1383">
        <v>49.599997999999999</v>
      </c>
      <c r="G1383">
        <v>794600</v>
      </c>
    </row>
    <row r="1384" spans="1:7" x14ac:dyDescent="0.25">
      <c r="A1384" s="20">
        <v>41869</v>
      </c>
      <c r="B1384">
        <v>48.68</v>
      </c>
      <c r="C1384">
        <v>48.84</v>
      </c>
      <c r="D1384">
        <v>48.360000999999997</v>
      </c>
      <c r="E1384">
        <v>48.560001</v>
      </c>
      <c r="F1384">
        <v>48.560001</v>
      </c>
      <c r="G1384">
        <v>365500</v>
      </c>
    </row>
    <row r="1385" spans="1:7" x14ac:dyDescent="0.25">
      <c r="A1385" s="20">
        <v>41870</v>
      </c>
      <c r="B1385">
        <v>48.200001</v>
      </c>
      <c r="C1385">
        <v>48.360000999999997</v>
      </c>
      <c r="D1385">
        <v>48</v>
      </c>
      <c r="E1385">
        <v>48.040000999999997</v>
      </c>
      <c r="F1385">
        <v>48.040000999999997</v>
      </c>
      <c r="G1385">
        <v>331800</v>
      </c>
    </row>
    <row r="1386" spans="1:7" x14ac:dyDescent="0.25">
      <c r="A1386" s="20">
        <v>41871</v>
      </c>
      <c r="B1386">
        <v>48.279998999999997</v>
      </c>
      <c r="C1386">
        <v>48.759998000000003</v>
      </c>
      <c r="D1386">
        <v>47.799999</v>
      </c>
      <c r="E1386">
        <v>48.040000999999997</v>
      </c>
      <c r="F1386">
        <v>48.040000999999997</v>
      </c>
      <c r="G1386">
        <v>318300</v>
      </c>
    </row>
    <row r="1387" spans="1:7" x14ac:dyDescent="0.25">
      <c r="A1387" s="20">
        <v>41872</v>
      </c>
      <c r="B1387">
        <v>48.279998999999997</v>
      </c>
      <c r="C1387">
        <v>48.759998000000003</v>
      </c>
      <c r="D1387">
        <v>48.240001999999997</v>
      </c>
      <c r="E1387">
        <v>48.759998000000003</v>
      </c>
      <c r="F1387">
        <v>48.759998000000003</v>
      </c>
      <c r="G1387">
        <v>198800</v>
      </c>
    </row>
    <row r="1388" spans="1:7" x14ac:dyDescent="0.25">
      <c r="A1388" s="20">
        <v>41873</v>
      </c>
      <c r="B1388">
        <v>48.720001000000003</v>
      </c>
      <c r="C1388">
        <v>48.959999000000003</v>
      </c>
      <c r="D1388">
        <v>48.200001</v>
      </c>
      <c r="E1388">
        <v>48.759998000000003</v>
      </c>
      <c r="F1388">
        <v>48.759998000000003</v>
      </c>
      <c r="G1388">
        <v>308600</v>
      </c>
    </row>
    <row r="1389" spans="1:7" x14ac:dyDescent="0.25">
      <c r="A1389" s="20">
        <v>41876</v>
      </c>
      <c r="B1389">
        <v>47.84</v>
      </c>
      <c r="C1389">
        <v>48.400002000000001</v>
      </c>
      <c r="D1389">
        <v>47.84</v>
      </c>
      <c r="E1389">
        <v>48.400002000000001</v>
      </c>
      <c r="F1389">
        <v>48.400002000000001</v>
      </c>
      <c r="G1389">
        <v>203200</v>
      </c>
    </row>
    <row r="1390" spans="1:7" x14ac:dyDescent="0.25">
      <c r="A1390" s="20">
        <v>41877</v>
      </c>
      <c r="B1390">
        <v>48.240001999999997</v>
      </c>
      <c r="C1390">
        <v>49.080002</v>
      </c>
      <c r="D1390">
        <v>48.119999</v>
      </c>
      <c r="E1390">
        <v>49.040000999999997</v>
      </c>
      <c r="F1390">
        <v>49.040000999999997</v>
      </c>
      <c r="G1390">
        <v>190200</v>
      </c>
    </row>
    <row r="1391" spans="1:7" x14ac:dyDescent="0.25">
      <c r="A1391" s="20">
        <v>41878</v>
      </c>
      <c r="B1391">
        <v>49.040000999999997</v>
      </c>
      <c r="C1391">
        <v>49.48</v>
      </c>
      <c r="D1391">
        <v>48.84</v>
      </c>
      <c r="E1391">
        <v>49.32</v>
      </c>
      <c r="F1391">
        <v>49.32</v>
      </c>
      <c r="G1391">
        <v>78400</v>
      </c>
    </row>
    <row r="1392" spans="1:7" x14ac:dyDescent="0.25">
      <c r="A1392" s="20">
        <v>41879</v>
      </c>
      <c r="B1392">
        <v>50</v>
      </c>
      <c r="C1392">
        <v>50.119999</v>
      </c>
      <c r="D1392">
        <v>49.080002</v>
      </c>
      <c r="E1392">
        <v>49.799999</v>
      </c>
      <c r="F1392">
        <v>49.799999</v>
      </c>
      <c r="G1392">
        <v>157300</v>
      </c>
    </row>
    <row r="1393" spans="1:7" x14ac:dyDescent="0.25">
      <c r="A1393" s="20">
        <v>41880</v>
      </c>
      <c r="B1393">
        <v>49.240001999999997</v>
      </c>
      <c r="C1393">
        <v>49.720001000000003</v>
      </c>
      <c r="D1393">
        <v>49.040000999999997</v>
      </c>
      <c r="E1393">
        <v>49.240001999999997</v>
      </c>
      <c r="F1393">
        <v>49.240001999999997</v>
      </c>
      <c r="G1393">
        <v>202800</v>
      </c>
    </row>
    <row r="1394" spans="1:7" x14ac:dyDescent="0.25">
      <c r="A1394" s="20">
        <v>41884</v>
      </c>
      <c r="B1394">
        <v>49.240001999999997</v>
      </c>
      <c r="C1394">
        <v>49.639999000000003</v>
      </c>
      <c r="D1394">
        <v>49.16</v>
      </c>
      <c r="E1394">
        <v>49.48</v>
      </c>
      <c r="F1394">
        <v>49.48</v>
      </c>
      <c r="G1394">
        <v>121800</v>
      </c>
    </row>
    <row r="1395" spans="1:7" x14ac:dyDescent="0.25">
      <c r="A1395" s="20">
        <v>41885</v>
      </c>
      <c r="B1395">
        <v>49.200001</v>
      </c>
      <c r="C1395">
        <v>49.639999000000003</v>
      </c>
      <c r="D1395">
        <v>49.200001</v>
      </c>
      <c r="E1395">
        <v>49.52</v>
      </c>
      <c r="F1395">
        <v>49.52</v>
      </c>
      <c r="G1395">
        <v>124400</v>
      </c>
    </row>
    <row r="1396" spans="1:7" x14ac:dyDescent="0.25">
      <c r="A1396" s="20">
        <v>41886</v>
      </c>
      <c r="B1396">
        <v>49.119999</v>
      </c>
      <c r="C1396">
        <v>49.560001</v>
      </c>
      <c r="D1396">
        <v>48.720001000000003</v>
      </c>
      <c r="E1396">
        <v>49.16</v>
      </c>
      <c r="F1396">
        <v>49.16</v>
      </c>
      <c r="G1396">
        <v>287900</v>
      </c>
    </row>
    <row r="1397" spans="1:7" x14ac:dyDescent="0.25">
      <c r="A1397" s="20">
        <v>41887</v>
      </c>
      <c r="B1397">
        <v>49.119999</v>
      </c>
      <c r="C1397">
        <v>49.52</v>
      </c>
      <c r="D1397">
        <v>48.400002000000001</v>
      </c>
      <c r="E1397">
        <v>48.48</v>
      </c>
      <c r="F1397">
        <v>48.48</v>
      </c>
      <c r="G1397">
        <v>140700</v>
      </c>
    </row>
    <row r="1398" spans="1:7" x14ac:dyDescent="0.25">
      <c r="A1398" s="20">
        <v>41890</v>
      </c>
      <c r="B1398">
        <v>48.68</v>
      </c>
      <c r="C1398">
        <v>48.959999000000003</v>
      </c>
      <c r="D1398">
        <v>48.439999</v>
      </c>
      <c r="E1398">
        <v>48.439999</v>
      </c>
      <c r="F1398">
        <v>48.439999</v>
      </c>
      <c r="G1398">
        <v>56300</v>
      </c>
    </row>
    <row r="1399" spans="1:7" x14ac:dyDescent="0.25">
      <c r="A1399" s="20">
        <v>41891</v>
      </c>
      <c r="B1399">
        <v>48.560001</v>
      </c>
      <c r="C1399">
        <v>49.080002</v>
      </c>
      <c r="D1399">
        <v>48.48</v>
      </c>
      <c r="E1399">
        <v>48.799999</v>
      </c>
      <c r="F1399">
        <v>48.799999</v>
      </c>
      <c r="G1399">
        <v>228600</v>
      </c>
    </row>
    <row r="1400" spans="1:7" x14ac:dyDescent="0.25">
      <c r="A1400" s="20">
        <v>41892</v>
      </c>
      <c r="B1400">
        <v>48.959999000000003</v>
      </c>
      <c r="C1400">
        <v>49.32</v>
      </c>
      <c r="D1400">
        <v>48.439999</v>
      </c>
      <c r="E1400">
        <v>48.68</v>
      </c>
      <c r="F1400">
        <v>48.68</v>
      </c>
      <c r="G1400">
        <v>161800</v>
      </c>
    </row>
    <row r="1401" spans="1:7" x14ac:dyDescent="0.25">
      <c r="A1401" s="20">
        <v>41893</v>
      </c>
      <c r="B1401">
        <v>49.32</v>
      </c>
      <c r="C1401">
        <v>49.439999</v>
      </c>
      <c r="D1401">
        <v>48.759998000000003</v>
      </c>
      <c r="E1401">
        <v>48.84</v>
      </c>
      <c r="F1401">
        <v>48.84</v>
      </c>
      <c r="G1401">
        <v>133200</v>
      </c>
    </row>
    <row r="1402" spans="1:7" x14ac:dyDescent="0.25">
      <c r="A1402" s="20">
        <v>41894</v>
      </c>
      <c r="B1402">
        <v>48.919998</v>
      </c>
      <c r="C1402">
        <v>49.639999000000003</v>
      </c>
      <c r="D1402">
        <v>48.919998</v>
      </c>
      <c r="E1402">
        <v>49.119999</v>
      </c>
      <c r="F1402">
        <v>49.119999</v>
      </c>
      <c r="G1402">
        <v>302300</v>
      </c>
    </row>
    <row r="1403" spans="1:7" x14ac:dyDescent="0.25">
      <c r="A1403" s="20">
        <v>41897</v>
      </c>
      <c r="B1403">
        <v>49.279998999999997</v>
      </c>
      <c r="C1403">
        <v>50.080002</v>
      </c>
      <c r="D1403">
        <v>49.240001999999997</v>
      </c>
      <c r="E1403">
        <v>50</v>
      </c>
      <c r="F1403">
        <v>50</v>
      </c>
      <c r="G1403">
        <v>168000</v>
      </c>
    </row>
    <row r="1404" spans="1:7" x14ac:dyDescent="0.25">
      <c r="A1404" s="20">
        <v>41898</v>
      </c>
      <c r="B1404">
        <v>50.360000999999997</v>
      </c>
      <c r="C1404">
        <v>50.360000999999997</v>
      </c>
      <c r="D1404">
        <v>48.84</v>
      </c>
      <c r="E1404">
        <v>49.040000999999997</v>
      </c>
      <c r="F1404">
        <v>49.040000999999997</v>
      </c>
      <c r="G1404">
        <v>187900</v>
      </c>
    </row>
    <row r="1405" spans="1:7" x14ac:dyDescent="0.25">
      <c r="A1405" s="20">
        <v>41899</v>
      </c>
      <c r="B1405">
        <v>48.799999</v>
      </c>
      <c r="C1405">
        <v>49.279998999999997</v>
      </c>
      <c r="D1405">
        <v>48.360000999999997</v>
      </c>
      <c r="E1405">
        <v>48.880001</v>
      </c>
      <c r="F1405">
        <v>48.880001</v>
      </c>
      <c r="G1405">
        <v>251800</v>
      </c>
    </row>
    <row r="1406" spans="1:7" x14ac:dyDescent="0.25">
      <c r="A1406" s="20">
        <v>41900</v>
      </c>
      <c r="B1406">
        <v>48.720001000000003</v>
      </c>
      <c r="C1406">
        <v>48.959999000000003</v>
      </c>
      <c r="D1406">
        <v>48.599997999999999</v>
      </c>
      <c r="E1406">
        <v>48.919998</v>
      </c>
      <c r="F1406">
        <v>48.919998</v>
      </c>
      <c r="G1406">
        <v>191200</v>
      </c>
    </row>
    <row r="1407" spans="1:7" x14ac:dyDescent="0.25">
      <c r="A1407" s="20">
        <v>41901</v>
      </c>
      <c r="B1407">
        <v>48.68</v>
      </c>
      <c r="C1407">
        <v>49.279998999999997</v>
      </c>
      <c r="D1407">
        <v>48.560001</v>
      </c>
      <c r="E1407">
        <v>48.919998</v>
      </c>
      <c r="F1407">
        <v>48.919998</v>
      </c>
      <c r="G1407">
        <v>247200</v>
      </c>
    </row>
    <row r="1408" spans="1:7" x14ac:dyDescent="0.25">
      <c r="A1408" s="20">
        <v>41904</v>
      </c>
      <c r="B1408">
        <v>49.16</v>
      </c>
      <c r="C1408">
        <v>49.720001000000003</v>
      </c>
      <c r="D1408">
        <v>49</v>
      </c>
      <c r="E1408">
        <v>49.360000999999997</v>
      </c>
      <c r="F1408">
        <v>49.360000999999997</v>
      </c>
      <c r="G1408">
        <v>207300</v>
      </c>
    </row>
    <row r="1409" spans="1:7" x14ac:dyDescent="0.25">
      <c r="A1409" s="20">
        <v>41905</v>
      </c>
      <c r="B1409">
        <v>49.799999</v>
      </c>
      <c r="C1409">
        <v>50.48</v>
      </c>
      <c r="D1409">
        <v>49.599997999999999</v>
      </c>
      <c r="E1409">
        <v>50.48</v>
      </c>
      <c r="F1409">
        <v>50.48</v>
      </c>
      <c r="G1409">
        <v>232600</v>
      </c>
    </row>
    <row r="1410" spans="1:7" x14ac:dyDescent="0.25">
      <c r="A1410" s="20">
        <v>41906</v>
      </c>
      <c r="B1410">
        <v>50.240001999999997</v>
      </c>
      <c r="C1410">
        <v>50.439999</v>
      </c>
      <c r="D1410">
        <v>49.759998000000003</v>
      </c>
      <c r="E1410">
        <v>49.84</v>
      </c>
      <c r="F1410">
        <v>49.84</v>
      </c>
      <c r="G1410">
        <v>240100</v>
      </c>
    </row>
    <row r="1411" spans="1:7" x14ac:dyDescent="0.25">
      <c r="A1411" s="20">
        <v>41907</v>
      </c>
      <c r="B1411">
        <v>50.200001</v>
      </c>
      <c r="C1411">
        <v>51.560001</v>
      </c>
      <c r="D1411">
        <v>50.200001</v>
      </c>
      <c r="E1411">
        <v>51.040000999999997</v>
      </c>
      <c r="F1411">
        <v>51.040000999999997</v>
      </c>
      <c r="G1411">
        <v>453800</v>
      </c>
    </row>
    <row r="1412" spans="1:7" x14ac:dyDescent="0.25">
      <c r="A1412" s="20">
        <v>41908</v>
      </c>
      <c r="B1412">
        <v>51</v>
      </c>
      <c r="C1412">
        <v>51.360000999999997</v>
      </c>
      <c r="D1412">
        <v>50.240001999999997</v>
      </c>
      <c r="E1412">
        <v>50.639999000000003</v>
      </c>
      <c r="F1412">
        <v>50.639999000000003</v>
      </c>
      <c r="G1412">
        <v>225600</v>
      </c>
    </row>
    <row r="1413" spans="1:7" x14ac:dyDescent="0.25">
      <c r="A1413" s="20">
        <v>41911</v>
      </c>
      <c r="B1413">
        <v>52.080002</v>
      </c>
      <c r="C1413">
        <v>52.32</v>
      </c>
      <c r="D1413">
        <v>51.080002</v>
      </c>
      <c r="E1413">
        <v>52</v>
      </c>
      <c r="F1413">
        <v>52</v>
      </c>
      <c r="G1413">
        <v>375200</v>
      </c>
    </row>
    <row r="1414" spans="1:7" x14ac:dyDescent="0.25">
      <c r="A1414" s="20">
        <v>41912</v>
      </c>
      <c r="B1414">
        <v>51.959999000000003</v>
      </c>
      <c r="C1414">
        <v>52.68</v>
      </c>
      <c r="D1414">
        <v>51.560001</v>
      </c>
      <c r="E1414">
        <v>52.48</v>
      </c>
      <c r="F1414">
        <v>52.48</v>
      </c>
      <c r="G1414">
        <v>396600</v>
      </c>
    </row>
    <row r="1415" spans="1:7" x14ac:dyDescent="0.25">
      <c r="A1415" s="20">
        <v>41913</v>
      </c>
      <c r="B1415">
        <v>52.439999</v>
      </c>
      <c r="C1415">
        <v>54</v>
      </c>
      <c r="D1415">
        <v>52.32</v>
      </c>
      <c r="E1415">
        <v>53.880001</v>
      </c>
      <c r="F1415">
        <v>53.880001</v>
      </c>
      <c r="G1415">
        <v>433800</v>
      </c>
    </row>
    <row r="1416" spans="1:7" x14ac:dyDescent="0.25">
      <c r="A1416" s="20">
        <v>41914</v>
      </c>
      <c r="B1416">
        <v>53.560001</v>
      </c>
      <c r="C1416">
        <v>54</v>
      </c>
      <c r="D1416">
        <v>52.439999</v>
      </c>
      <c r="E1416">
        <v>53.119999</v>
      </c>
      <c r="F1416">
        <v>53.119999</v>
      </c>
      <c r="G1416">
        <v>424900</v>
      </c>
    </row>
    <row r="1417" spans="1:7" x14ac:dyDescent="0.25">
      <c r="A1417" s="20">
        <v>41915</v>
      </c>
      <c r="B1417">
        <v>52.080002</v>
      </c>
      <c r="C1417">
        <v>52.32</v>
      </c>
      <c r="D1417">
        <v>50.880001</v>
      </c>
      <c r="E1417">
        <v>51.16</v>
      </c>
      <c r="F1417">
        <v>51.16</v>
      </c>
      <c r="G1417">
        <v>419700</v>
      </c>
    </row>
    <row r="1418" spans="1:7" x14ac:dyDescent="0.25">
      <c r="A1418" s="20">
        <v>41918</v>
      </c>
      <c r="B1418">
        <v>50.52</v>
      </c>
      <c r="C1418">
        <v>51.759998000000003</v>
      </c>
      <c r="D1418">
        <v>50.240001999999997</v>
      </c>
      <c r="E1418">
        <v>51.759998000000003</v>
      </c>
      <c r="F1418">
        <v>51.759998000000003</v>
      </c>
      <c r="G1418">
        <v>334200</v>
      </c>
    </row>
    <row r="1419" spans="1:7" x14ac:dyDescent="0.25">
      <c r="A1419" s="20">
        <v>41919</v>
      </c>
      <c r="B1419">
        <v>52.200001</v>
      </c>
      <c r="C1419">
        <v>53.639999000000003</v>
      </c>
      <c r="D1419">
        <v>52</v>
      </c>
      <c r="E1419">
        <v>53.48</v>
      </c>
      <c r="F1419">
        <v>53.48</v>
      </c>
      <c r="G1419">
        <v>279900</v>
      </c>
    </row>
    <row r="1420" spans="1:7" x14ac:dyDescent="0.25">
      <c r="A1420" s="20">
        <v>41920</v>
      </c>
      <c r="B1420">
        <v>53.48</v>
      </c>
      <c r="C1420">
        <v>53.799999</v>
      </c>
      <c r="D1420">
        <v>50.759998000000003</v>
      </c>
      <c r="E1420">
        <v>50.84</v>
      </c>
      <c r="F1420">
        <v>50.84</v>
      </c>
      <c r="G1420">
        <v>407000</v>
      </c>
    </row>
    <row r="1421" spans="1:7" x14ac:dyDescent="0.25">
      <c r="A1421" s="20">
        <v>41921</v>
      </c>
      <c r="B1421">
        <v>51.360000999999997</v>
      </c>
      <c r="C1421">
        <v>53.16</v>
      </c>
      <c r="D1421">
        <v>50.959999000000003</v>
      </c>
      <c r="E1421">
        <v>52.84</v>
      </c>
      <c r="F1421">
        <v>52.84</v>
      </c>
      <c r="G1421">
        <v>487200</v>
      </c>
    </row>
    <row r="1422" spans="1:7" x14ac:dyDescent="0.25">
      <c r="A1422" s="20">
        <v>41922</v>
      </c>
      <c r="B1422">
        <v>53</v>
      </c>
      <c r="C1422">
        <v>55.48</v>
      </c>
      <c r="D1422">
        <v>52.48</v>
      </c>
      <c r="E1422">
        <v>55.48</v>
      </c>
      <c r="F1422">
        <v>55.48</v>
      </c>
      <c r="G1422">
        <v>642700</v>
      </c>
    </row>
    <row r="1423" spans="1:7" x14ac:dyDescent="0.25">
      <c r="A1423" s="20">
        <v>41925</v>
      </c>
      <c r="B1423">
        <v>55</v>
      </c>
      <c r="C1423">
        <v>58.639999000000003</v>
      </c>
      <c r="D1423">
        <v>54.68</v>
      </c>
      <c r="E1423">
        <v>58.48</v>
      </c>
      <c r="F1423">
        <v>58.48</v>
      </c>
      <c r="G1423">
        <v>698200</v>
      </c>
    </row>
    <row r="1424" spans="1:7" x14ac:dyDescent="0.25">
      <c r="A1424" s="20">
        <v>41926</v>
      </c>
      <c r="B1424">
        <v>57.040000999999997</v>
      </c>
      <c r="C1424">
        <v>58.880001</v>
      </c>
      <c r="D1424">
        <v>56</v>
      </c>
      <c r="E1424">
        <v>57.919998</v>
      </c>
      <c r="F1424">
        <v>57.919998</v>
      </c>
      <c r="G1424">
        <v>1151700</v>
      </c>
    </row>
    <row r="1425" spans="1:7" x14ac:dyDescent="0.25">
      <c r="A1425" s="20">
        <v>41927</v>
      </c>
      <c r="B1425">
        <v>59.360000999999997</v>
      </c>
      <c r="C1425">
        <v>61.400002000000001</v>
      </c>
      <c r="D1425">
        <v>57.880001</v>
      </c>
      <c r="E1425">
        <v>58.200001</v>
      </c>
      <c r="F1425">
        <v>58.200001</v>
      </c>
      <c r="G1425">
        <v>726800</v>
      </c>
    </row>
    <row r="1426" spans="1:7" x14ac:dyDescent="0.25">
      <c r="A1426" s="20">
        <v>41928</v>
      </c>
      <c r="B1426">
        <v>61.639999000000003</v>
      </c>
      <c r="C1426">
        <v>61.799999</v>
      </c>
      <c r="D1426">
        <v>58.279998999999997</v>
      </c>
      <c r="E1426">
        <v>58.84</v>
      </c>
      <c r="F1426">
        <v>58.84</v>
      </c>
      <c r="G1426">
        <v>395200</v>
      </c>
    </row>
    <row r="1427" spans="1:7" x14ac:dyDescent="0.25">
      <c r="A1427" s="20">
        <v>41929</v>
      </c>
      <c r="B1427">
        <v>56.119999</v>
      </c>
      <c r="C1427">
        <v>57.759998000000003</v>
      </c>
      <c r="D1427">
        <v>55.639999000000003</v>
      </c>
      <c r="E1427">
        <v>57.16</v>
      </c>
      <c r="F1427">
        <v>57.16</v>
      </c>
      <c r="G1427">
        <v>653400</v>
      </c>
    </row>
    <row r="1428" spans="1:7" x14ac:dyDescent="0.25">
      <c r="A1428" s="20">
        <v>41932</v>
      </c>
      <c r="B1428">
        <v>57.560001</v>
      </c>
      <c r="C1428">
        <v>57.599997999999999</v>
      </c>
      <c r="D1428">
        <v>55.919998</v>
      </c>
      <c r="E1428">
        <v>56.040000999999997</v>
      </c>
      <c r="F1428">
        <v>56.040000999999997</v>
      </c>
      <c r="G1428">
        <v>384300</v>
      </c>
    </row>
    <row r="1429" spans="1:7" x14ac:dyDescent="0.25">
      <c r="A1429" s="20">
        <v>41933</v>
      </c>
      <c r="B1429">
        <v>55.080002</v>
      </c>
      <c r="C1429">
        <v>55.360000999999997</v>
      </c>
      <c r="D1429">
        <v>53.959999000000003</v>
      </c>
      <c r="E1429">
        <v>54.119999</v>
      </c>
      <c r="F1429">
        <v>54.119999</v>
      </c>
      <c r="G1429">
        <v>400800</v>
      </c>
    </row>
    <row r="1430" spans="1:7" x14ac:dyDescent="0.25">
      <c r="A1430" s="20">
        <v>41934</v>
      </c>
      <c r="B1430">
        <v>53.959999000000003</v>
      </c>
      <c r="C1430">
        <v>56</v>
      </c>
      <c r="D1430">
        <v>53.560001</v>
      </c>
      <c r="E1430">
        <v>55.759998000000003</v>
      </c>
      <c r="F1430">
        <v>55.759998000000003</v>
      </c>
      <c r="G1430">
        <v>645600</v>
      </c>
    </row>
    <row r="1431" spans="1:7" x14ac:dyDescent="0.25">
      <c r="A1431" s="20">
        <v>41935</v>
      </c>
      <c r="B1431">
        <v>54.040000999999997</v>
      </c>
      <c r="C1431">
        <v>54.720001000000003</v>
      </c>
      <c r="D1431">
        <v>53.400002000000001</v>
      </c>
      <c r="E1431">
        <v>54.240001999999997</v>
      </c>
      <c r="F1431">
        <v>54.240001999999997</v>
      </c>
      <c r="G1431">
        <v>584100</v>
      </c>
    </row>
    <row r="1432" spans="1:7" x14ac:dyDescent="0.25">
      <c r="A1432" s="20">
        <v>41936</v>
      </c>
      <c r="B1432">
        <v>53.959999000000003</v>
      </c>
      <c r="C1432">
        <v>55.439999</v>
      </c>
      <c r="D1432">
        <v>53.48</v>
      </c>
      <c r="E1432">
        <v>53.560001</v>
      </c>
      <c r="F1432">
        <v>53.560001</v>
      </c>
      <c r="G1432">
        <v>292600</v>
      </c>
    </row>
    <row r="1433" spans="1:7" x14ac:dyDescent="0.25">
      <c r="A1433" s="20">
        <v>41939</v>
      </c>
      <c r="B1433">
        <v>54.240001999999997</v>
      </c>
      <c r="C1433">
        <v>54.84</v>
      </c>
      <c r="D1433">
        <v>52.639999000000003</v>
      </c>
      <c r="E1433">
        <v>52.759998000000003</v>
      </c>
      <c r="F1433">
        <v>52.759998000000003</v>
      </c>
      <c r="G1433">
        <v>359700</v>
      </c>
    </row>
    <row r="1434" spans="1:7" x14ac:dyDescent="0.25">
      <c r="A1434" s="20">
        <v>41940</v>
      </c>
      <c r="B1434">
        <v>52.360000999999997</v>
      </c>
      <c r="C1434">
        <v>52.52</v>
      </c>
      <c r="D1434">
        <v>50.639999000000003</v>
      </c>
      <c r="E1434">
        <v>50.639999000000003</v>
      </c>
      <c r="F1434">
        <v>50.639999000000003</v>
      </c>
      <c r="G1434">
        <v>367500</v>
      </c>
    </row>
    <row r="1435" spans="1:7" x14ac:dyDescent="0.25">
      <c r="A1435" s="20">
        <v>41941</v>
      </c>
      <c r="B1435">
        <v>50.959999000000003</v>
      </c>
      <c r="C1435">
        <v>52</v>
      </c>
      <c r="D1435">
        <v>50.48</v>
      </c>
      <c r="E1435">
        <v>50.639999000000003</v>
      </c>
      <c r="F1435">
        <v>50.639999000000003</v>
      </c>
      <c r="G1435">
        <v>457700</v>
      </c>
    </row>
    <row r="1436" spans="1:7" x14ac:dyDescent="0.25">
      <c r="A1436" s="20">
        <v>41942</v>
      </c>
      <c r="B1436">
        <v>51.400002000000001</v>
      </c>
      <c r="C1436">
        <v>51.919998</v>
      </c>
      <c r="D1436">
        <v>50.52</v>
      </c>
      <c r="E1436">
        <v>51.759998000000003</v>
      </c>
      <c r="F1436">
        <v>51.759998000000003</v>
      </c>
      <c r="G1436">
        <v>298300</v>
      </c>
    </row>
    <row r="1437" spans="1:7" x14ac:dyDescent="0.25">
      <c r="A1437" s="20">
        <v>41943</v>
      </c>
      <c r="B1437">
        <v>50.560001</v>
      </c>
      <c r="C1437">
        <v>51.560001</v>
      </c>
      <c r="D1437">
        <v>50.560001</v>
      </c>
      <c r="E1437">
        <v>51.16</v>
      </c>
      <c r="F1437">
        <v>51.16</v>
      </c>
      <c r="G1437">
        <v>154600</v>
      </c>
    </row>
    <row r="1438" spans="1:7" x14ac:dyDescent="0.25">
      <c r="A1438" s="20">
        <v>41946</v>
      </c>
      <c r="B1438">
        <v>51.16</v>
      </c>
      <c r="C1438">
        <v>52.200001</v>
      </c>
      <c r="D1438">
        <v>51</v>
      </c>
      <c r="E1438">
        <v>51.84</v>
      </c>
      <c r="F1438">
        <v>51.84</v>
      </c>
      <c r="G1438">
        <v>291200</v>
      </c>
    </row>
    <row r="1439" spans="1:7" x14ac:dyDescent="0.25">
      <c r="A1439" s="20">
        <v>41947</v>
      </c>
      <c r="B1439">
        <v>51.84</v>
      </c>
      <c r="C1439">
        <v>52.919998</v>
      </c>
      <c r="D1439">
        <v>51.48</v>
      </c>
      <c r="E1439">
        <v>51.599997999999999</v>
      </c>
      <c r="F1439">
        <v>51.599997999999999</v>
      </c>
      <c r="G1439">
        <v>147300</v>
      </c>
    </row>
    <row r="1440" spans="1:7" x14ac:dyDescent="0.25">
      <c r="A1440" s="20">
        <v>41948</v>
      </c>
      <c r="B1440">
        <v>51.080002</v>
      </c>
      <c r="C1440">
        <v>51.919998</v>
      </c>
      <c r="D1440">
        <v>51.080002</v>
      </c>
      <c r="E1440">
        <v>51.68</v>
      </c>
      <c r="F1440">
        <v>51.68</v>
      </c>
      <c r="G1440">
        <v>152400</v>
      </c>
    </row>
    <row r="1441" spans="1:7" x14ac:dyDescent="0.25">
      <c r="A1441" s="20">
        <v>41949</v>
      </c>
      <c r="B1441">
        <v>51.080002</v>
      </c>
      <c r="C1441">
        <v>51.919998</v>
      </c>
      <c r="D1441">
        <v>50.48</v>
      </c>
      <c r="E1441">
        <v>50.52</v>
      </c>
      <c r="F1441">
        <v>50.52</v>
      </c>
      <c r="G1441">
        <v>104400</v>
      </c>
    </row>
    <row r="1442" spans="1:7" x14ac:dyDescent="0.25">
      <c r="A1442" s="20">
        <v>41950</v>
      </c>
      <c r="B1442">
        <v>50.639999000000003</v>
      </c>
      <c r="C1442">
        <v>50.880001</v>
      </c>
      <c r="D1442">
        <v>50.080002</v>
      </c>
      <c r="E1442">
        <v>50.119999</v>
      </c>
      <c r="F1442">
        <v>50.119999</v>
      </c>
      <c r="G1442">
        <v>161400</v>
      </c>
    </row>
    <row r="1443" spans="1:7" x14ac:dyDescent="0.25">
      <c r="A1443" s="20">
        <v>41953</v>
      </c>
      <c r="B1443">
        <v>50.040000999999997</v>
      </c>
      <c r="C1443">
        <v>50.240001999999997</v>
      </c>
      <c r="D1443">
        <v>49.040000999999997</v>
      </c>
      <c r="E1443">
        <v>49.119999</v>
      </c>
      <c r="F1443">
        <v>49.119999</v>
      </c>
      <c r="G1443">
        <v>186400</v>
      </c>
    </row>
    <row r="1444" spans="1:7" x14ac:dyDescent="0.25">
      <c r="A1444" s="20">
        <v>41954</v>
      </c>
      <c r="B1444">
        <v>48.919998</v>
      </c>
      <c r="C1444">
        <v>49.52</v>
      </c>
      <c r="D1444">
        <v>48.720001000000003</v>
      </c>
      <c r="E1444">
        <v>48.84</v>
      </c>
      <c r="F1444">
        <v>48.84</v>
      </c>
      <c r="G1444">
        <v>135200</v>
      </c>
    </row>
    <row r="1445" spans="1:7" x14ac:dyDescent="0.25">
      <c r="A1445" s="20">
        <v>41955</v>
      </c>
      <c r="B1445">
        <v>49.32</v>
      </c>
      <c r="C1445">
        <v>49.439999</v>
      </c>
      <c r="D1445">
        <v>48.84</v>
      </c>
      <c r="E1445">
        <v>49</v>
      </c>
      <c r="F1445">
        <v>49</v>
      </c>
      <c r="G1445">
        <v>236400</v>
      </c>
    </row>
    <row r="1446" spans="1:7" x14ac:dyDescent="0.25">
      <c r="A1446" s="20">
        <v>41956</v>
      </c>
      <c r="B1446">
        <v>49.32</v>
      </c>
      <c r="C1446">
        <v>50.919998</v>
      </c>
      <c r="D1446">
        <v>48.959999000000003</v>
      </c>
      <c r="E1446">
        <v>49.759998000000003</v>
      </c>
      <c r="F1446">
        <v>49.759998000000003</v>
      </c>
      <c r="G1446">
        <v>188500</v>
      </c>
    </row>
    <row r="1447" spans="1:7" x14ac:dyDescent="0.25">
      <c r="A1447" s="20">
        <v>41957</v>
      </c>
      <c r="B1447">
        <v>49.84</v>
      </c>
      <c r="C1447">
        <v>50.200001</v>
      </c>
      <c r="D1447">
        <v>49.240001999999997</v>
      </c>
      <c r="E1447">
        <v>49.32</v>
      </c>
      <c r="F1447">
        <v>49.32</v>
      </c>
      <c r="G1447">
        <v>208600</v>
      </c>
    </row>
    <row r="1448" spans="1:7" x14ac:dyDescent="0.25">
      <c r="A1448" s="20">
        <v>41960</v>
      </c>
      <c r="B1448">
        <v>49.68</v>
      </c>
      <c r="C1448">
        <v>49.880001</v>
      </c>
      <c r="D1448">
        <v>49.119999</v>
      </c>
      <c r="E1448">
        <v>49.279998999999997</v>
      </c>
      <c r="F1448">
        <v>49.279998999999997</v>
      </c>
      <c r="G1448">
        <v>157700</v>
      </c>
    </row>
    <row r="1449" spans="1:7" x14ac:dyDescent="0.25">
      <c r="A1449" s="20">
        <v>41961</v>
      </c>
      <c r="B1449">
        <v>49.360000999999997</v>
      </c>
      <c r="C1449">
        <v>49.360000999999997</v>
      </c>
      <c r="D1449">
        <v>48.759998000000003</v>
      </c>
      <c r="E1449">
        <v>49.32</v>
      </c>
      <c r="F1449">
        <v>49.32</v>
      </c>
      <c r="G1449">
        <v>152400</v>
      </c>
    </row>
    <row r="1450" spans="1:7" x14ac:dyDescent="0.25">
      <c r="A1450" s="20">
        <v>41962</v>
      </c>
      <c r="B1450">
        <v>49.68</v>
      </c>
      <c r="C1450">
        <v>50.119999</v>
      </c>
      <c r="D1450">
        <v>49.400002000000001</v>
      </c>
      <c r="E1450">
        <v>49.639999000000003</v>
      </c>
      <c r="F1450">
        <v>49.639999000000003</v>
      </c>
      <c r="G1450">
        <v>195700</v>
      </c>
    </row>
    <row r="1451" spans="1:7" x14ac:dyDescent="0.25">
      <c r="A1451" s="20">
        <v>41963</v>
      </c>
      <c r="B1451">
        <v>50.639999000000003</v>
      </c>
      <c r="C1451">
        <v>50.759998000000003</v>
      </c>
      <c r="D1451">
        <v>49.880001</v>
      </c>
      <c r="E1451">
        <v>50.16</v>
      </c>
      <c r="F1451">
        <v>50.16</v>
      </c>
      <c r="G1451">
        <v>125100</v>
      </c>
    </row>
    <row r="1452" spans="1:7" x14ac:dyDescent="0.25">
      <c r="A1452" s="20">
        <v>41964</v>
      </c>
      <c r="B1452">
        <v>49.119999</v>
      </c>
      <c r="C1452">
        <v>50.119999</v>
      </c>
      <c r="D1452">
        <v>49.119999</v>
      </c>
      <c r="E1452">
        <v>50</v>
      </c>
      <c r="F1452">
        <v>50</v>
      </c>
      <c r="G1452">
        <v>163000</v>
      </c>
    </row>
    <row r="1453" spans="1:7" x14ac:dyDescent="0.25">
      <c r="A1453" s="20">
        <v>41967</v>
      </c>
      <c r="B1453">
        <v>49.560001</v>
      </c>
      <c r="C1453">
        <v>49.919998</v>
      </c>
      <c r="D1453">
        <v>49.439999</v>
      </c>
      <c r="E1453">
        <v>49.880001</v>
      </c>
      <c r="F1453">
        <v>49.880001</v>
      </c>
      <c r="G1453">
        <v>107300</v>
      </c>
    </row>
    <row r="1454" spans="1:7" x14ac:dyDescent="0.25">
      <c r="A1454" s="20">
        <v>41968</v>
      </c>
      <c r="B1454">
        <v>49.639999000000003</v>
      </c>
      <c r="C1454">
        <v>50.32</v>
      </c>
      <c r="D1454">
        <v>49.52</v>
      </c>
      <c r="E1454">
        <v>50.32</v>
      </c>
      <c r="F1454">
        <v>50.32</v>
      </c>
      <c r="G1454">
        <v>98000</v>
      </c>
    </row>
    <row r="1455" spans="1:7" x14ac:dyDescent="0.25">
      <c r="A1455" s="20">
        <v>41969</v>
      </c>
      <c r="B1455">
        <v>50.080002</v>
      </c>
      <c r="C1455">
        <v>50.200001</v>
      </c>
      <c r="D1455">
        <v>49.639999000000003</v>
      </c>
      <c r="E1455">
        <v>49.919998</v>
      </c>
      <c r="F1455">
        <v>49.919998</v>
      </c>
      <c r="G1455">
        <v>53600</v>
      </c>
    </row>
    <row r="1456" spans="1:7" x14ac:dyDescent="0.25">
      <c r="A1456" s="20">
        <v>41971</v>
      </c>
      <c r="B1456">
        <v>49.759998000000003</v>
      </c>
      <c r="C1456">
        <v>50.040000999999997</v>
      </c>
      <c r="D1456">
        <v>49.48</v>
      </c>
      <c r="E1456">
        <v>49.639999000000003</v>
      </c>
      <c r="F1456">
        <v>49.639999000000003</v>
      </c>
      <c r="G1456">
        <v>98600</v>
      </c>
    </row>
    <row r="1457" spans="1:7" x14ac:dyDescent="0.25">
      <c r="A1457" s="20">
        <v>41974</v>
      </c>
      <c r="B1457">
        <v>50.200001</v>
      </c>
      <c r="C1457">
        <v>51.119999</v>
      </c>
      <c r="D1457">
        <v>50.16</v>
      </c>
      <c r="E1457">
        <v>50.799999</v>
      </c>
      <c r="F1457">
        <v>50.799999</v>
      </c>
      <c r="G1457">
        <v>358000</v>
      </c>
    </row>
    <row r="1458" spans="1:7" x14ac:dyDescent="0.25">
      <c r="A1458" s="20">
        <v>41975</v>
      </c>
      <c r="B1458">
        <v>50.759998000000003</v>
      </c>
      <c r="C1458">
        <v>50.759998000000003</v>
      </c>
      <c r="D1458">
        <v>49.720001000000003</v>
      </c>
      <c r="E1458">
        <v>49.759998000000003</v>
      </c>
      <c r="F1458">
        <v>49.759998000000003</v>
      </c>
      <c r="G1458">
        <v>102600</v>
      </c>
    </row>
    <row r="1459" spans="1:7" x14ac:dyDescent="0.25">
      <c r="A1459" s="20">
        <v>41976</v>
      </c>
      <c r="B1459">
        <v>49.32</v>
      </c>
      <c r="C1459">
        <v>49.32</v>
      </c>
      <c r="D1459">
        <v>48.68</v>
      </c>
      <c r="E1459">
        <v>48.84</v>
      </c>
      <c r="F1459">
        <v>48.84</v>
      </c>
      <c r="G1459">
        <v>129600</v>
      </c>
    </row>
    <row r="1460" spans="1:7" x14ac:dyDescent="0.25">
      <c r="A1460" s="20">
        <v>41977</v>
      </c>
      <c r="B1460">
        <v>49.200001</v>
      </c>
      <c r="C1460">
        <v>49.959999000000003</v>
      </c>
      <c r="D1460">
        <v>48.919998</v>
      </c>
      <c r="E1460">
        <v>49.16</v>
      </c>
      <c r="F1460">
        <v>49.16</v>
      </c>
      <c r="G1460">
        <v>132300</v>
      </c>
    </row>
    <row r="1461" spans="1:7" x14ac:dyDescent="0.25">
      <c r="A1461" s="20">
        <v>41978</v>
      </c>
      <c r="B1461">
        <v>49</v>
      </c>
      <c r="C1461">
        <v>49.240001999999997</v>
      </c>
      <c r="D1461">
        <v>48.439999</v>
      </c>
      <c r="E1461">
        <v>49.119999</v>
      </c>
      <c r="F1461">
        <v>49.119999</v>
      </c>
      <c r="G1461">
        <v>120800</v>
      </c>
    </row>
    <row r="1462" spans="1:7" x14ac:dyDescent="0.25">
      <c r="A1462" s="20">
        <v>41981</v>
      </c>
      <c r="B1462">
        <v>49.360000999999997</v>
      </c>
      <c r="C1462">
        <v>50.200001</v>
      </c>
      <c r="D1462">
        <v>48.759998000000003</v>
      </c>
      <c r="E1462">
        <v>49.84</v>
      </c>
      <c r="F1462">
        <v>49.84</v>
      </c>
      <c r="G1462">
        <v>304300</v>
      </c>
    </row>
    <row r="1463" spans="1:7" x14ac:dyDescent="0.25">
      <c r="A1463" s="20">
        <v>41982</v>
      </c>
      <c r="B1463">
        <v>51.16</v>
      </c>
      <c r="C1463">
        <v>51.400002000000001</v>
      </c>
      <c r="D1463">
        <v>49.599997999999999</v>
      </c>
      <c r="E1463">
        <v>49.919998</v>
      </c>
      <c r="F1463">
        <v>49.919998</v>
      </c>
      <c r="G1463">
        <v>270800</v>
      </c>
    </row>
    <row r="1464" spans="1:7" x14ac:dyDescent="0.25">
      <c r="A1464" s="20">
        <v>41983</v>
      </c>
      <c r="B1464">
        <v>50.279998999999997</v>
      </c>
      <c r="C1464">
        <v>52.080002</v>
      </c>
      <c r="D1464">
        <v>50.16</v>
      </c>
      <c r="E1464">
        <v>51.759998000000003</v>
      </c>
      <c r="F1464">
        <v>51.759998000000003</v>
      </c>
      <c r="G1464">
        <v>297100</v>
      </c>
    </row>
    <row r="1465" spans="1:7" x14ac:dyDescent="0.25">
      <c r="A1465" s="20">
        <v>41984</v>
      </c>
      <c r="B1465">
        <v>51.720001000000003</v>
      </c>
      <c r="C1465">
        <v>54.080002</v>
      </c>
      <c r="D1465">
        <v>50.599997999999999</v>
      </c>
      <c r="E1465">
        <v>53.919998</v>
      </c>
      <c r="F1465">
        <v>53.919998</v>
      </c>
      <c r="G1465">
        <v>338000</v>
      </c>
    </row>
    <row r="1466" spans="1:7" x14ac:dyDescent="0.25">
      <c r="A1466" s="20">
        <v>41985</v>
      </c>
      <c r="B1466">
        <v>55.119999</v>
      </c>
      <c r="C1466">
        <v>55.720001000000003</v>
      </c>
      <c r="D1466">
        <v>53.84</v>
      </c>
      <c r="E1466">
        <v>55.48</v>
      </c>
      <c r="F1466">
        <v>55.48</v>
      </c>
      <c r="G1466">
        <v>640600</v>
      </c>
    </row>
    <row r="1467" spans="1:7" x14ac:dyDescent="0.25">
      <c r="A1467" s="20">
        <v>41988</v>
      </c>
      <c r="B1467">
        <v>54.400002000000001</v>
      </c>
      <c r="C1467">
        <v>55.759998000000003</v>
      </c>
      <c r="D1467">
        <v>53.52</v>
      </c>
      <c r="E1467">
        <v>55.119999</v>
      </c>
      <c r="F1467">
        <v>55.119999</v>
      </c>
      <c r="G1467">
        <v>932900</v>
      </c>
    </row>
    <row r="1468" spans="1:7" x14ac:dyDescent="0.25">
      <c r="A1468" s="20">
        <v>41989</v>
      </c>
      <c r="B1468">
        <v>55.439999</v>
      </c>
      <c r="C1468">
        <v>55.959999000000003</v>
      </c>
      <c r="D1468">
        <v>53</v>
      </c>
      <c r="E1468">
        <v>55.799999</v>
      </c>
      <c r="F1468">
        <v>55.799999</v>
      </c>
      <c r="G1468">
        <v>514800</v>
      </c>
    </row>
    <row r="1469" spans="1:7" x14ac:dyDescent="0.25">
      <c r="A1469" s="20">
        <v>41990</v>
      </c>
      <c r="B1469">
        <v>56.200001</v>
      </c>
      <c r="C1469">
        <v>56.32</v>
      </c>
      <c r="D1469">
        <v>52.040000999999997</v>
      </c>
      <c r="E1469">
        <v>52.16</v>
      </c>
      <c r="F1469">
        <v>52.16</v>
      </c>
      <c r="G1469">
        <v>592200</v>
      </c>
    </row>
    <row r="1470" spans="1:7" x14ac:dyDescent="0.25">
      <c r="A1470" s="20">
        <v>41991</v>
      </c>
      <c r="B1470">
        <v>50.959999000000003</v>
      </c>
      <c r="C1470">
        <v>52.439999</v>
      </c>
      <c r="D1470">
        <v>50.84</v>
      </c>
      <c r="E1470">
        <v>50.959999000000003</v>
      </c>
      <c r="F1470">
        <v>50.959999000000003</v>
      </c>
      <c r="G1470">
        <v>387700</v>
      </c>
    </row>
    <row r="1471" spans="1:7" x14ac:dyDescent="0.25">
      <c r="A1471" s="20">
        <v>41992</v>
      </c>
      <c r="B1471">
        <v>50.68</v>
      </c>
      <c r="C1471">
        <v>51.279998999999997</v>
      </c>
      <c r="D1471">
        <v>50.240001999999997</v>
      </c>
      <c r="E1471">
        <v>50.759998000000003</v>
      </c>
      <c r="F1471">
        <v>50.759998000000003</v>
      </c>
      <c r="G1471">
        <v>313400</v>
      </c>
    </row>
    <row r="1472" spans="1:7" x14ac:dyDescent="0.25">
      <c r="A1472" s="20">
        <v>41995</v>
      </c>
      <c r="B1472">
        <v>50.16</v>
      </c>
      <c r="C1472">
        <v>50.240001999999997</v>
      </c>
      <c r="D1472">
        <v>49.439999</v>
      </c>
      <c r="E1472">
        <v>49.439999</v>
      </c>
      <c r="F1472">
        <v>49.439999</v>
      </c>
      <c r="G1472">
        <v>196100</v>
      </c>
    </row>
    <row r="1473" spans="1:7" x14ac:dyDescent="0.25">
      <c r="A1473" s="20">
        <v>41996</v>
      </c>
      <c r="B1473">
        <v>49.48</v>
      </c>
      <c r="C1473">
        <v>50.52</v>
      </c>
      <c r="D1473">
        <v>49.32</v>
      </c>
      <c r="E1473">
        <v>50.360000999999997</v>
      </c>
      <c r="F1473">
        <v>50.360000999999997</v>
      </c>
      <c r="G1473">
        <v>211900</v>
      </c>
    </row>
    <row r="1474" spans="1:7" x14ac:dyDescent="0.25">
      <c r="A1474" s="20">
        <v>41997</v>
      </c>
      <c r="B1474">
        <v>49.84</v>
      </c>
      <c r="C1474">
        <v>50.119999</v>
      </c>
      <c r="D1474">
        <v>49.799999</v>
      </c>
      <c r="E1474">
        <v>50</v>
      </c>
      <c r="F1474">
        <v>50</v>
      </c>
      <c r="G1474">
        <v>62600</v>
      </c>
    </row>
    <row r="1475" spans="1:7" x14ac:dyDescent="0.25">
      <c r="A1475" s="20">
        <v>41999</v>
      </c>
      <c r="B1475">
        <v>49.959999000000003</v>
      </c>
      <c r="C1475">
        <v>50.599997999999999</v>
      </c>
      <c r="D1475">
        <v>49.68</v>
      </c>
      <c r="E1475">
        <v>50.52</v>
      </c>
      <c r="F1475">
        <v>50.52</v>
      </c>
      <c r="G1475">
        <v>128500</v>
      </c>
    </row>
    <row r="1476" spans="1:7" x14ac:dyDescent="0.25">
      <c r="A1476" s="20">
        <v>42002</v>
      </c>
      <c r="B1476">
        <v>50.240001999999997</v>
      </c>
      <c r="C1476">
        <v>50.240001999999997</v>
      </c>
      <c r="D1476">
        <v>49.639999000000003</v>
      </c>
      <c r="E1476">
        <v>50.040000999999997</v>
      </c>
      <c r="F1476">
        <v>50.040000999999997</v>
      </c>
      <c r="G1476">
        <v>82000</v>
      </c>
    </row>
    <row r="1477" spans="1:7" x14ac:dyDescent="0.25">
      <c r="A1477" s="20">
        <v>42003</v>
      </c>
      <c r="B1477">
        <v>50.240001999999997</v>
      </c>
      <c r="C1477">
        <v>51.040000999999997</v>
      </c>
      <c r="D1477">
        <v>50.080002</v>
      </c>
      <c r="E1477">
        <v>50.400002000000001</v>
      </c>
      <c r="F1477">
        <v>50.400002000000001</v>
      </c>
      <c r="G1477">
        <v>141100</v>
      </c>
    </row>
    <row r="1478" spans="1:7" x14ac:dyDescent="0.25">
      <c r="A1478" s="20">
        <v>42004</v>
      </c>
      <c r="B1478">
        <v>50.360000999999997</v>
      </c>
      <c r="C1478">
        <v>52.919998</v>
      </c>
      <c r="D1478">
        <v>50.279998999999997</v>
      </c>
      <c r="E1478">
        <v>52.48</v>
      </c>
      <c r="F1478">
        <v>52.48</v>
      </c>
      <c r="G1478">
        <v>295800</v>
      </c>
    </row>
    <row r="1479" spans="1:7" x14ac:dyDescent="0.25">
      <c r="A1479" s="20">
        <v>42006</v>
      </c>
      <c r="B1479">
        <v>51.360000999999997</v>
      </c>
      <c r="C1479">
        <v>53.68</v>
      </c>
      <c r="D1479">
        <v>51.16</v>
      </c>
      <c r="E1479">
        <v>52.119999</v>
      </c>
      <c r="F1479">
        <v>52.119999</v>
      </c>
      <c r="G1479">
        <v>781300</v>
      </c>
    </row>
    <row r="1480" spans="1:7" x14ac:dyDescent="0.25">
      <c r="A1480" s="20">
        <v>42009</v>
      </c>
      <c r="B1480">
        <v>52.919998</v>
      </c>
      <c r="C1480">
        <v>55.040000999999997</v>
      </c>
      <c r="D1480">
        <v>52.84</v>
      </c>
      <c r="E1480">
        <v>54.799999</v>
      </c>
      <c r="F1480">
        <v>54.799999</v>
      </c>
      <c r="G1480">
        <v>513600</v>
      </c>
    </row>
    <row r="1481" spans="1:7" x14ac:dyDescent="0.25">
      <c r="A1481" s="20">
        <v>42010</v>
      </c>
      <c r="B1481">
        <v>54.360000999999997</v>
      </c>
      <c r="C1481">
        <v>56</v>
      </c>
      <c r="D1481">
        <v>53.84</v>
      </c>
      <c r="E1481">
        <v>54.919998</v>
      </c>
      <c r="F1481">
        <v>54.919998</v>
      </c>
      <c r="G1481">
        <v>804000</v>
      </c>
    </row>
    <row r="1482" spans="1:7" x14ac:dyDescent="0.25">
      <c r="A1482" s="20">
        <v>42011</v>
      </c>
      <c r="B1482">
        <v>53.799999</v>
      </c>
      <c r="C1482">
        <v>54.599997999999999</v>
      </c>
      <c r="D1482">
        <v>53.360000999999997</v>
      </c>
      <c r="E1482">
        <v>53.560001</v>
      </c>
      <c r="F1482">
        <v>53.560001</v>
      </c>
      <c r="G1482">
        <v>938400</v>
      </c>
    </row>
    <row r="1483" spans="1:7" x14ac:dyDescent="0.25">
      <c r="A1483" s="20">
        <v>42012</v>
      </c>
      <c r="B1483">
        <v>52.599997999999999</v>
      </c>
      <c r="C1483">
        <v>52.599997999999999</v>
      </c>
      <c r="D1483">
        <v>51.200001</v>
      </c>
      <c r="E1483">
        <v>51.400002000000001</v>
      </c>
      <c r="F1483">
        <v>51.400002000000001</v>
      </c>
      <c r="G1483">
        <v>525300</v>
      </c>
    </row>
    <row r="1484" spans="1:7" x14ac:dyDescent="0.25">
      <c r="A1484" s="20">
        <v>42013</v>
      </c>
      <c r="B1484">
        <v>51.119999</v>
      </c>
      <c r="C1484">
        <v>53.040000999999997</v>
      </c>
      <c r="D1484">
        <v>51</v>
      </c>
      <c r="E1484">
        <v>52.959999000000003</v>
      </c>
      <c r="F1484">
        <v>52.959999000000003</v>
      </c>
      <c r="G1484">
        <v>391200</v>
      </c>
    </row>
    <row r="1485" spans="1:7" x14ac:dyDescent="0.25">
      <c r="A1485" s="20">
        <v>42016</v>
      </c>
      <c r="B1485">
        <v>52.959999000000003</v>
      </c>
      <c r="C1485">
        <v>54.720001000000003</v>
      </c>
      <c r="D1485">
        <v>52.959999000000003</v>
      </c>
      <c r="E1485">
        <v>54.119999</v>
      </c>
      <c r="F1485">
        <v>54.119999</v>
      </c>
      <c r="G1485">
        <v>373800</v>
      </c>
    </row>
    <row r="1486" spans="1:7" x14ac:dyDescent="0.25">
      <c r="A1486" s="20">
        <v>42017</v>
      </c>
      <c r="B1486">
        <v>53.119999</v>
      </c>
      <c r="C1486">
        <v>55.279998999999997</v>
      </c>
      <c r="D1486">
        <v>52.720001000000003</v>
      </c>
      <c r="E1486">
        <v>54.84</v>
      </c>
      <c r="F1486">
        <v>54.84</v>
      </c>
      <c r="G1486">
        <v>406800</v>
      </c>
    </row>
    <row r="1487" spans="1:7" x14ac:dyDescent="0.25">
      <c r="A1487" s="20">
        <v>42018</v>
      </c>
      <c r="B1487">
        <v>55.720001000000003</v>
      </c>
      <c r="C1487">
        <v>55.959999000000003</v>
      </c>
      <c r="D1487">
        <v>54.080002</v>
      </c>
      <c r="E1487">
        <v>54.959999000000003</v>
      </c>
      <c r="F1487">
        <v>54.959999000000003</v>
      </c>
      <c r="G1487">
        <v>544600</v>
      </c>
    </row>
    <row r="1488" spans="1:7" x14ac:dyDescent="0.25">
      <c r="A1488" s="20">
        <v>42019</v>
      </c>
      <c r="B1488">
        <v>54.439999</v>
      </c>
      <c r="C1488">
        <v>55.720001000000003</v>
      </c>
      <c r="D1488">
        <v>53.959999000000003</v>
      </c>
      <c r="E1488">
        <v>55.599997999999999</v>
      </c>
      <c r="F1488">
        <v>55.599997999999999</v>
      </c>
      <c r="G1488">
        <v>389500</v>
      </c>
    </row>
    <row r="1489" spans="1:7" x14ac:dyDescent="0.25">
      <c r="A1489" s="20">
        <v>42020</v>
      </c>
      <c r="B1489">
        <v>55.919998</v>
      </c>
      <c r="C1489">
        <v>56.799999</v>
      </c>
      <c r="D1489">
        <v>54.880001</v>
      </c>
      <c r="E1489">
        <v>55.32</v>
      </c>
      <c r="F1489">
        <v>55.32</v>
      </c>
      <c r="G1489">
        <v>566900</v>
      </c>
    </row>
    <row r="1490" spans="1:7" x14ac:dyDescent="0.25">
      <c r="A1490" s="20">
        <v>42024</v>
      </c>
      <c r="B1490">
        <v>54.439999</v>
      </c>
      <c r="C1490">
        <v>56.560001</v>
      </c>
      <c r="D1490">
        <v>54.439999</v>
      </c>
      <c r="E1490">
        <v>55.48</v>
      </c>
      <c r="F1490">
        <v>55.48</v>
      </c>
      <c r="G1490">
        <v>380500</v>
      </c>
    </row>
    <row r="1491" spans="1:7" x14ac:dyDescent="0.25">
      <c r="A1491" s="20">
        <v>42025</v>
      </c>
      <c r="B1491">
        <v>55.959999000000003</v>
      </c>
      <c r="C1491">
        <v>56.200001</v>
      </c>
      <c r="D1491">
        <v>54.240001999999997</v>
      </c>
      <c r="E1491">
        <v>54.279998999999997</v>
      </c>
      <c r="F1491">
        <v>54.279998999999997</v>
      </c>
      <c r="G1491">
        <v>536500</v>
      </c>
    </row>
    <row r="1492" spans="1:7" x14ac:dyDescent="0.25">
      <c r="A1492" s="20">
        <v>42026</v>
      </c>
      <c r="B1492">
        <v>53.32</v>
      </c>
      <c r="C1492">
        <v>54.400002000000001</v>
      </c>
      <c r="D1492">
        <v>52.200001</v>
      </c>
      <c r="E1492">
        <v>52.439999</v>
      </c>
      <c r="F1492">
        <v>52.439999</v>
      </c>
      <c r="G1492">
        <v>1089300</v>
      </c>
    </row>
    <row r="1493" spans="1:7" x14ac:dyDescent="0.25">
      <c r="A1493" s="20">
        <v>42027</v>
      </c>
      <c r="B1493">
        <v>52.439999</v>
      </c>
      <c r="C1493">
        <v>53.240001999999997</v>
      </c>
      <c r="D1493">
        <v>51.84</v>
      </c>
      <c r="E1493">
        <v>53.200001</v>
      </c>
      <c r="F1493">
        <v>53.200001</v>
      </c>
      <c r="G1493">
        <v>378000</v>
      </c>
    </row>
    <row r="1494" spans="1:7" x14ac:dyDescent="0.25">
      <c r="A1494" s="20">
        <v>42030</v>
      </c>
      <c r="B1494">
        <v>52.720001000000003</v>
      </c>
      <c r="C1494">
        <v>53.599997999999999</v>
      </c>
      <c r="D1494">
        <v>52</v>
      </c>
      <c r="E1494">
        <v>52.16</v>
      </c>
      <c r="F1494">
        <v>52.16</v>
      </c>
      <c r="G1494">
        <v>305100</v>
      </c>
    </row>
    <row r="1495" spans="1:7" x14ac:dyDescent="0.25">
      <c r="A1495" s="20">
        <v>42031</v>
      </c>
      <c r="B1495">
        <v>53.119999</v>
      </c>
      <c r="C1495">
        <v>53.360000999999997</v>
      </c>
      <c r="D1495">
        <v>52.200001</v>
      </c>
      <c r="E1495">
        <v>53.200001</v>
      </c>
      <c r="F1495">
        <v>53.200001</v>
      </c>
      <c r="G1495">
        <v>415800</v>
      </c>
    </row>
    <row r="1496" spans="1:7" x14ac:dyDescent="0.25">
      <c r="A1496" s="20">
        <v>42032</v>
      </c>
      <c r="B1496">
        <v>52.52</v>
      </c>
      <c r="C1496">
        <v>55.799999</v>
      </c>
      <c r="D1496">
        <v>52.48</v>
      </c>
      <c r="E1496">
        <v>55.68</v>
      </c>
      <c r="F1496">
        <v>55.68</v>
      </c>
      <c r="G1496">
        <v>718100</v>
      </c>
    </row>
    <row r="1497" spans="1:7" x14ac:dyDescent="0.25">
      <c r="A1497" s="20">
        <v>42033</v>
      </c>
      <c r="B1497">
        <v>55.439999</v>
      </c>
      <c r="C1497">
        <v>56.119999</v>
      </c>
      <c r="D1497">
        <v>53.84</v>
      </c>
      <c r="E1497">
        <v>54.16</v>
      </c>
      <c r="F1497">
        <v>54.16</v>
      </c>
      <c r="G1497">
        <v>870100</v>
      </c>
    </row>
    <row r="1498" spans="1:7" x14ac:dyDescent="0.25">
      <c r="A1498" s="20">
        <v>42034</v>
      </c>
      <c r="B1498">
        <v>54.799999</v>
      </c>
      <c r="C1498">
        <v>56.68</v>
      </c>
      <c r="D1498">
        <v>54.360000999999997</v>
      </c>
      <c r="E1498">
        <v>56.599997999999999</v>
      </c>
      <c r="F1498">
        <v>56.599997999999999</v>
      </c>
      <c r="G1498">
        <v>469100</v>
      </c>
    </row>
    <row r="1499" spans="1:7" x14ac:dyDescent="0.25">
      <c r="A1499" s="20">
        <v>42037</v>
      </c>
      <c r="B1499">
        <v>55.240001999999997</v>
      </c>
      <c r="C1499">
        <v>57</v>
      </c>
      <c r="D1499">
        <v>54.84</v>
      </c>
      <c r="E1499">
        <v>54.84</v>
      </c>
      <c r="F1499">
        <v>54.84</v>
      </c>
      <c r="G1499">
        <v>393900</v>
      </c>
    </row>
    <row r="1500" spans="1:7" x14ac:dyDescent="0.25">
      <c r="A1500" s="20">
        <v>42038</v>
      </c>
      <c r="B1500">
        <v>54.48</v>
      </c>
      <c r="C1500">
        <v>55.200001</v>
      </c>
      <c r="D1500">
        <v>53.759998000000003</v>
      </c>
      <c r="E1500">
        <v>53.759998000000003</v>
      </c>
      <c r="F1500">
        <v>53.759998000000003</v>
      </c>
      <c r="G1500">
        <v>1145300</v>
      </c>
    </row>
    <row r="1501" spans="1:7" x14ac:dyDescent="0.25">
      <c r="A1501" s="20">
        <v>42039</v>
      </c>
      <c r="B1501">
        <v>54.599997999999999</v>
      </c>
      <c r="C1501">
        <v>55.240001999999997</v>
      </c>
      <c r="D1501">
        <v>53.720001000000003</v>
      </c>
      <c r="E1501">
        <v>55.240001999999997</v>
      </c>
      <c r="F1501">
        <v>55.240001999999997</v>
      </c>
      <c r="G1501">
        <v>459700</v>
      </c>
    </row>
    <row r="1502" spans="1:7" x14ac:dyDescent="0.25">
      <c r="A1502" s="20">
        <v>42040</v>
      </c>
      <c r="B1502">
        <v>54.84</v>
      </c>
      <c r="C1502">
        <v>54.84</v>
      </c>
      <c r="D1502">
        <v>53.799999</v>
      </c>
      <c r="E1502">
        <v>54.040000999999997</v>
      </c>
      <c r="F1502">
        <v>54.040000999999997</v>
      </c>
      <c r="G1502">
        <v>268000</v>
      </c>
    </row>
    <row r="1503" spans="1:7" x14ac:dyDescent="0.25">
      <c r="A1503" s="20">
        <v>42041</v>
      </c>
      <c r="B1503">
        <v>53.84</v>
      </c>
      <c r="C1503">
        <v>55.919998</v>
      </c>
      <c r="D1503">
        <v>53.439999</v>
      </c>
      <c r="E1503">
        <v>55.32</v>
      </c>
      <c r="F1503">
        <v>55.32</v>
      </c>
      <c r="G1503">
        <v>326400</v>
      </c>
    </row>
    <row r="1504" spans="1:7" x14ac:dyDescent="0.25">
      <c r="A1504" s="20">
        <v>42044</v>
      </c>
      <c r="B1504">
        <v>55.68</v>
      </c>
      <c r="C1504">
        <v>56.16</v>
      </c>
      <c r="D1504">
        <v>55.240001999999997</v>
      </c>
      <c r="E1504">
        <v>55.560001</v>
      </c>
      <c r="F1504">
        <v>55.560001</v>
      </c>
      <c r="G1504">
        <v>219700</v>
      </c>
    </row>
    <row r="1505" spans="1:7" x14ac:dyDescent="0.25">
      <c r="A1505" s="20">
        <v>42045</v>
      </c>
      <c r="B1505">
        <v>55</v>
      </c>
      <c r="C1505">
        <v>55.48</v>
      </c>
      <c r="D1505">
        <v>54.48</v>
      </c>
      <c r="E1505">
        <v>54.759998000000003</v>
      </c>
      <c r="F1505">
        <v>54.759998000000003</v>
      </c>
      <c r="G1505">
        <v>157800</v>
      </c>
    </row>
    <row r="1506" spans="1:7" x14ac:dyDescent="0.25">
      <c r="A1506" s="20">
        <v>42046</v>
      </c>
      <c r="B1506">
        <v>54.959999000000003</v>
      </c>
      <c r="C1506">
        <v>55.279998999999997</v>
      </c>
      <c r="D1506">
        <v>54.639999000000003</v>
      </c>
      <c r="E1506">
        <v>54.759998000000003</v>
      </c>
      <c r="F1506">
        <v>54.759998000000003</v>
      </c>
      <c r="G1506">
        <v>240100</v>
      </c>
    </row>
    <row r="1507" spans="1:7" x14ac:dyDescent="0.25">
      <c r="A1507" s="20">
        <v>42047</v>
      </c>
      <c r="B1507">
        <v>54.240001999999997</v>
      </c>
      <c r="C1507">
        <v>54.240001999999997</v>
      </c>
      <c r="D1507">
        <v>52.68</v>
      </c>
      <c r="E1507">
        <v>52.720001000000003</v>
      </c>
      <c r="F1507">
        <v>52.720001000000003</v>
      </c>
      <c r="G1507">
        <v>273100</v>
      </c>
    </row>
    <row r="1508" spans="1:7" x14ac:dyDescent="0.25">
      <c r="A1508" s="20">
        <v>42048</v>
      </c>
      <c r="B1508">
        <v>52.639999000000003</v>
      </c>
      <c r="C1508">
        <v>53.360000999999997</v>
      </c>
      <c r="D1508">
        <v>52.279998999999997</v>
      </c>
      <c r="E1508">
        <v>52.400002000000001</v>
      </c>
      <c r="F1508">
        <v>52.400002000000001</v>
      </c>
      <c r="G1508">
        <v>233000</v>
      </c>
    </row>
    <row r="1509" spans="1:7" x14ac:dyDescent="0.25">
      <c r="A1509" s="20">
        <v>42052</v>
      </c>
      <c r="B1509">
        <v>52.599997999999999</v>
      </c>
      <c r="C1509">
        <v>53.080002</v>
      </c>
      <c r="D1509">
        <v>52.200001</v>
      </c>
      <c r="E1509">
        <v>52.880001</v>
      </c>
      <c r="F1509">
        <v>52.880001</v>
      </c>
      <c r="G1509">
        <v>557000</v>
      </c>
    </row>
    <row r="1510" spans="1:7" x14ac:dyDescent="0.25">
      <c r="A1510" s="20">
        <v>42053</v>
      </c>
      <c r="B1510">
        <v>53.279998999999997</v>
      </c>
      <c r="C1510">
        <v>53.279998999999997</v>
      </c>
      <c r="D1510">
        <v>52.48</v>
      </c>
      <c r="E1510">
        <v>52.639999000000003</v>
      </c>
      <c r="F1510">
        <v>52.639999000000003</v>
      </c>
      <c r="G1510">
        <v>271400</v>
      </c>
    </row>
    <row r="1511" spans="1:7" x14ac:dyDescent="0.25">
      <c r="A1511" s="20">
        <v>42054</v>
      </c>
      <c r="B1511">
        <v>53.040000999999997</v>
      </c>
      <c r="C1511">
        <v>53.240001999999997</v>
      </c>
      <c r="D1511">
        <v>52.52</v>
      </c>
      <c r="E1511">
        <v>52.959999000000003</v>
      </c>
      <c r="F1511">
        <v>52.959999000000003</v>
      </c>
      <c r="G1511">
        <v>20600</v>
      </c>
    </row>
    <row r="1512" spans="1:7" x14ac:dyDescent="0.25">
      <c r="A1512" s="20">
        <v>42055</v>
      </c>
      <c r="B1512">
        <v>52.959999000000003</v>
      </c>
      <c r="C1512">
        <v>53.48</v>
      </c>
      <c r="D1512">
        <v>51.599997999999999</v>
      </c>
      <c r="E1512">
        <v>51.759998000000003</v>
      </c>
      <c r="F1512">
        <v>51.759998000000003</v>
      </c>
      <c r="G1512">
        <v>166200</v>
      </c>
    </row>
    <row r="1513" spans="1:7" x14ac:dyDescent="0.25">
      <c r="A1513" s="20">
        <v>42058</v>
      </c>
      <c r="B1513">
        <v>52.200001</v>
      </c>
      <c r="C1513">
        <v>52.279998999999997</v>
      </c>
      <c r="D1513">
        <v>51.799999</v>
      </c>
      <c r="E1513">
        <v>51.880001</v>
      </c>
      <c r="F1513">
        <v>51.880001</v>
      </c>
      <c r="G1513">
        <v>92900</v>
      </c>
    </row>
    <row r="1514" spans="1:7" x14ac:dyDescent="0.25">
      <c r="A1514" s="20">
        <v>42059</v>
      </c>
      <c r="B1514">
        <v>51.720001000000003</v>
      </c>
      <c r="C1514">
        <v>51.84</v>
      </c>
      <c r="D1514">
        <v>50.360000999999997</v>
      </c>
      <c r="E1514">
        <v>50.68</v>
      </c>
      <c r="F1514">
        <v>50.68</v>
      </c>
      <c r="G1514">
        <v>154400</v>
      </c>
    </row>
    <row r="1515" spans="1:7" x14ac:dyDescent="0.25">
      <c r="A1515" s="20">
        <v>42060</v>
      </c>
      <c r="B1515">
        <v>50.720001000000003</v>
      </c>
      <c r="C1515">
        <v>50.919998</v>
      </c>
      <c r="D1515">
        <v>49.599997999999999</v>
      </c>
      <c r="E1515">
        <v>50.759998000000003</v>
      </c>
      <c r="F1515">
        <v>50.759998000000003</v>
      </c>
      <c r="G1515">
        <v>279200</v>
      </c>
    </row>
    <row r="1516" spans="1:7" x14ac:dyDescent="0.25">
      <c r="A1516" s="20">
        <v>42061</v>
      </c>
      <c r="B1516">
        <v>50.439999</v>
      </c>
      <c r="C1516">
        <v>51.080002</v>
      </c>
      <c r="D1516">
        <v>49.919998</v>
      </c>
      <c r="E1516">
        <v>50.52</v>
      </c>
      <c r="F1516">
        <v>50.52</v>
      </c>
      <c r="G1516">
        <v>271200</v>
      </c>
    </row>
    <row r="1517" spans="1:7" x14ac:dyDescent="0.25">
      <c r="A1517" s="20">
        <v>42062</v>
      </c>
      <c r="B1517">
        <v>50.360000999999997</v>
      </c>
      <c r="C1517">
        <v>50.360000999999997</v>
      </c>
      <c r="D1517">
        <v>49.68</v>
      </c>
      <c r="E1517">
        <v>50.040000999999997</v>
      </c>
      <c r="F1517">
        <v>50.040000999999997</v>
      </c>
      <c r="G1517">
        <v>377100</v>
      </c>
    </row>
    <row r="1518" spans="1:7" x14ac:dyDescent="0.25">
      <c r="A1518" s="20">
        <v>42065</v>
      </c>
      <c r="B1518">
        <v>49.959999000000003</v>
      </c>
      <c r="C1518">
        <v>50.16</v>
      </c>
      <c r="D1518">
        <v>49.16</v>
      </c>
      <c r="E1518">
        <v>49.400002000000001</v>
      </c>
      <c r="F1518">
        <v>49.400002000000001</v>
      </c>
      <c r="G1518">
        <v>264400</v>
      </c>
    </row>
    <row r="1519" spans="1:7" x14ac:dyDescent="0.25">
      <c r="A1519" s="20">
        <v>42066</v>
      </c>
      <c r="B1519">
        <v>49.400002000000001</v>
      </c>
      <c r="C1519">
        <v>50.080002</v>
      </c>
      <c r="D1519">
        <v>49.200001</v>
      </c>
      <c r="E1519">
        <v>49.439999</v>
      </c>
      <c r="F1519">
        <v>49.439999</v>
      </c>
      <c r="G1519">
        <v>184000</v>
      </c>
    </row>
    <row r="1520" spans="1:7" x14ac:dyDescent="0.25">
      <c r="A1520" s="20">
        <v>42067</v>
      </c>
      <c r="B1520">
        <v>49.919998</v>
      </c>
      <c r="C1520">
        <v>50.360000999999997</v>
      </c>
      <c r="D1520">
        <v>49.32</v>
      </c>
      <c r="E1520">
        <v>49.400002000000001</v>
      </c>
      <c r="F1520">
        <v>49.400002000000001</v>
      </c>
      <c r="G1520">
        <v>450700</v>
      </c>
    </row>
    <row r="1521" spans="1:7" x14ac:dyDescent="0.25">
      <c r="A1521" s="20">
        <v>42068</v>
      </c>
      <c r="B1521">
        <v>49.279998999999997</v>
      </c>
      <c r="C1521">
        <v>49.560001</v>
      </c>
      <c r="D1521">
        <v>48.880001</v>
      </c>
      <c r="E1521">
        <v>48.919998</v>
      </c>
      <c r="F1521">
        <v>48.919998</v>
      </c>
      <c r="G1521">
        <v>192100</v>
      </c>
    </row>
    <row r="1522" spans="1:7" x14ac:dyDescent="0.25">
      <c r="A1522" s="20">
        <v>42069</v>
      </c>
      <c r="B1522">
        <v>49.48</v>
      </c>
      <c r="C1522">
        <v>50.119999</v>
      </c>
      <c r="D1522">
        <v>48.880001</v>
      </c>
      <c r="E1522">
        <v>49.799999</v>
      </c>
      <c r="F1522">
        <v>49.799999</v>
      </c>
      <c r="G1522">
        <v>433300</v>
      </c>
    </row>
    <row r="1523" spans="1:7" x14ac:dyDescent="0.25">
      <c r="A1523" s="20">
        <v>42072</v>
      </c>
      <c r="B1523">
        <v>49.400002000000001</v>
      </c>
      <c r="C1523">
        <v>49.720001000000003</v>
      </c>
      <c r="D1523">
        <v>49.200001</v>
      </c>
      <c r="E1523">
        <v>49.52</v>
      </c>
      <c r="F1523">
        <v>49.52</v>
      </c>
      <c r="G1523">
        <v>195100</v>
      </c>
    </row>
    <row r="1524" spans="1:7" x14ac:dyDescent="0.25">
      <c r="A1524" s="20">
        <v>42073</v>
      </c>
      <c r="B1524">
        <v>50.439999</v>
      </c>
      <c r="C1524">
        <v>51.279998999999997</v>
      </c>
      <c r="D1524">
        <v>50.279998999999997</v>
      </c>
      <c r="E1524">
        <v>50.759998000000003</v>
      </c>
      <c r="F1524">
        <v>50.759998000000003</v>
      </c>
      <c r="G1524">
        <v>5042500</v>
      </c>
    </row>
    <row r="1525" spans="1:7" x14ac:dyDescent="0.25">
      <c r="A1525" s="20">
        <v>42074</v>
      </c>
      <c r="B1525">
        <v>50.799999</v>
      </c>
      <c r="C1525">
        <v>51.599997999999999</v>
      </c>
      <c r="D1525">
        <v>50.599997999999999</v>
      </c>
      <c r="E1525">
        <v>51.32</v>
      </c>
      <c r="F1525">
        <v>51.32</v>
      </c>
      <c r="G1525">
        <v>333000</v>
      </c>
    </row>
    <row r="1526" spans="1:7" x14ac:dyDescent="0.25">
      <c r="A1526" s="20">
        <v>42075</v>
      </c>
      <c r="B1526">
        <v>50.880001</v>
      </c>
      <c r="C1526">
        <v>50.919998</v>
      </c>
      <c r="D1526">
        <v>49.799999</v>
      </c>
      <c r="E1526">
        <v>49.919998</v>
      </c>
      <c r="F1526">
        <v>49.919998</v>
      </c>
      <c r="G1526">
        <v>211500</v>
      </c>
    </row>
    <row r="1527" spans="1:7" x14ac:dyDescent="0.25">
      <c r="A1527" s="20">
        <v>42076</v>
      </c>
      <c r="B1527">
        <v>50.040000999999997</v>
      </c>
      <c r="C1527">
        <v>51.400002000000001</v>
      </c>
      <c r="D1527">
        <v>50.040000999999997</v>
      </c>
      <c r="E1527">
        <v>50.639999000000003</v>
      </c>
      <c r="F1527">
        <v>50.639999000000003</v>
      </c>
      <c r="G1527">
        <v>329400</v>
      </c>
    </row>
    <row r="1528" spans="1:7" x14ac:dyDescent="0.25">
      <c r="A1528" s="20">
        <v>42079</v>
      </c>
      <c r="B1528">
        <v>50.200001</v>
      </c>
      <c r="C1528">
        <v>50.279998999999997</v>
      </c>
      <c r="D1528">
        <v>49.48</v>
      </c>
      <c r="E1528">
        <v>50</v>
      </c>
      <c r="F1528">
        <v>50</v>
      </c>
      <c r="G1528">
        <v>220300</v>
      </c>
    </row>
    <row r="1529" spans="1:7" x14ac:dyDescent="0.25">
      <c r="A1529" s="20">
        <v>42080</v>
      </c>
      <c r="B1529">
        <v>50.279998999999997</v>
      </c>
      <c r="C1529">
        <v>50.639999000000003</v>
      </c>
      <c r="D1529">
        <v>49.919998</v>
      </c>
      <c r="E1529">
        <v>50</v>
      </c>
      <c r="F1529">
        <v>50</v>
      </c>
      <c r="G1529">
        <v>161000</v>
      </c>
    </row>
    <row r="1530" spans="1:7" x14ac:dyDescent="0.25">
      <c r="A1530" s="20">
        <v>42081</v>
      </c>
      <c r="B1530">
        <v>50.400002000000001</v>
      </c>
      <c r="C1530">
        <v>50.720001000000003</v>
      </c>
      <c r="D1530">
        <v>48.880001</v>
      </c>
      <c r="E1530">
        <v>49.200001</v>
      </c>
      <c r="F1530">
        <v>49.200001</v>
      </c>
      <c r="G1530">
        <v>304100</v>
      </c>
    </row>
    <row r="1531" spans="1:7" x14ac:dyDescent="0.25">
      <c r="A1531" s="20">
        <v>42082</v>
      </c>
      <c r="B1531">
        <v>49.84</v>
      </c>
      <c r="C1531">
        <v>50.119999</v>
      </c>
      <c r="D1531">
        <v>49.32</v>
      </c>
      <c r="E1531">
        <v>49.68</v>
      </c>
      <c r="F1531">
        <v>49.68</v>
      </c>
      <c r="G1531">
        <v>36500</v>
      </c>
    </row>
    <row r="1532" spans="1:7" x14ac:dyDescent="0.25">
      <c r="A1532" s="20">
        <v>42083</v>
      </c>
      <c r="B1532">
        <v>49.560001</v>
      </c>
      <c r="C1532">
        <v>50</v>
      </c>
      <c r="D1532">
        <v>48.68</v>
      </c>
      <c r="E1532">
        <v>49.959999000000003</v>
      </c>
      <c r="F1532">
        <v>49.959999000000003</v>
      </c>
      <c r="G1532">
        <v>463700</v>
      </c>
    </row>
    <row r="1533" spans="1:7" x14ac:dyDescent="0.25">
      <c r="A1533" s="20">
        <v>42086</v>
      </c>
      <c r="B1533">
        <v>49.759998000000003</v>
      </c>
      <c r="C1533">
        <v>49.759998000000003</v>
      </c>
      <c r="D1533">
        <v>49.119999</v>
      </c>
      <c r="E1533">
        <v>49.48</v>
      </c>
      <c r="F1533">
        <v>49.48</v>
      </c>
      <c r="G1533">
        <v>147300</v>
      </c>
    </row>
    <row r="1534" spans="1:7" x14ac:dyDescent="0.25">
      <c r="A1534" s="20">
        <v>42087</v>
      </c>
      <c r="B1534">
        <v>49.48</v>
      </c>
      <c r="C1534">
        <v>49.799999</v>
      </c>
      <c r="D1534">
        <v>48.959999000000003</v>
      </c>
      <c r="E1534">
        <v>49.639999000000003</v>
      </c>
      <c r="F1534">
        <v>49.639999000000003</v>
      </c>
      <c r="G1534">
        <v>164300</v>
      </c>
    </row>
    <row r="1535" spans="1:7" x14ac:dyDescent="0.25">
      <c r="A1535" s="20">
        <v>42088</v>
      </c>
      <c r="B1535">
        <v>49.599997999999999</v>
      </c>
      <c r="C1535">
        <v>50.880001</v>
      </c>
      <c r="D1535">
        <v>49.560001</v>
      </c>
      <c r="E1535">
        <v>50.84</v>
      </c>
      <c r="F1535">
        <v>50.84</v>
      </c>
      <c r="G1535">
        <v>317400</v>
      </c>
    </row>
    <row r="1536" spans="1:7" x14ac:dyDescent="0.25">
      <c r="A1536" s="20">
        <v>42089</v>
      </c>
      <c r="B1536">
        <v>51.119999</v>
      </c>
      <c r="C1536">
        <v>51.200001</v>
      </c>
      <c r="D1536">
        <v>50.080002</v>
      </c>
      <c r="E1536">
        <v>50.560001</v>
      </c>
      <c r="F1536">
        <v>50.560001</v>
      </c>
      <c r="G1536">
        <v>3048400</v>
      </c>
    </row>
    <row r="1537" spans="1:7" x14ac:dyDescent="0.25">
      <c r="A1537" s="20">
        <v>42090</v>
      </c>
      <c r="B1537">
        <v>50.360000999999997</v>
      </c>
      <c r="C1537">
        <v>50.400002000000001</v>
      </c>
      <c r="D1537">
        <v>49.880001</v>
      </c>
      <c r="E1537">
        <v>50.279998999999997</v>
      </c>
      <c r="F1537">
        <v>50.279998999999997</v>
      </c>
      <c r="G1537">
        <v>1567900</v>
      </c>
    </row>
    <row r="1538" spans="1:7" x14ac:dyDescent="0.25">
      <c r="A1538" s="20">
        <v>42093</v>
      </c>
      <c r="B1538">
        <v>49.599997999999999</v>
      </c>
      <c r="C1538">
        <v>49.880001</v>
      </c>
      <c r="D1538">
        <v>49.400002000000001</v>
      </c>
      <c r="E1538">
        <v>49.84</v>
      </c>
      <c r="F1538">
        <v>49.84</v>
      </c>
      <c r="G1538">
        <v>255100</v>
      </c>
    </row>
    <row r="1539" spans="1:7" x14ac:dyDescent="0.25">
      <c r="A1539" s="20">
        <v>42094</v>
      </c>
      <c r="B1539">
        <v>50</v>
      </c>
      <c r="C1539">
        <v>50.52</v>
      </c>
      <c r="D1539">
        <v>48.200001</v>
      </c>
      <c r="E1539">
        <v>50.279998999999997</v>
      </c>
      <c r="F1539">
        <v>50.279998999999997</v>
      </c>
      <c r="G1539">
        <v>311300</v>
      </c>
    </row>
    <row r="1540" spans="1:7" x14ac:dyDescent="0.25">
      <c r="A1540" s="20">
        <v>42095</v>
      </c>
      <c r="B1540">
        <v>50.360000999999997</v>
      </c>
      <c r="C1540">
        <v>51.200001</v>
      </c>
      <c r="D1540">
        <v>50.32</v>
      </c>
      <c r="E1540">
        <v>50.68</v>
      </c>
      <c r="F1540">
        <v>50.68</v>
      </c>
      <c r="G1540">
        <v>307000</v>
      </c>
    </row>
    <row r="1541" spans="1:7" x14ac:dyDescent="0.25">
      <c r="A1541" s="20">
        <v>42096</v>
      </c>
      <c r="B1541">
        <v>50.720001000000003</v>
      </c>
      <c r="C1541">
        <v>50.799999</v>
      </c>
      <c r="D1541">
        <v>50.279998999999997</v>
      </c>
      <c r="E1541">
        <v>50.599997999999999</v>
      </c>
      <c r="F1541">
        <v>50.599997999999999</v>
      </c>
      <c r="G1541">
        <v>215700</v>
      </c>
    </row>
    <row r="1542" spans="1:7" x14ac:dyDescent="0.25">
      <c r="A1542" s="20">
        <v>42100</v>
      </c>
      <c r="B1542">
        <v>50.84</v>
      </c>
      <c r="C1542">
        <v>50.880001</v>
      </c>
      <c r="D1542">
        <v>49.360000999999997</v>
      </c>
      <c r="E1542">
        <v>49.720001000000003</v>
      </c>
      <c r="F1542">
        <v>49.720001000000003</v>
      </c>
      <c r="G1542">
        <v>475500</v>
      </c>
    </row>
    <row r="1543" spans="1:7" x14ac:dyDescent="0.25">
      <c r="A1543" s="20">
        <v>42101</v>
      </c>
      <c r="B1543">
        <v>49.52</v>
      </c>
      <c r="C1543">
        <v>49.68</v>
      </c>
      <c r="D1543">
        <v>49.200001</v>
      </c>
      <c r="E1543">
        <v>49.639999000000003</v>
      </c>
      <c r="F1543">
        <v>49.639999000000003</v>
      </c>
      <c r="G1543">
        <v>105600</v>
      </c>
    </row>
    <row r="1544" spans="1:7" x14ac:dyDescent="0.25">
      <c r="A1544" s="20">
        <v>42102</v>
      </c>
      <c r="B1544">
        <v>49.279998999999997</v>
      </c>
      <c r="C1544">
        <v>49.439999</v>
      </c>
      <c r="D1544">
        <v>48.959999000000003</v>
      </c>
      <c r="E1544">
        <v>49.400002000000001</v>
      </c>
      <c r="F1544">
        <v>49.400002000000001</v>
      </c>
      <c r="G1544">
        <v>194400</v>
      </c>
    </row>
    <row r="1545" spans="1:7" x14ac:dyDescent="0.25">
      <c r="A1545" s="20">
        <v>42103</v>
      </c>
      <c r="B1545">
        <v>49.279998999999997</v>
      </c>
      <c r="C1545">
        <v>49.720001000000003</v>
      </c>
      <c r="D1545">
        <v>48.720001000000003</v>
      </c>
      <c r="E1545">
        <v>48.799999</v>
      </c>
      <c r="F1545">
        <v>48.799999</v>
      </c>
      <c r="G1545">
        <v>226400</v>
      </c>
    </row>
    <row r="1546" spans="1:7" x14ac:dyDescent="0.25">
      <c r="A1546" s="20">
        <v>42104</v>
      </c>
      <c r="B1546">
        <v>48.599997999999999</v>
      </c>
      <c r="C1546">
        <v>48.599997999999999</v>
      </c>
      <c r="D1546">
        <v>47.360000999999997</v>
      </c>
      <c r="E1546">
        <v>47.439999</v>
      </c>
      <c r="F1546">
        <v>47.439999</v>
      </c>
      <c r="G1546">
        <v>486100</v>
      </c>
    </row>
    <row r="1547" spans="1:7" x14ac:dyDescent="0.25">
      <c r="A1547" s="20">
        <v>42107</v>
      </c>
      <c r="B1547">
        <v>47.16</v>
      </c>
      <c r="C1547">
        <v>48.240001999999997</v>
      </c>
      <c r="D1547">
        <v>46.799999</v>
      </c>
      <c r="E1547">
        <v>48</v>
      </c>
      <c r="F1547">
        <v>48</v>
      </c>
      <c r="G1547">
        <v>263100</v>
      </c>
    </row>
    <row r="1548" spans="1:7" x14ac:dyDescent="0.25">
      <c r="A1548" s="20">
        <v>42108</v>
      </c>
      <c r="B1548">
        <v>48.200001</v>
      </c>
      <c r="C1548">
        <v>48.599997999999999</v>
      </c>
      <c r="D1548">
        <v>47.919998</v>
      </c>
      <c r="E1548">
        <v>48.48</v>
      </c>
      <c r="F1548">
        <v>48.48</v>
      </c>
      <c r="G1548">
        <v>232000</v>
      </c>
    </row>
    <row r="1549" spans="1:7" x14ac:dyDescent="0.25">
      <c r="A1549" s="20">
        <v>42109</v>
      </c>
      <c r="B1549">
        <v>48.080002</v>
      </c>
      <c r="C1549">
        <v>48.080002</v>
      </c>
      <c r="D1549">
        <v>47.560001</v>
      </c>
      <c r="E1549">
        <v>47.880001</v>
      </c>
      <c r="F1549">
        <v>47.880001</v>
      </c>
      <c r="G1549">
        <v>74000</v>
      </c>
    </row>
    <row r="1550" spans="1:7" x14ac:dyDescent="0.25">
      <c r="A1550" s="20">
        <v>42110</v>
      </c>
      <c r="B1550">
        <v>48.16</v>
      </c>
      <c r="C1550">
        <v>48.240001999999997</v>
      </c>
      <c r="D1550">
        <v>47.400002000000001</v>
      </c>
      <c r="E1550">
        <v>47.720001000000003</v>
      </c>
      <c r="F1550">
        <v>47.720001000000003</v>
      </c>
      <c r="G1550">
        <v>293900</v>
      </c>
    </row>
    <row r="1551" spans="1:7" x14ac:dyDescent="0.25">
      <c r="A1551" s="20">
        <v>42111</v>
      </c>
      <c r="B1551">
        <v>48.080002</v>
      </c>
      <c r="C1551">
        <v>49.040000999999997</v>
      </c>
      <c r="D1551">
        <v>48.080002</v>
      </c>
      <c r="E1551">
        <v>48.48</v>
      </c>
      <c r="F1551">
        <v>48.48</v>
      </c>
      <c r="G1551">
        <v>252400</v>
      </c>
    </row>
    <row r="1552" spans="1:7" x14ac:dyDescent="0.25">
      <c r="A1552" s="20">
        <v>42114</v>
      </c>
      <c r="B1552">
        <v>47.84</v>
      </c>
      <c r="C1552">
        <v>47.959999000000003</v>
      </c>
      <c r="D1552">
        <v>47.639999000000003</v>
      </c>
      <c r="E1552">
        <v>47.799999</v>
      </c>
      <c r="F1552">
        <v>47.799999</v>
      </c>
      <c r="G1552">
        <v>236300</v>
      </c>
    </row>
    <row r="1553" spans="1:7" x14ac:dyDescent="0.25">
      <c r="A1553" s="20">
        <v>42115</v>
      </c>
      <c r="B1553">
        <v>47.200001</v>
      </c>
      <c r="C1553">
        <v>47.919998</v>
      </c>
      <c r="D1553">
        <v>47.16</v>
      </c>
      <c r="E1553">
        <v>47.639999000000003</v>
      </c>
      <c r="F1553">
        <v>47.639999000000003</v>
      </c>
      <c r="G1553">
        <v>48700</v>
      </c>
    </row>
    <row r="1554" spans="1:7" x14ac:dyDescent="0.25">
      <c r="A1554" s="20">
        <v>42116</v>
      </c>
      <c r="B1554">
        <v>47.52</v>
      </c>
      <c r="C1554">
        <v>47.880001</v>
      </c>
      <c r="D1554">
        <v>47.16</v>
      </c>
      <c r="E1554">
        <v>47.560001</v>
      </c>
      <c r="F1554">
        <v>47.560001</v>
      </c>
      <c r="G1554">
        <v>75100</v>
      </c>
    </row>
    <row r="1555" spans="1:7" x14ac:dyDescent="0.25">
      <c r="A1555" s="20">
        <v>42117</v>
      </c>
      <c r="B1555">
        <v>47.48</v>
      </c>
      <c r="C1555">
        <v>47.560001</v>
      </c>
      <c r="D1555">
        <v>47</v>
      </c>
      <c r="E1555">
        <v>47.360000999999997</v>
      </c>
      <c r="F1555">
        <v>47.360000999999997</v>
      </c>
      <c r="G1555">
        <v>275500</v>
      </c>
    </row>
    <row r="1556" spans="1:7" x14ac:dyDescent="0.25">
      <c r="A1556" s="20">
        <v>42118</v>
      </c>
      <c r="B1556">
        <v>47.16</v>
      </c>
      <c r="C1556">
        <v>47.32</v>
      </c>
      <c r="D1556">
        <v>47</v>
      </c>
      <c r="E1556">
        <v>47.16</v>
      </c>
      <c r="F1556">
        <v>47.16</v>
      </c>
      <c r="G1556">
        <v>114500</v>
      </c>
    </row>
    <row r="1557" spans="1:7" x14ac:dyDescent="0.25">
      <c r="A1557" s="20">
        <v>42121</v>
      </c>
      <c r="B1557">
        <v>47.080002</v>
      </c>
      <c r="C1557">
        <v>47.84</v>
      </c>
      <c r="D1557">
        <v>46.880001</v>
      </c>
      <c r="E1557">
        <v>47.68</v>
      </c>
      <c r="F1557">
        <v>47.68</v>
      </c>
      <c r="G1557">
        <v>1021500</v>
      </c>
    </row>
    <row r="1558" spans="1:7" x14ac:dyDescent="0.25">
      <c r="A1558" s="20">
        <v>42122</v>
      </c>
      <c r="B1558">
        <v>47.639999000000003</v>
      </c>
      <c r="C1558">
        <v>48.439999</v>
      </c>
      <c r="D1558">
        <v>46.84</v>
      </c>
      <c r="E1558">
        <v>46.84</v>
      </c>
      <c r="F1558">
        <v>46.84</v>
      </c>
      <c r="G1558">
        <v>457800</v>
      </c>
    </row>
    <row r="1559" spans="1:7" x14ac:dyDescent="0.25">
      <c r="A1559" s="20">
        <v>42123</v>
      </c>
      <c r="B1559">
        <v>47.48</v>
      </c>
      <c r="C1559">
        <v>47.720001000000003</v>
      </c>
      <c r="D1559">
        <v>47</v>
      </c>
      <c r="E1559">
        <v>47.400002000000001</v>
      </c>
      <c r="F1559">
        <v>47.400002000000001</v>
      </c>
      <c r="G1559">
        <v>338600</v>
      </c>
    </row>
    <row r="1560" spans="1:7" x14ac:dyDescent="0.25">
      <c r="A1560" s="20">
        <v>42124</v>
      </c>
      <c r="B1560">
        <v>47.720001000000003</v>
      </c>
      <c r="C1560">
        <v>48.48</v>
      </c>
      <c r="D1560">
        <v>47.48</v>
      </c>
      <c r="E1560">
        <v>47.799999</v>
      </c>
      <c r="F1560">
        <v>47.799999</v>
      </c>
      <c r="G1560">
        <v>747800</v>
      </c>
    </row>
    <row r="1561" spans="1:7" x14ac:dyDescent="0.25">
      <c r="A1561" s="20">
        <v>42125</v>
      </c>
      <c r="B1561">
        <v>47.439999</v>
      </c>
      <c r="C1561">
        <v>47.639999000000003</v>
      </c>
      <c r="D1561">
        <v>46.68</v>
      </c>
      <c r="E1561">
        <v>46.880001</v>
      </c>
      <c r="F1561">
        <v>46.880001</v>
      </c>
      <c r="G1561">
        <v>614500</v>
      </c>
    </row>
    <row r="1562" spans="1:7" x14ac:dyDescent="0.25">
      <c r="A1562" s="20">
        <v>42128</v>
      </c>
      <c r="B1562">
        <v>46.639999000000003</v>
      </c>
      <c r="C1562">
        <v>47.16</v>
      </c>
      <c r="D1562">
        <v>46.52</v>
      </c>
      <c r="E1562">
        <v>46.880001</v>
      </c>
      <c r="F1562">
        <v>46.880001</v>
      </c>
      <c r="G1562">
        <v>230400</v>
      </c>
    </row>
    <row r="1563" spans="1:7" x14ac:dyDescent="0.25">
      <c r="A1563" s="20">
        <v>42129</v>
      </c>
      <c r="B1563">
        <v>47.119999</v>
      </c>
      <c r="C1563">
        <v>47.560001</v>
      </c>
      <c r="D1563">
        <v>46.799999</v>
      </c>
      <c r="E1563">
        <v>47.52</v>
      </c>
      <c r="F1563">
        <v>47.52</v>
      </c>
      <c r="G1563">
        <v>374100</v>
      </c>
    </row>
    <row r="1564" spans="1:7" x14ac:dyDescent="0.25">
      <c r="A1564" s="20">
        <v>42130</v>
      </c>
      <c r="B1564">
        <v>47.119999</v>
      </c>
      <c r="C1564">
        <v>48.52</v>
      </c>
      <c r="D1564">
        <v>46.959999000000003</v>
      </c>
      <c r="E1564">
        <v>47.599997999999999</v>
      </c>
      <c r="F1564">
        <v>47.599997999999999</v>
      </c>
      <c r="G1564">
        <v>416700</v>
      </c>
    </row>
    <row r="1565" spans="1:7" x14ac:dyDescent="0.25">
      <c r="A1565" s="20">
        <v>42131</v>
      </c>
      <c r="B1565">
        <v>47.560001</v>
      </c>
      <c r="C1565">
        <v>47.959999000000003</v>
      </c>
      <c r="D1565">
        <v>47.16</v>
      </c>
      <c r="E1565">
        <v>47.279998999999997</v>
      </c>
      <c r="F1565">
        <v>47.279998999999997</v>
      </c>
      <c r="G1565">
        <v>373100</v>
      </c>
    </row>
    <row r="1566" spans="1:7" x14ac:dyDescent="0.25">
      <c r="A1566" s="20">
        <v>42132</v>
      </c>
      <c r="B1566">
        <v>46.560001</v>
      </c>
      <c r="C1566">
        <v>46.959999000000003</v>
      </c>
      <c r="D1566">
        <v>46.16</v>
      </c>
      <c r="E1566">
        <v>46.439999</v>
      </c>
      <c r="F1566">
        <v>46.439999</v>
      </c>
      <c r="G1566">
        <v>430900</v>
      </c>
    </row>
    <row r="1567" spans="1:7" x14ac:dyDescent="0.25">
      <c r="A1567" s="20">
        <v>42135</v>
      </c>
      <c r="B1567">
        <v>46.639999000000003</v>
      </c>
      <c r="C1567">
        <v>47.279998999999997</v>
      </c>
      <c r="D1567">
        <v>46.439999</v>
      </c>
      <c r="E1567">
        <v>47.240001999999997</v>
      </c>
      <c r="F1567">
        <v>47.240001999999997</v>
      </c>
      <c r="G1567">
        <v>156900</v>
      </c>
    </row>
    <row r="1568" spans="1:7" x14ac:dyDescent="0.25">
      <c r="A1568" s="20">
        <v>42136</v>
      </c>
      <c r="B1568">
        <v>47.720001000000003</v>
      </c>
      <c r="C1568">
        <v>47.799999</v>
      </c>
      <c r="D1568">
        <v>47</v>
      </c>
      <c r="E1568">
        <v>47</v>
      </c>
      <c r="F1568">
        <v>47</v>
      </c>
      <c r="G1568">
        <v>222100</v>
      </c>
    </row>
    <row r="1569" spans="1:7" x14ac:dyDescent="0.25">
      <c r="A1569" s="20">
        <v>42137</v>
      </c>
      <c r="B1569">
        <v>46.759998000000003</v>
      </c>
      <c r="C1569">
        <v>47.080002</v>
      </c>
      <c r="D1569">
        <v>46.599997999999999</v>
      </c>
      <c r="E1569">
        <v>46.68</v>
      </c>
      <c r="F1569">
        <v>46.68</v>
      </c>
      <c r="G1569">
        <v>132900</v>
      </c>
    </row>
    <row r="1570" spans="1:7" x14ac:dyDescent="0.25">
      <c r="A1570" s="20">
        <v>42138</v>
      </c>
      <c r="B1570">
        <v>46.439999</v>
      </c>
      <c r="C1570">
        <v>46.639999000000003</v>
      </c>
      <c r="D1570">
        <v>46.240001999999997</v>
      </c>
      <c r="E1570">
        <v>46.48</v>
      </c>
      <c r="F1570">
        <v>46.48</v>
      </c>
      <c r="G1570">
        <v>188500</v>
      </c>
    </row>
    <row r="1571" spans="1:7" x14ac:dyDescent="0.25">
      <c r="A1571" s="20">
        <v>42139</v>
      </c>
      <c r="B1571">
        <v>46.240001999999997</v>
      </c>
      <c r="C1571">
        <v>46.48</v>
      </c>
      <c r="D1571">
        <v>46.040000999999997</v>
      </c>
      <c r="E1571">
        <v>46.200001</v>
      </c>
      <c r="F1571">
        <v>46.200001</v>
      </c>
      <c r="G1571">
        <v>182800</v>
      </c>
    </row>
    <row r="1572" spans="1:7" x14ac:dyDescent="0.25">
      <c r="A1572" s="20">
        <v>42142</v>
      </c>
      <c r="B1572">
        <v>46.119999</v>
      </c>
      <c r="C1572">
        <v>46.119999</v>
      </c>
      <c r="D1572">
        <v>45.040000999999997</v>
      </c>
      <c r="E1572">
        <v>45.119999</v>
      </c>
      <c r="F1572">
        <v>45.119999</v>
      </c>
      <c r="G1572">
        <v>473400</v>
      </c>
    </row>
    <row r="1573" spans="1:7" x14ac:dyDescent="0.25">
      <c r="A1573" s="20">
        <v>42143</v>
      </c>
      <c r="B1573">
        <v>45</v>
      </c>
      <c r="C1573">
        <v>45.279998999999997</v>
      </c>
      <c r="D1573">
        <v>44.560001</v>
      </c>
      <c r="E1573">
        <v>44.919998</v>
      </c>
      <c r="F1573">
        <v>44.919998</v>
      </c>
      <c r="G1573">
        <v>555200</v>
      </c>
    </row>
    <row r="1574" spans="1:7" x14ac:dyDescent="0.25">
      <c r="A1574" s="20">
        <v>42144</v>
      </c>
      <c r="B1574">
        <v>44.799999</v>
      </c>
      <c r="C1574">
        <v>45.080002</v>
      </c>
      <c r="D1574">
        <v>44.560001</v>
      </c>
      <c r="E1574">
        <v>44.880001</v>
      </c>
      <c r="F1574">
        <v>44.880001</v>
      </c>
      <c r="G1574">
        <v>277600</v>
      </c>
    </row>
    <row r="1575" spans="1:7" x14ac:dyDescent="0.25">
      <c r="A1575" s="20">
        <v>42145</v>
      </c>
      <c r="B1575">
        <v>44.880001</v>
      </c>
      <c r="C1575">
        <v>45.080002</v>
      </c>
      <c r="D1575">
        <v>44.240001999999997</v>
      </c>
      <c r="E1575">
        <v>44.400002000000001</v>
      </c>
      <c r="F1575">
        <v>44.400002000000001</v>
      </c>
      <c r="G1575">
        <v>373000</v>
      </c>
    </row>
    <row r="1576" spans="1:7" x14ac:dyDescent="0.25">
      <c r="A1576" s="20">
        <v>42146</v>
      </c>
      <c r="B1576">
        <v>44.279998999999997</v>
      </c>
      <c r="C1576">
        <v>44.759998000000003</v>
      </c>
      <c r="D1576">
        <v>44.16</v>
      </c>
      <c r="E1576">
        <v>44.639999000000003</v>
      </c>
      <c r="F1576">
        <v>44.639999000000003</v>
      </c>
      <c r="G1576">
        <v>500700</v>
      </c>
    </row>
    <row r="1577" spans="1:7" x14ac:dyDescent="0.25">
      <c r="A1577" s="20">
        <v>42150</v>
      </c>
      <c r="B1577">
        <v>44.959999000000003</v>
      </c>
      <c r="C1577">
        <v>45.48</v>
      </c>
      <c r="D1577">
        <v>44.759998000000003</v>
      </c>
      <c r="E1577">
        <v>45.080002</v>
      </c>
      <c r="F1577">
        <v>45.080002</v>
      </c>
      <c r="G1577">
        <v>585300</v>
      </c>
    </row>
    <row r="1578" spans="1:7" x14ac:dyDescent="0.25">
      <c r="A1578" s="20">
        <v>42151</v>
      </c>
      <c r="B1578">
        <v>44.84</v>
      </c>
      <c r="C1578">
        <v>45.040000999999997</v>
      </c>
      <c r="D1578">
        <v>44.16</v>
      </c>
      <c r="E1578">
        <v>44.32</v>
      </c>
      <c r="F1578">
        <v>44.32</v>
      </c>
      <c r="G1578">
        <v>416600</v>
      </c>
    </row>
    <row r="1579" spans="1:7" x14ac:dyDescent="0.25">
      <c r="A1579" s="20">
        <v>42152</v>
      </c>
      <c r="B1579">
        <v>44.720001000000003</v>
      </c>
      <c r="C1579">
        <v>44.880001</v>
      </c>
      <c r="D1579">
        <v>44.52</v>
      </c>
      <c r="E1579">
        <v>44.68</v>
      </c>
      <c r="F1579">
        <v>44.68</v>
      </c>
      <c r="G1579">
        <v>315900</v>
      </c>
    </row>
    <row r="1580" spans="1:7" x14ac:dyDescent="0.25">
      <c r="A1580" s="20">
        <v>42153</v>
      </c>
      <c r="B1580">
        <v>44.799999</v>
      </c>
      <c r="C1580">
        <v>45.200001</v>
      </c>
      <c r="D1580">
        <v>44.599997999999999</v>
      </c>
      <c r="E1580">
        <v>44.759998000000003</v>
      </c>
      <c r="F1580">
        <v>44.759998000000003</v>
      </c>
      <c r="G1580">
        <v>424400</v>
      </c>
    </row>
    <row r="1581" spans="1:7" x14ac:dyDescent="0.25">
      <c r="A1581" s="20">
        <v>42156</v>
      </c>
      <c r="B1581">
        <v>44.52</v>
      </c>
      <c r="C1581">
        <v>44.959999000000003</v>
      </c>
      <c r="D1581">
        <v>44.439999</v>
      </c>
      <c r="E1581">
        <v>44.52</v>
      </c>
      <c r="F1581">
        <v>44.52</v>
      </c>
      <c r="G1581">
        <v>102100</v>
      </c>
    </row>
    <row r="1582" spans="1:7" x14ac:dyDescent="0.25">
      <c r="A1582" s="20">
        <v>42157</v>
      </c>
      <c r="B1582">
        <v>44.799999</v>
      </c>
      <c r="C1582">
        <v>45.119999</v>
      </c>
      <c r="D1582">
        <v>44.48</v>
      </c>
      <c r="E1582">
        <v>45.040000999999997</v>
      </c>
      <c r="F1582">
        <v>45.040000999999997</v>
      </c>
      <c r="G1582">
        <v>2452300</v>
      </c>
    </row>
    <row r="1583" spans="1:7" x14ac:dyDescent="0.25">
      <c r="A1583" s="20">
        <v>42158</v>
      </c>
      <c r="B1583">
        <v>44.880001</v>
      </c>
      <c r="C1583">
        <v>44.880001</v>
      </c>
      <c r="D1583">
        <v>44.560001</v>
      </c>
      <c r="E1583">
        <v>44.68</v>
      </c>
      <c r="F1583">
        <v>44.68</v>
      </c>
      <c r="G1583">
        <v>68100</v>
      </c>
    </row>
    <row r="1584" spans="1:7" x14ac:dyDescent="0.25">
      <c r="A1584" s="20">
        <v>42159</v>
      </c>
      <c r="B1584">
        <v>45.040000999999997</v>
      </c>
      <c r="C1584">
        <v>45.560001</v>
      </c>
      <c r="D1584">
        <v>44.919998</v>
      </c>
      <c r="E1584">
        <v>45.32</v>
      </c>
      <c r="F1584">
        <v>45.32</v>
      </c>
      <c r="G1584">
        <v>366600</v>
      </c>
    </row>
    <row r="1585" spans="1:7" x14ac:dyDescent="0.25">
      <c r="A1585" s="20">
        <v>42160</v>
      </c>
      <c r="B1585">
        <v>45.360000999999997</v>
      </c>
      <c r="C1585">
        <v>45.52</v>
      </c>
      <c r="D1585">
        <v>44.959999000000003</v>
      </c>
      <c r="E1585">
        <v>45.240001999999997</v>
      </c>
      <c r="F1585">
        <v>45.240001999999997</v>
      </c>
      <c r="G1585">
        <v>342200</v>
      </c>
    </row>
    <row r="1586" spans="1:7" x14ac:dyDescent="0.25">
      <c r="A1586" s="20">
        <v>42163</v>
      </c>
      <c r="B1586">
        <v>45.360000999999997</v>
      </c>
      <c r="C1586">
        <v>45.759998000000003</v>
      </c>
      <c r="D1586">
        <v>45.200001</v>
      </c>
      <c r="E1586">
        <v>45.720001000000003</v>
      </c>
      <c r="F1586">
        <v>45.720001000000003</v>
      </c>
      <c r="G1586">
        <v>403000</v>
      </c>
    </row>
    <row r="1587" spans="1:7" x14ac:dyDescent="0.25">
      <c r="A1587" s="20">
        <v>42164</v>
      </c>
      <c r="B1587">
        <v>45.639999000000003</v>
      </c>
      <c r="C1587">
        <v>45.84</v>
      </c>
      <c r="D1587">
        <v>45.279998999999997</v>
      </c>
      <c r="E1587">
        <v>45.439999</v>
      </c>
      <c r="F1587">
        <v>45.439999</v>
      </c>
      <c r="G1587">
        <v>87400</v>
      </c>
    </row>
    <row r="1588" spans="1:7" x14ac:dyDescent="0.25">
      <c r="A1588" s="20">
        <v>42165</v>
      </c>
      <c r="B1588">
        <v>45.119999</v>
      </c>
      <c r="C1588">
        <v>45.32</v>
      </c>
      <c r="D1588">
        <v>44.560001</v>
      </c>
      <c r="E1588">
        <v>44.68</v>
      </c>
      <c r="F1588">
        <v>44.68</v>
      </c>
      <c r="G1588">
        <v>951600</v>
      </c>
    </row>
    <row r="1589" spans="1:7" x14ac:dyDescent="0.25">
      <c r="A1589" s="20">
        <v>42166</v>
      </c>
      <c r="B1589">
        <v>44.400002000000001</v>
      </c>
      <c r="C1589">
        <v>44.439999</v>
      </c>
      <c r="D1589">
        <v>43.880001</v>
      </c>
      <c r="E1589">
        <v>44.16</v>
      </c>
      <c r="F1589">
        <v>44.16</v>
      </c>
      <c r="G1589">
        <v>677700</v>
      </c>
    </row>
    <row r="1590" spans="1:7" x14ac:dyDescent="0.25">
      <c r="A1590" s="20">
        <v>42167</v>
      </c>
      <c r="B1590">
        <v>44.360000999999997</v>
      </c>
      <c r="C1590">
        <v>44.599997999999999</v>
      </c>
      <c r="D1590">
        <v>44.080002</v>
      </c>
      <c r="E1590">
        <v>44.200001</v>
      </c>
      <c r="F1590">
        <v>44.200001</v>
      </c>
      <c r="G1590">
        <v>466400</v>
      </c>
    </row>
    <row r="1591" spans="1:7" x14ac:dyDescent="0.25">
      <c r="A1591" s="20">
        <v>42170</v>
      </c>
      <c r="B1591">
        <v>44.68</v>
      </c>
      <c r="C1591">
        <v>45.040000999999997</v>
      </c>
      <c r="D1591">
        <v>44.360000999999997</v>
      </c>
      <c r="E1591">
        <v>44.799999</v>
      </c>
      <c r="F1591">
        <v>44.799999</v>
      </c>
      <c r="G1591">
        <v>600400</v>
      </c>
    </row>
    <row r="1592" spans="1:7" x14ac:dyDescent="0.25">
      <c r="A1592" s="20">
        <v>42171</v>
      </c>
      <c r="B1592">
        <v>45</v>
      </c>
      <c r="C1592">
        <v>45.48</v>
      </c>
      <c r="D1592">
        <v>44.439999</v>
      </c>
      <c r="E1592">
        <v>44.52</v>
      </c>
      <c r="F1592">
        <v>44.52</v>
      </c>
      <c r="G1592">
        <v>418800</v>
      </c>
    </row>
    <row r="1593" spans="1:7" x14ac:dyDescent="0.25">
      <c r="A1593" s="20">
        <v>42172</v>
      </c>
      <c r="B1593">
        <v>44.439999</v>
      </c>
      <c r="C1593">
        <v>45.279998999999997</v>
      </c>
      <c r="D1593">
        <v>44.32</v>
      </c>
      <c r="E1593">
        <v>44.560001</v>
      </c>
      <c r="F1593">
        <v>44.560001</v>
      </c>
      <c r="G1593">
        <v>481000</v>
      </c>
    </row>
    <row r="1594" spans="1:7" x14ac:dyDescent="0.25">
      <c r="A1594" s="20">
        <v>42173</v>
      </c>
      <c r="B1594">
        <v>44.240001999999997</v>
      </c>
      <c r="C1594">
        <v>44.439999</v>
      </c>
      <c r="D1594">
        <v>43.759998000000003</v>
      </c>
      <c r="E1594">
        <v>44.240001999999997</v>
      </c>
      <c r="F1594">
        <v>44.240001999999997</v>
      </c>
      <c r="G1594">
        <v>301800</v>
      </c>
    </row>
    <row r="1595" spans="1:7" x14ac:dyDescent="0.25">
      <c r="A1595" s="20">
        <v>42174</v>
      </c>
      <c r="B1595">
        <v>44.16</v>
      </c>
      <c r="C1595">
        <v>44.400002000000001</v>
      </c>
      <c r="D1595">
        <v>44.080002</v>
      </c>
      <c r="E1595">
        <v>44.360000999999997</v>
      </c>
      <c r="F1595">
        <v>44.360000999999997</v>
      </c>
      <c r="G1595">
        <v>202200</v>
      </c>
    </row>
    <row r="1596" spans="1:7" x14ac:dyDescent="0.25">
      <c r="A1596" s="20">
        <v>42177</v>
      </c>
      <c r="B1596">
        <v>43.599997999999999</v>
      </c>
      <c r="C1596">
        <v>43.799999</v>
      </c>
      <c r="D1596">
        <v>43.200001</v>
      </c>
      <c r="E1596">
        <v>43.279998999999997</v>
      </c>
      <c r="F1596">
        <v>43.279998999999997</v>
      </c>
      <c r="G1596">
        <v>491400</v>
      </c>
    </row>
    <row r="1597" spans="1:7" x14ac:dyDescent="0.25">
      <c r="A1597" s="20">
        <v>42178</v>
      </c>
      <c r="B1597">
        <v>43.200001</v>
      </c>
      <c r="C1597">
        <v>43.279998999999997</v>
      </c>
      <c r="D1597">
        <v>42.880001</v>
      </c>
      <c r="E1597">
        <v>43.040000999999997</v>
      </c>
      <c r="F1597">
        <v>43.040000999999997</v>
      </c>
      <c r="G1597">
        <v>171900</v>
      </c>
    </row>
    <row r="1598" spans="1:7" x14ac:dyDescent="0.25">
      <c r="A1598" s="20">
        <v>42179</v>
      </c>
      <c r="B1598">
        <v>42.919998</v>
      </c>
      <c r="C1598">
        <v>43.16</v>
      </c>
      <c r="D1598">
        <v>42.639999000000003</v>
      </c>
      <c r="E1598">
        <v>43.040000999999997</v>
      </c>
      <c r="F1598">
        <v>43.040000999999997</v>
      </c>
      <c r="G1598">
        <v>303000</v>
      </c>
    </row>
    <row r="1599" spans="1:7" x14ac:dyDescent="0.25">
      <c r="A1599" s="20">
        <v>42180</v>
      </c>
      <c r="B1599">
        <v>42.959999000000003</v>
      </c>
      <c r="C1599">
        <v>43.200001</v>
      </c>
      <c r="D1599">
        <v>42.599997999999999</v>
      </c>
      <c r="E1599">
        <v>43.040000999999997</v>
      </c>
      <c r="F1599">
        <v>43.040000999999997</v>
      </c>
      <c r="G1599">
        <v>448400</v>
      </c>
    </row>
    <row r="1600" spans="1:7" x14ac:dyDescent="0.25">
      <c r="A1600" s="20">
        <v>42181</v>
      </c>
      <c r="B1600">
        <v>42.919998</v>
      </c>
      <c r="C1600">
        <v>43.16</v>
      </c>
      <c r="D1600">
        <v>42.560001</v>
      </c>
      <c r="E1600">
        <v>42.639999000000003</v>
      </c>
      <c r="F1600">
        <v>42.639999000000003</v>
      </c>
      <c r="G1600">
        <v>414300</v>
      </c>
    </row>
    <row r="1601" spans="1:7" x14ac:dyDescent="0.25">
      <c r="A1601" s="20">
        <v>42184</v>
      </c>
      <c r="B1601">
        <v>43.639999000000003</v>
      </c>
      <c r="C1601">
        <v>45.560001</v>
      </c>
      <c r="D1601">
        <v>43.360000999999997</v>
      </c>
      <c r="E1601">
        <v>45.080002</v>
      </c>
      <c r="F1601">
        <v>45.080002</v>
      </c>
      <c r="G1601">
        <v>1201000</v>
      </c>
    </row>
    <row r="1602" spans="1:7" x14ac:dyDescent="0.25">
      <c r="A1602" s="20">
        <v>42185</v>
      </c>
      <c r="B1602">
        <v>44</v>
      </c>
      <c r="C1602">
        <v>45.84</v>
      </c>
      <c r="D1602">
        <v>44</v>
      </c>
      <c r="E1602">
        <v>44.720001000000003</v>
      </c>
      <c r="F1602">
        <v>44.720001000000003</v>
      </c>
      <c r="G1602">
        <v>869600</v>
      </c>
    </row>
    <row r="1603" spans="1:7" x14ac:dyDescent="0.25">
      <c r="A1603" s="20">
        <v>42186</v>
      </c>
      <c r="B1603">
        <v>43.639999000000003</v>
      </c>
      <c r="C1603">
        <v>44.52</v>
      </c>
      <c r="D1603">
        <v>43.16</v>
      </c>
      <c r="E1603">
        <v>43.16</v>
      </c>
      <c r="F1603">
        <v>43.16</v>
      </c>
      <c r="G1603">
        <v>647900</v>
      </c>
    </row>
    <row r="1604" spans="1:7" x14ac:dyDescent="0.25">
      <c r="A1604" s="20">
        <v>42187</v>
      </c>
      <c r="B1604">
        <v>43.080002</v>
      </c>
      <c r="C1604">
        <v>44.599997999999999</v>
      </c>
      <c r="D1604">
        <v>42.959999000000003</v>
      </c>
      <c r="E1604">
        <v>44.240001999999997</v>
      </c>
      <c r="F1604">
        <v>44.240001999999997</v>
      </c>
      <c r="G1604">
        <v>514500</v>
      </c>
    </row>
    <row r="1605" spans="1:7" x14ac:dyDescent="0.25">
      <c r="A1605" s="20">
        <v>42191</v>
      </c>
      <c r="B1605">
        <v>44.880001</v>
      </c>
      <c r="C1605">
        <v>45.560001</v>
      </c>
      <c r="D1605">
        <v>44.48</v>
      </c>
      <c r="E1605">
        <v>45.279998999999997</v>
      </c>
      <c r="F1605">
        <v>45.279998999999997</v>
      </c>
      <c r="G1605">
        <v>587700</v>
      </c>
    </row>
    <row r="1606" spans="1:7" x14ac:dyDescent="0.25">
      <c r="A1606" s="20">
        <v>42192</v>
      </c>
      <c r="B1606">
        <v>45.200001</v>
      </c>
      <c r="C1606">
        <v>46.279998999999997</v>
      </c>
      <c r="D1606">
        <v>44.16</v>
      </c>
      <c r="E1606">
        <v>44.200001</v>
      </c>
      <c r="F1606">
        <v>44.200001</v>
      </c>
      <c r="G1606">
        <v>1291100</v>
      </c>
    </row>
    <row r="1607" spans="1:7" x14ac:dyDescent="0.25">
      <c r="A1607" s="20">
        <v>42193</v>
      </c>
      <c r="B1607">
        <v>44.720001000000003</v>
      </c>
      <c r="C1607">
        <v>46.040000999999997</v>
      </c>
      <c r="D1607">
        <v>44.48</v>
      </c>
      <c r="E1607">
        <v>45.799999</v>
      </c>
      <c r="F1607">
        <v>45.799999</v>
      </c>
      <c r="G1607">
        <v>834400</v>
      </c>
    </row>
    <row r="1608" spans="1:7" x14ac:dyDescent="0.25">
      <c r="A1608" s="20">
        <v>42194</v>
      </c>
      <c r="B1608">
        <v>44.32</v>
      </c>
      <c r="C1608">
        <v>46.040000999999997</v>
      </c>
      <c r="D1608">
        <v>44.32</v>
      </c>
      <c r="E1608">
        <v>46.040000999999997</v>
      </c>
      <c r="F1608">
        <v>46.040000999999997</v>
      </c>
      <c r="G1608">
        <v>444100</v>
      </c>
    </row>
    <row r="1609" spans="1:7" x14ac:dyDescent="0.25">
      <c r="A1609" s="20">
        <v>42195</v>
      </c>
      <c r="B1609">
        <v>44.799999</v>
      </c>
      <c r="C1609">
        <v>45.68</v>
      </c>
      <c r="D1609">
        <v>44.439999</v>
      </c>
      <c r="E1609">
        <v>44.599997999999999</v>
      </c>
      <c r="F1609">
        <v>44.599997999999999</v>
      </c>
      <c r="G1609">
        <v>505500</v>
      </c>
    </row>
    <row r="1610" spans="1:7" x14ac:dyDescent="0.25">
      <c r="A1610" s="20">
        <v>42198</v>
      </c>
      <c r="B1610">
        <v>43.52</v>
      </c>
      <c r="C1610">
        <v>43.599997999999999</v>
      </c>
      <c r="D1610">
        <v>42.720001000000003</v>
      </c>
      <c r="E1610">
        <v>42.799999</v>
      </c>
      <c r="F1610">
        <v>42.799999</v>
      </c>
      <c r="G1610">
        <v>621500</v>
      </c>
    </row>
    <row r="1611" spans="1:7" x14ac:dyDescent="0.25">
      <c r="A1611" s="20">
        <v>42199</v>
      </c>
      <c r="B1611">
        <v>42.84</v>
      </c>
      <c r="C1611">
        <v>43</v>
      </c>
      <c r="D1611">
        <v>42.32</v>
      </c>
      <c r="E1611">
        <v>42.959999000000003</v>
      </c>
      <c r="F1611">
        <v>42.959999000000003</v>
      </c>
      <c r="G1611">
        <v>373600</v>
      </c>
    </row>
    <row r="1612" spans="1:7" x14ac:dyDescent="0.25">
      <c r="A1612" s="20">
        <v>42200</v>
      </c>
      <c r="B1612">
        <v>42.799999</v>
      </c>
      <c r="C1612">
        <v>43.32</v>
      </c>
      <c r="D1612">
        <v>42.360000999999997</v>
      </c>
      <c r="E1612">
        <v>42.799999</v>
      </c>
      <c r="F1612">
        <v>42.799999</v>
      </c>
      <c r="G1612">
        <v>434400</v>
      </c>
    </row>
    <row r="1613" spans="1:7" x14ac:dyDescent="0.25">
      <c r="A1613" s="20">
        <v>42201</v>
      </c>
      <c r="B1613">
        <v>42.040000999999997</v>
      </c>
      <c r="C1613">
        <v>42.119999</v>
      </c>
      <c r="D1613">
        <v>41.599997999999999</v>
      </c>
      <c r="E1613">
        <v>41.68</v>
      </c>
      <c r="F1613">
        <v>41.68</v>
      </c>
      <c r="G1613">
        <v>585400</v>
      </c>
    </row>
    <row r="1614" spans="1:7" x14ac:dyDescent="0.25">
      <c r="A1614" s="20">
        <v>42202</v>
      </c>
      <c r="B1614">
        <v>41.639999000000003</v>
      </c>
      <c r="C1614">
        <v>41.720001000000003</v>
      </c>
      <c r="D1614">
        <v>41.400002000000001</v>
      </c>
      <c r="E1614">
        <v>41.52</v>
      </c>
      <c r="F1614">
        <v>41.52</v>
      </c>
      <c r="G1614">
        <v>371700</v>
      </c>
    </row>
    <row r="1615" spans="1:7" x14ac:dyDescent="0.25">
      <c r="A1615" s="20">
        <v>42205</v>
      </c>
      <c r="B1615">
        <v>41.48</v>
      </c>
      <c r="C1615">
        <v>41.560001</v>
      </c>
      <c r="D1615">
        <v>41</v>
      </c>
      <c r="E1615">
        <v>41.439999</v>
      </c>
      <c r="F1615">
        <v>41.439999</v>
      </c>
      <c r="G1615">
        <v>367400</v>
      </c>
    </row>
    <row r="1616" spans="1:7" x14ac:dyDescent="0.25">
      <c r="A1616" s="20">
        <v>42206</v>
      </c>
      <c r="B1616">
        <v>41.200001</v>
      </c>
      <c r="C1616">
        <v>41.759998000000003</v>
      </c>
      <c r="D1616">
        <v>41.200001</v>
      </c>
      <c r="E1616">
        <v>41.52</v>
      </c>
      <c r="F1616">
        <v>41.52</v>
      </c>
      <c r="G1616">
        <v>411600</v>
      </c>
    </row>
    <row r="1617" spans="1:7" x14ac:dyDescent="0.25">
      <c r="A1617" s="20">
        <v>42207</v>
      </c>
      <c r="B1617">
        <v>42</v>
      </c>
      <c r="C1617">
        <v>42.119999</v>
      </c>
      <c r="D1617">
        <v>41.48</v>
      </c>
      <c r="E1617">
        <v>41.560001</v>
      </c>
      <c r="F1617">
        <v>41.560001</v>
      </c>
      <c r="G1617">
        <v>455200</v>
      </c>
    </row>
    <row r="1618" spans="1:7" x14ac:dyDescent="0.25">
      <c r="A1618" s="20">
        <v>42208</v>
      </c>
      <c r="B1618">
        <v>41.52</v>
      </c>
      <c r="C1618">
        <v>42.360000999999997</v>
      </c>
      <c r="D1618">
        <v>41.48</v>
      </c>
      <c r="E1618">
        <v>41.880001</v>
      </c>
      <c r="F1618">
        <v>41.880001</v>
      </c>
      <c r="G1618">
        <v>480300</v>
      </c>
    </row>
    <row r="1619" spans="1:7" x14ac:dyDescent="0.25">
      <c r="A1619" s="20">
        <v>42209</v>
      </c>
      <c r="B1619">
        <v>41.880001</v>
      </c>
      <c r="C1619">
        <v>42.52</v>
      </c>
      <c r="D1619">
        <v>41.599997999999999</v>
      </c>
      <c r="E1619">
        <v>42.200001</v>
      </c>
      <c r="F1619">
        <v>42.200001</v>
      </c>
      <c r="G1619">
        <v>434400</v>
      </c>
    </row>
    <row r="1620" spans="1:7" x14ac:dyDescent="0.25">
      <c r="A1620" s="20">
        <v>42212</v>
      </c>
      <c r="B1620">
        <v>42.880001</v>
      </c>
      <c r="C1620">
        <v>43.200001</v>
      </c>
      <c r="D1620">
        <v>42.400002000000001</v>
      </c>
      <c r="E1620">
        <v>42.720001000000003</v>
      </c>
      <c r="F1620">
        <v>42.720001000000003</v>
      </c>
      <c r="G1620">
        <v>480300</v>
      </c>
    </row>
    <row r="1621" spans="1:7" x14ac:dyDescent="0.25">
      <c r="A1621" s="20">
        <v>42213</v>
      </c>
      <c r="B1621">
        <v>42.16</v>
      </c>
      <c r="C1621">
        <v>42.68</v>
      </c>
      <c r="D1621">
        <v>41.48</v>
      </c>
      <c r="E1621">
        <v>41.759998000000003</v>
      </c>
      <c r="F1621">
        <v>41.759998000000003</v>
      </c>
      <c r="G1621">
        <v>529300</v>
      </c>
    </row>
    <row r="1622" spans="1:7" x14ac:dyDescent="0.25">
      <c r="A1622" s="20">
        <v>42214</v>
      </c>
      <c r="B1622">
        <v>41.599997999999999</v>
      </c>
      <c r="C1622">
        <v>41.759998000000003</v>
      </c>
      <c r="D1622">
        <v>41.200001</v>
      </c>
      <c r="E1622">
        <v>41.720001000000003</v>
      </c>
      <c r="F1622">
        <v>41.720001000000003</v>
      </c>
      <c r="G1622">
        <v>538800</v>
      </c>
    </row>
    <row r="1623" spans="1:7" x14ac:dyDescent="0.25">
      <c r="A1623" s="20">
        <v>42215</v>
      </c>
      <c r="B1623">
        <v>41.919998</v>
      </c>
      <c r="C1623">
        <v>42.080002</v>
      </c>
      <c r="D1623">
        <v>41.639999000000003</v>
      </c>
      <c r="E1623">
        <v>41.84</v>
      </c>
      <c r="F1623">
        <v>41.84</v>
      </c>
      <c r="G1623">
        <v>363100</v>
      </c>
    </row>
    <row r="1624" spans="1:7" x14ac:dyDescent="0.25">
      <c r="A1624" s="20">
        <v>42216</v>
      </c>
      <c r="B1624">
        <v>41.68</v>
      </c>
      <c r="C1624">
        <v>41.919998</v>
      </c>
      <c r="D1624">
        <v>41.400002000000001</v>
      </c>
      <c r="E1624">
        <v>41.560001</v>
      </c>
      <c r="F1624">
        <v>41.560001</v>
      </c>
      <c r="G1624">
        <v>323100</v>
      </c>
    </row>
    <row r="1625" spans="1:7" x14ac:dyDescent="0.25">
      <c r="A1625" s="20">
        <v>42219</v>
      </c>
      <c r="B1625">
        <v>41.48</v>
      </c>
      <c r="C1625">
        <v>42.119999</v>
      </c>
      <c r="D1625">
        <v>41</v>
      </c>
      <c r="E1625">
        <v>41</v>
      </c>
      <c r="F1625">
        <v>41</v>
      </c>
      <c r="G1625">
        <v>524200</v>
      </c>
    </row>
    <row r="1626" spans="1:7" x14ac:dyDescent="0.25">
      <c r="A1626" s="20">
        <v>42220</v>
      </c>
      <c r="B1626">
        <v>41</v>
      </c>
      <c r="C1626">
        <v>41.279998999999997</v>
      </c>
      <c r="D1626">
        <v>40.840000000000003</v>
      </c>
      <c r="E1626">
        <v>41.119999</v>
      </c>
      <c r="F1626">
        <v>41.119999</v>
      </c>
      <c r="G1626">
        <v>251500</v>
      </c>
    </row>
    <row r="1627" spans="1:7" x14ac:dyDescent="0.25">
      <c r="A1627" s="20">
        <v>42221</v>
      </c>
      <c r="B1627">
        <v>40.919998</v>
      </c>
      <c r="C1627">
        <v>41.200001</v>
      </c>
      <c r="D1627">
        <v>40.599997999999999</v>
      </c>
      <c r="E1627">
        <v>41.119999</v>
      </c>
      <c r="F1627">
        <v>41.119999</v>
      </c>
      <c r="G1627">
        <v>373700</v>
      </c>
    </row>
    <row r="1628" spans="1:7" x14ac:dyDescent="0.25">
      <c r="A1628" s="20">
        <v>42222</v>
      </c>
      <c r="B1628">
        <v>40.959999000000003</v>
      </c>
      <c r="C1628">
        <v>42.240001999999997</v>
      </c>
      <c r="D1628">
        <v>40.959999000000003</v>
      </c>
      <c r="E1628">
        <v>41.52</v>
      </c>
      <c r="F1628">
        <v>41.52</v>
      </c>
      <c r="G1628">
        <v>438100</v>
      </c>
    </row>
    <row r="1629" spans="1:7" x14ac:dyDescent="0.25">
      <c r="A1629" s="20">
        <v>42223</v>
      </c>
      <c r="B1629">
        <v>41.599997999999999</v>
      </c>
      <c r="C1629">
        <v>41.919998</v>
      </c>
      <c r="D1629">
        <v>41.16</v>
      </c>
      <c r="E1629">
        <v>41.16</v>
      </c>
      <c r="F1629">
        <v>41.16</v>
      </c>
      <c r="G1629">
        <v>336200</v>
      </c>
    </row>
    <row r="1630" spans="1:7" x14ac:dyDescent="0.25">
      <c r="A1630" s="20">
        <v>42226</v>
      </c>
      <c r="B1630">
        <v>40.599997999999999</v>
      </c>
      <c r="C1630">
        <v>40.840000000000003</v>
      </c>
      <c r="D1630">
        <v>40.32</v>
      </c>
      <c r="E1630">
        <v>40.840000000000003</v>
      </c>
      <c r="F1630">
        <v>40.840000000000003</v>
      </c>
      <c r="G1630">
        <v>283100</v>
      </c>
    </row>
    <row r="1631" spans="1:7" x14ac:dyDescent="0.25">
      <c r="A1631" s="20">
        <v>42227</v>
      </c>
      <c r="B1631">
        <v>41.360000999999997</v>
      </c>
      <c r="C1631">
        <v>41.919998</v>
      </c>
      <c r="D1631">
        <v>41.200001</v>
      </c>
      <c r="E1631">
        <v>41.360000999999997</v>
      </c>
      <c r="F1631">
        <v>41.360000999999997</v>
      </c>
      <c r="G1631">
        <v>289700</v>
      </c>
    </row>
    <row r="1632" spans="1:7" x14ac:dyDescent="0.25">
      <c r="A1632" s="20">
        <v>42228</v>
      </c>
      <c r="B1632">
        <v>42.360000999999997</v>
      </c>
      <c r="C1632">
        <v>42.799999</v>
      </c>
      <c r="D1632">
        <v>41.439999</v>
      </c>
      <c r="E1632">
        <v>41.560001</v>
      </c>
      <c r="F1632">
        <v>41.560001</v>
      </c>
      <c r="G1632">
        <v>132600</v>
      </c>
    </row>
    <row r="1633" spans="1:7" x14ac:dyDescent="0.25">
      <c r="A1633" s="20">
        <v>42229</v>
      </c>
      <c r="B1633">
        <v>41.119999</v>
      </c>
      <c r="C1633">
        <v>41.68</v>
      </c>
      <c r="D1633">
        <v>41</v>
      </c>
      <c r="E1633">
        <v>41.279998999999997</v>
      </c>
      <c r="F1633">
        <v>41.279998999999997</v>
      </c>
      <c r="G1633">
        <v>37300</v>
      </c>
    </row>
    <row r="1634" spans="1:7" x14ac:dyDescent="0.25">
      <c r="A1634" s="20">
        <v>42230</v>
      </c>
      <c r="B1634">
        <v>41.080002</v>
      </c>
      <c r="C1634">
        <v>41.240001999999997</v>
      </c>
      <c r="D1634">
        <v>40.799999</v>
      </c>
      <c r="E1634">
        <v>40.880001</v>
      </c>
      <c r="F1634">
        <v>40.880001</v>
      </c>
      <c r="G1634">
        <v>217500</v>
      </c>
    </row>
    <row r="1635" spans="1:7" x14ac:dyDescent="0.25">
      <c r="A1635" s="20">
        <v>42233</v>
      </c>
      <c r="B1635">
        <v>41.080002</v>
      </c>
      <c r="C1635">
        <v>41.080002</v>
      </c>
      <c r="D1635">
        <v>40.759998000000003</v>
      </c>
      <c r="E1635">
        <v>40.919998</v>
      </c>
      <c r="F1635">
        <v>40.919998</v>
      </c>
      <c r="G1635">
        <v>63900</v>
      </c>
    </row>
    <row r="1636" spans="1:7" x14ac:dyDescent="0.25">
      <c r="A1636" s="20">
        <v>42234</v>
      </c>
      <c r="B1636">
        <v>41.16</v>
      </c>
      <c r="C1636">
        <v>41.439999</v>
      </c>
      <c r="D1636">
        <v>41</v>
      </c>
      <c r="E1636">
        <v>41.240001999999997</v>
      </c>
      <c r="F1636">
        <v>41.240001999999997</v>
      </c>
      <c r="G1636">
        <v>232800</v>
      </c>
    </row>
    <row r="1637" spans="1:7" x14ac:dyDescent="0.25">
      <c r="A1637" s="20">
        <v>42235</v>
      </c>
      <c r="B1637">
        <v>41.200001</v>
      </c>
      <c r="C1637">
        <v>41.880001</v>
      </c>
      <c r="D1637">
        <v>41.040000999999997</v>
      </c>
      <c r="E1637">
        <v>41.439999</v>
      </c>
      <c r="F1637">
        <v>41.439999</v>
      </c>
      <c r="G1637">
        <v>338600</v>
      </c>
    </row>
    <row r="1638" spans="1:7" x14ac:dyDescent="0.25">
      <c r="A1638" s="20">
        <v>42236</v>
      </c>
      <c r="B1638">
        <v>42.279998999999997</v>
      </c>
      <c r="C1638">
        <v>42.84</v>
      </c>
      <c r="D1638">
        <v>42.040000999999997</v>
      </c>
      <c r="E1638">
        <v>42.639999000000003</v>
      </c>
      <c r="F1638">
        <v>42.639999000000003</v>
      </c>
      <c r="G1638">
        <v>611200</v>
      </c>
    </row>
    <row r="1639" spans="1:7" x14ac:dyDescent="0.25">
      <c r="A1639" s="20">
        <v>42237</v>
      </c>
      <c r="B1639">
        <v>43.32</v>
      </c>
      <c r="C1639">
        <v>44.16</v>
      </c>
      <c r="D1639">
        <v>42.759998000000003</v>
      </c>
      <c r="E1639">
        <v>44.040000999999997</v>
      </c>
      <c r="F1639">
        <v>44.040000999999997</v>
      </c>
      <c r="G1639">
        <v>1121200</v>
      </c>
    </row>
    <row r="1640" spans="1:7" x14ac:dyDescent="0.25">
      <c r="A1640" s="20">
        <v>42240</v>
      </c>
      <c r="B1640">
        <v>49.599997999999999</v>
      </c>
      <c r="C1640">
        <v>50.880001</v>
      </c>
      <c r="D1640">
        <v>45.400002000000001</v>
      </c>
      <c r="E1640">
        <v>48.080002</v>
      </c>
      <c r="F1640">
        <v>48.080002</v>
      </c>
      <c r="G1640">
        <v>1725100</v>
      </c>
    </row>
    <row r="1641" spans="1:7" x14ac:dyDescent="0.25">
      <c r="A1641" s="20">
        <v>42241</v>
      </c>
      <c r="B1641">
        <v>46.400002000000001</v>
      </c>
      <c r="C1641">
        <v>50.720001000000003</v>
      </c>
      <c r="D1641">
        <v>46.240001999999997</v>
      </c>
      <c r="E1641">
        <v>50.720001000000003</v>
      </c>
      <c r="F1641">
        <v>50.720001000000003</v>
      </c>
      <c r="G1641">
        <v>1021900</v>
      </c>
    </row>
    <row r="1642" spans="1:7" x14ac:dyDescent="0.25">
      <c r="A1642" s="20">
        <v>42242</v>
      </c>
      <c r="B1642">
        <v>48.560001</v>
      </c>
      <c r="C1642">
        <v>50.68</v>
      </c>
      <c r="D1642">
        <v>47.759998000000003</v>
      </c>
      <c r="E1642">
        <v>48.119999</v>
      </c>
      <c r="F1642">
        <v>48.119999</v>
      </c>
      <c r="G1642">
        <v>1064200</v>
      </c>
    </row>
    <row r="1643" spans="1:7" x14ac:dyDescent="0.25">
      <c r="A1643" s="20">
        <v>42243</v>
      </c>
      <c r="B1643">
        <v>46.360000999999997</v>
      </c>
      <c r="C1643">
        <v>49.560001</v>
      </c>
      <c r="D1643">
        <v>46.279998999999997</v>
      </c>
      <c r="E1643">
        <v>48.400002000000001</v>
      </c>
      <c r="F1643">
        <v>48.400002000000001</v>
      </c>
      <c r="G1643">
        <v>525700</v>
      </c>
    </row>
    <row r="1644" spans="1:7" x14ac:dyDescent="0.25">
      <c r="A1644" s="20">
        <v>42244</v>
      </c>
      <c r="B1644">
        <v>49.080002</v>
      </c>
      <c r="C1644">
        <v>51.919998</v>
      </c>
      <c r="D1644">
        <v>49</v>
      </c>
      <c r="E1644">
        <v>51</v>
      </c>
      <c r="F1644">
        <v>51</v>
      </c>
      <c r="G1644">
        <v>669700</v>
      </c>
    </row>
    <row r="1645" spans="1:7" x14ac:dyDescent="0.25">
      <c r="A1645" s="20">
        <v>42247</v>
      </c>
      <c r="B1645">
        <v>51.119999</v>
      </c>
      <c r="C1645">
        <v>52.52</v>
      </c>
      <c r="D1645">
        <v>50.919998</v>
      </c>
      <c r="E1645">
        <v>52.080002</v>
      </c>
      <c r="F1645">
        <v>52.080002</v>
      </c>
      <c r="G1645">
        <v>664700</v>
      </c>
    </row>
    <row r="1646" spans="1:7" x14ac:dyDescent="0.25">
      <c r="A1646" s="20">
        <v>42248</v>
      </c>
      <c r="B1646">
        <v>55.119999</v>
      </c>
      <c r="C1646">
        <v>58.16</v>
      </c>
      <c r="D1646">
        <v>54.52</v>
      </c>
      <c r="E1646">
        <v>57.400002000000001</v>
      </c>
      <c r="F1646">
        <v>57.400002000000001</v>
      </c>
      <c r="G1646">
        <v>429000</v>
      </c>
    </row>
    <row r="1647" spans="1:7" x14ac:dyDescent="0.25">
      <c r="A1647" s="20">
        <v>42249</v>
      </c>
      <c r="B1647">
        <v>55.439999</v>
      </c>
      <c r="C1647">
        <v>57</v>
      </c>
      <c r="D1647">
        <v>54.84</v>
      </c>
      <c r="E1647">
        <v>54.880001</v>
      </c>
      <c r="F1647">
        <v>54.880001</v>
      </c>
      <c r="G1647">
        <v>200000</v>
      </c>
    </row>
    <row r="1648" spans="1:7" x14ac:dyDescent="0.25">
      <c r="A1648" s="20">
        <v>42250</v>
      </c>
      <c r="B1648">
        <v>54.200001</v>
      </c>
      <c r="C1648">
        <v>56.080002</v>
      </c>
      <c r="D1648">
        <v>53.080002</v>
      </c>
      <c r="E1648">
        <v>55.439999</v>
      </c>
      <c r="F1648">
        <v>55.439999</v>
      </c>
      <c r="G1648">
        <v>1166800</v>
      </c>
    </row>
    <row r="1649" spans="1:7" x14ac:dyDescent="0.25">
      <c r="A1649" s="20">
        <v>42251</v>
      </c>
      <c r="B1649">
        <v>56.720001000000003</v>
      </c>
      <c r="C1649">
        <v>57.720001000000003</v>
      </c>
      <c r="D1649">
        <v>56.119999</v>
      </c>
      <c r="E1649">
        <v>56.599997999999999</v>
      </c>
      <c r="F1649">
        <v>56.599997999999999</v>
      </c>
      <c r="G1649">
        <v>625200</v>
      </c>
    </row>
    <row r="1650" spans="1:7" x14ac:dyDescent="0.25">
      <c r="A1650" s="20">
        <v>42255</v>
      </c>
      <c r="B1650">
        <v>55.200001</v>
      </c>
      <c r="C1650">
        <v>55.959999000000003</v>
      </c>
      <c r="D1650">
        <v>54.599997999999999</v>
      </c>
      <c r="E1650">
        <v>54.68</v>
      </c>
      <c r="F1650">
        <v>54.68</v>
      </c>
      <c r="G1650">
        <v>202900</v>
      </c>
    </row>
    <row r="1651" spans="1:7" x14ac:dyDescent="0.25">
      <c r="A1651" s="20">
        <v>42256</v>
      </c>
      <c r="B1651">
        <v>53.040000999999997</v>
      </c>
      <c r="C1651">
        <v>55.080002</v>
      </c>
      <c r="D1651">
        <v>52.799999</v>
      </c>
      <c r="E1651">
        <v>54.799999</v>
      </c>
      <c r="F1651">
        <v>54.799999</v>
      </c>
      <c r="G1651">
        <v>502800</v>
      </c>
    </row>
    <row r="1652" spans="1:7" x14ac:dyDescent="0.25">
      <c r="A1652" s="20">
        <v>42257</v>
      </c>
      <c r="B1652">
        <v>55.84</v>
      </c>
      <c r="C1652">
        <v>56.240001999999997</v>
      </c>
      <c r="D1652">
        <v>54.439999</v>
      </c>
      <c r="E1652">
        <v>54.560001</v>
      </c>
      <c r="F1652">
        <v>54.560001</v>
      </c>
      <c r="G1652">
        <v>104200</v>
      </c>
    </row>
    <row r="1653" spans="1:7" x14ac:dyDescent="0.25">
      <c r="A1653" s="20">
        <v>42258</v>
      </c>
      <c r="B1653">
        <v>54.439999</v>
      </c>
      <c r="C1653">
        <v>54.880001</v>
      </c>
      <c r="D1653">
        <v>53.68</v>
      </c>
      <c r="E1653">
        <v>53.759998000000003</v>
      </c>
      <c r="F1653">
        <v>53.759998000000003</v>
      </c>
      <c r="G1653">
        <v>63400</v>
      </c>
    </row>
    <row r="1654" spans="1:7" x14ac:dyDescent="0.25">
      <c r="A1654" s="20">
        <v>42261</v>
      </c>
      <c r="B1654">
        <v>53.959999000000003</v>
      </c>
      <c r="C1654">
        <v>54.880001</v>
      </c>
      <c r="D1654">
        <v>53.759998000000003</v>
      </c>
      <c r="E1654">
        <v>53.799999</v>
      </c>
      <c r="F1654">
        <v>53.799999</v>
      </c>
      <c r="G1654">
        <v>80000</v>
      </c>
    </row>
    <row r="1655" spans="1:7" x14ac:dyDescent="0.25">
      <c r="A1655" s="20">
        <v>42262</v>
      </c>
      <c r="B1655">
        <v>53.400002000000001</v>
      </c>
      <c r="C1655">
        <v>53.560001</v>
      </c>
      <c r="D1655">
        <v>50.32</v>
      </c>
      <c r="E1655">
        <v>50.360000999999997</v>
      </c>
      <c r="F1655">
        <v>50.360000999999997</v>
      </c>
      <c r="G1655">
        <v>713200</v>
      </c>
    </row>
    <row r="1656" spans="1:7" x14ac:dyDescent="0.25">
      <c r="A1656" s="20">
        <v>42263</v>
      </c>
      <c r="B1656">
        <v>49.32</v>
      </c>
      <c r="C1656">
        <v>49.720001000000003</v>
      </c>
      <c r="D1656">
        <v>48</v>
      </c>
      <c r="E1656">
        <v>48.16</v>
      </c>
      <c r="F1656">
        <v>48.16</v>
      </c>
      <c r="G1656">
        <v>659000</v>
      </c>
    </row>
    <row r="1657" spans="1:7" x14ac:dyDescent="0.25">
      <c r="A1657" s="20">
        <v>42264</v>
      </c>
      <c r="B1657">
        <v>47.919998</v>
      </c>
      <c r="C1657">
        <v>48.400002000000001</v>
      </c>
      <c r="D1657">
        <v>45.400002000000001</v>
      </c>
      <c r="E1657">
        <v>47</v>
      </c>
      <c r="F1657">
        <v>47</v>
      </c>
      <c r="G1657">
        <v>1591800</v>
      </c>
    </row>
    <row r="1658" spans="1:7" x14ac:dyDescent="0.25">
      <c r="A1658" s="20">
        <v>42265</v>
      </c>
      <c r="B1658">
        <v>49.639999000000003</v>
      </c>
      <c r="C1658">
        <v>50.720001000000003</v>
      </c>
      <c r="D1658">
        <v>48.639999000000003</v>
      </c>
      <c r="E1658">
        <v>50.240001999999997</v>
      </c>
      <c r="F1658">
        <v>50.240001999999997</v>
      </c>
      <c r="G1658">
        <v>839000</v>
      </c>
    </row>
    <row r="1659" spans="1:7" x14ac:dyDescent="0.25">
      <c r="A1659" s="20">
        <v>42268</v>
      </c>
      <c r="B1659">
        <v>49.759998000000003</v>
      </c>
      <c r="C1659">
        <v>50.279998999999997</v>
      </c>
      <c r="D1659">
        <v>48.84</v>
      </c>
      <c r="E1659">
        <v>49.48</v>
      </c>
      <c r="F1659">
        <v>49.48</v>
      </c>
      <c r="G1659">
        <v>850600</v>
      </c>
    </row>
    <row r="1660" spans="1:7" x14ac:dyDescent="0.25">
      <c r="A1660" s="20">
        <v>42269</v>
      </c>
      <c r="B1660">
        <v>49.959999000000003</v>
      </c>
      <c r="C1660">
        <v>51.639999000000003</v>
      </c>
      <c r="D1660">
        <v>49.639999000000003</v>
      </c>
      <c r="E1660">
        <v>50.400002000000001</v>
      </c>
      <c r="F1660">
        <v>50.400002000000001</v>
      </c>
      <c r="G1660">
        <v>419200</v>
      </c>
    </row>
    <row r="1661" spans="1:7" x14ac:dyDescent="0.25">
      <c r="A1661" s="20">
        <v>42270</v>
      </c>
      <c r="B1661">
        <v>50.32</v>
      </c>
      <c r="C1661">
        <v>50.439999</v>
      </c>
      <c r="D1661">
        <v>49.279998999999997</v>
      </c>
      <c r="E1661">
        <v>49.439999</v>
      </c>
      <c r="F1661">
        <v>49.439999</v>
      </c>
      <c r="G1661">
        <v>431200</v>
      </c>
    </row>
    <row r="1662" spans="1:7" x14ac:dyDescent="0.25">
      <c r="A1662" s="20">
        <v>42271</v>
      </c>
      <c r="B1662">
        <v>50.32</v>
      </c>
      <c r="C1662">
        <v>52</v>
      </c>
      <c r="D1662">
        <v>49.959999000000003</v>
      </c>
      <c r="E1662">
        <v>50.32</v>
      </c>
      <c r="F1662">
        <v>50.32</v>
      </c>
      <c r="G1662">
        <v>1666100</v>
      </c>
    </row>
    <row r="1663" spans="1:7" x14ac:dyDescent="0.25">
      <c r="A1663" s="20">
        <v>42272</v>
      </c>
      <c r="B1663">
        <v>49.279998999999997</v>
      </c>
      <c r="C1663">
        <v>51.560001</v>
      </c>
      <c r="D1663">
        <v>49.16</v>
      </c>
      <c r="E1663">
        <v>51.16</v>
      </c>
      <c r="F1663">
        <v>51.16</v>
      </c>
      <c r="G1663">
        <v>229800</v>
      </c>
    </row>
    <row r="1664" spans="1:7" x14ac:dyDescent="0.25">
      <c r="A1664" s="20">
        <v>42275</v>
      </c>
      <c r="B1664">
        <v>52.240001999999997</v>
      </c>
      <c r="C1664">
        <v>53.560001</v>
      </c>
      <c r="D1664">
        <v>51.880001</v>
      </c>
      <c r="E1664">
        <v>52.599997999999999</v>
      </c>
      <c r="F1664">
        <v>52.599997999999999</v>
      </c>
      <c r="G1664">
        <v>462000</v>
      </c>
    </row>
    <row r="1665" spans="1:7" x14ac:dyDescent="0.25">
      <c r="A1665" s="20">
        <v>42276</v>
      </c>
      <c r="B1665">
        <v>52.560001</v>
      </c>
      <c r="C1665">
        <v>53.560001</v>
      </c>
      <c r="D1665">
        <v>51.919998</v>
      </c>
      <c r="E1665">
        <v>53.040000999999997</v>
      </c>
      <c r="F1665">
        <v>53.040000999999997</v>
      </c>
      <c r="G1665">
        <v>431400</v>
      </c>
    </row>
    <row r="1666" spans="1:7" x14ac:dyDescent="0.25">
      <c r="A1666" s="20">
        <v>42277</v>
      </c>
      <c r="B1666">
        <v>52</v>
      </c>
      <c r="C1666">
        <v>52.959999000000003</v>
      </c>
      <c r="D1666">
        <v>51.84</v>
      </c>
      <c r="E1666">
        <v>52.040000999999997</v>
      </c>
      <c r="F1666">
        <v>52.040000999999997</v>
      </c>
      <c r="G1666">
        <v>565300</v>
      </c>
    </row>
    <row r="1667" spans="1:7" x14ac:dyDescent="0.25">
      <c r="A1667" s="20">
        <v>42278</v>
      </c>
      <c r="B1667">
        <v>52.400002000000001</v>
      </c>
      <c r="C1667">
        <v>53.040000999999997</v>
      </c>
      <c r="D1667">
        <v>51.880001</v>
      </c>
      <c r="E1667">
        <v>52.080002</v>
      </c>
      <c r="F1667">
        <v>52.080002</v>
      </c>
      <c r="G1667">
        <v>85800</v>
      </c>
    </row>
    <row r="1668" spans="1:7" x14ac:dyDescent="0.25">
      <c r="A1668" s="20">
        <v>42279</v>
      </c>
      <c r="B1668">
        <v>52.52</v>
      </c>
      <c r="C1668">
        <v>52.799999</v>
      </c>
      <c r="D1668">
        <v>50.240001999999997</v>
      </c>
      <c r="E1668">
        <v>50.439999</v>
      </c>
      <c r="F1668">
        <v>50.439999</v>
      </c>
      <c r="G1668">
        <v>105100</v>
      </c>
    </row>
    <row r="1669" spans="1:7" x14ac:dyDescent="0.25">
      <c r="A1669" s="20">
        <v>42282</v>
      </c>
      <c r="B1669">
        <v>49.639999000000003</v>
      </c>
      <c r="C1669">
        <v>49.639999000000003</v>
      </c>
      <c r="D1669">
        <v>47.959999000000003</v>
      </c>
      <c r="E1669">
        <v>48.200001</v>
      </c>
      <c r="F1669">
        <v>48.200001</v>
      </c>
      <c r="G1669">
        <v>512600</v>
      </c>
    </row>
    <row r="1670" spans="1:7" x14ac:dyDescent="0.25">
      <c r="A1670" s="20">
        <v>42283</v>
      </c>
      <c r="B1670">
        <v>48.16</v>
      </c>
      <c r="C1670">
        <v>49.040000999999997</v>
      </c>
      <c r="D1670">
        <v>47.759998000000003</v>
      </c>
      <c r="E1670">
        <v>48.639999000000003</v>
      </c>
      <c r="F1670">
        <v>48.639999000000003</v>
      </c>
      <c r="G1670">
        <v>68100</v>
      </c>
    </row>
    <row r="1671" spans="1:7" x14ac:dyDescent="0.25">
      <c r="A1671" s="20">
        <v>42284</v>
      </c>
      <c r="B1671">
        <v>48.16</v>
      </c>
      <c r="C1671">
        <v>48.959999000000003</v>
      </c>
      <c r="D1671">
        <v>47.880001</v>
      </c>
      <c r="E1671">
        <v>47.919998</v>
      </c>
      <c r="F1671">
        <v>47.919998</v>
      </c>
      <c r="G1671">
        <v>53300</v>
      </c>
    </row>
    <row r="1672" spans="1:7" x14ac:dyDescent="0.25">
      <c r="A1672" s="20">
        <v>42285</v>
      </c>
      <c r="B1672">
        <v>47.599997999999999</v>
      </c>
      <c r="C1672">
        <v>48.16</v>
      </c>
      <c r="D1672">
        <v>46</v>
      </c>
      <c r="E1672">
        <v>46.560001</v>
      </c>
      <c r="F1672">
        <v>46.560001</v>
      </c>
      <c r="G1672">
        <v>165300</v>
      </c>
    </row>
    <row r="1673" spans="1:7" x14ac:dyDescent="0.25">
      <c r="A1673" s="20">
        <v>42286</v>
      </c>
      <c r="B1673">
        <v>46.759998000000003</v>
      </c>
      <c r="C1673">
        <v>47.639999000000003</v>
      </c>
      <c r="D1673">
        <v>46.52</v>
      </c>
      <c r="E1673">
        <v>46.959999000000003</v>
      </c>
      <c r="F1673">
        <v>46.959999000000003</v>
      </c>
      <c r="G1673">
        <v>82500</v>
      </c>
    </row>
    <row r="1674" spans="1:7" x14ac:dyDescent="0.25">
      <c r="A1674" s="20">
        <v>42289</v>
      </c>
      <c r="B1674">
        <v>46.799999</v>
      </c>
      <c r="C1674">
        <v>47.040000999999997</v>
      </c>
      <c r="D1674">
        <v>45.040000999999997</v>
      </c>
      <c r="E1674">
        <v>45.16</v>
      </c>
      <c r="F1674">
        <v>45.16</v>
      </c>
      <c r="G1674">
        <v>78200</v>
      </c>
    </row>
    <row r="1675" spans="1:7" x14ac:dyDescent="0.25">
      <c r="A1675" s="20">
        <v>42290</v>
      </c>
      <c r="B1675">
        <v>45.599997999999999</v>
      </c>
      <c r="C1675">
        <v>46.880001</v>
      </c>
      <c r="D1675">
        <v>44.880001</v>
      </c>
      <c r="E1675">
        <v>46.799999</v>
      </c>
      <c r="F1675">
        <v>46.799999</v>
      </c>
      <c r="G1675">
        <v>107100</v>
      </c>
    </row>
    <row r="1676" spans="1:7" x14ac:dyDescent="0.25">
      <c r="A1676" s="20">
        <v>42291</v>
      </c>
      <c r="B1676">
        <v>46.959999000000003</v>
      </c>
      <c r="C1676">
        <v>48.279998999999997</v>
      </c>
      <c r="D1676">
        <v>46.560001</v>
      </c>
      <c r="E1676">
        <v>47.639999000000003</v>
      </c>
      <c r="F1676">
        <v>47.639999000000003</v>
      </c>
      <c r="G1676">
        <v>136800</v>
      </c>
    </row>
    <row r="1677" spans="1:7" x14ac:dyDescent="0.25">
      <c r="A1677" s="20">
        <v>42292</v>
      </c>
      <c r="B1677">
        <v>47.040000999999997</v>
      </c>
      <c r="C1677">
        <v>47.360000999999997</v>
      </c>
      <c r="D1677">
        <v>45.16</v>
      </c>
      <c r="E1677">
        <v>45.279998999999997</v>
      </c>
      <c r="F1677">
        <v>45.279998999999997</v>
      </c>
      <c r="G1677">
        <v>112200</v>
      </c>
    </row>
    <row r="1678" spans="1:7" x14ac:dyDescent="0.25">
      <c r="A1678" s="20">
        <v>42293</v>
      </c>
      <c r="B1678">
        <v>45.040000999999997</v>
      </c>
      <c r="C1678">
        <v>46.040000999999997</v>
      </c>
      <c r="D1678">
        <v>44.959999000000003</v>
      </c>
      <c r="E1678">
        <v>45.400002000000001</v>
      </c>
      <c r="F1678">
        <v>45.400002000000001</v>
      </c>
      <c r="G1678">
        <v>96900</v>
      </c>
    </row>
    <row r="1679" spans="1:7" x14ac:dyDescent="0.25">
      <c r="A1679" s="20">
        <v>42296</v>
      </c>
      <c r="B1679">
        <v>45.32</v>
      </c>
      <c r="C1679">
        <v>45.32</v>
      </c>
      <c r="D1679">
        <v>43.560001</v>
      </c>
      <c r="E1679">
        <v>43.599997999999999</v>
      </c>
      <c r="F1679">
        <v>43.599997999999999</v>
      </c>
      <c r="G1679">
        <v>158600</v>
      </c>
    </row>
    <row r="1680" spans="1:7" x14ac:dyDescent="0.25">
      <c r="A1680" s="20">
        <v>42297</v>
      </c>
      <c r="B1680">
        <v>43.720001000000003</v>
      </c>
      <c r="C1680">
        <v>44.439999</v>
      </c>
      <c r="D1680">
        <v>43.119999</v>
      </c>
      <c r="E1680">
        <v>44.279998999999997</v>
      </c>
      <c r="F1680">
        <v>44.279998999999997</v>
      </c>
      <c r="G1680">
        <v>56500</v>
      </c>
    </row>
    <row r="1681" spans="1:7" x14ac:dyDescent="0.25">
      <c r="A1681" s="20">
        <v>42298</v>
      </c>
      <c r="B1681">
        <v>43.959999000000003</v>
      </c>
      <c r="C1681">
        <v>46.080002</v>
      </c>
      <c r="D1681">
        <v>43.919998</v>
      </c>
      <c r="E1681">
        <v>46</v>
      </c>
      <c r="F1681">
        <v>46</v>
      </c>
      <c r="G1681">
        <v>148500</v>
      </c>
    </row>
    <row r="1682" spans="1:7" x14ac:dyDescent="0.25">
      <c r="A1682" s="20">
        <v>42299</v>
      </c>
      <c r="B1682">
        <v>45.599997999999999</v>
      </c>
      <c r="C1682">
        <v>45.799999</v>
      </c>
      <c r="D1682">
        <v>43.639999000000003</v>
      </c>
      <c r="E1682">
        <v>43.759998000000003</v>
      </c>
      <c r="F1682">
        <v>43.759998000000003</v>
      </c>
      <c r="G1682">
        <v>112600</v>
      </c>
    </row>
    <row r="1683" spans="1:7" x14ac:dyDescent="0.25">
      <c r="A1683" s="20">
        <v>42300</v>
      </c>
      <c r="B1683">
        <v>43.080002</v>
      </c>
      <c r="C1683">
        <v>43.959999000000003</v>
      </c>
      <c r="D1683">
        <v>42.759998000000003</v>
      </c>
      <c r="E1683">
        <v>43.720001000000003</v>
      </c>
      <c r="F1683">
        <v>43.720001000000003</v>
      </c>
      <c r="G1683">
        <v>185100</v>
      </c>
    </row>
    <row r="1684" spans="1:7" x14ac:dyDescent="0.25">
      <c r="A1684" s="20">
        <v>42303</v>
      </c>
      <c r="B1684">
        <v>44.040000999999997</v>
      </c>
      <c r="C1684">
        <v>44.759998000000003</v>
      </c>
      <c r="D1684">
        <v>43.919998</v>
      </c>
      <c r="E1684">
        <v>44.720001000000003</v>
      </c>
      <c r="F1684">
        <v>44.720001000000003</v>
      </c>
      <c r="G1684">
        <v>331100</v>
      </c>
    </row>
    <row r="1685" spans="1:7" x14ac:dyDescent="0.25">
      <c r="A1685" s="20">
        <v>42304</v>
      </c>
      <c r="B1685">
        <v>45.16</v>
      </c>
      <c r="C1685">
        <v>45.240001999999997</v>
      </c>
      <c r="D1685">
        <v>44.16</v>
      </c>
      <c r="E1685">
        <v>44.240001999999997</v>
      </c>
      <c r="F1685">
        <v>44.240001999999997</v>
      </c>
      <c r="G1685">
        <v>281700</v>
      </c>
    </row>
    <row r="1686" spans="1:7" x14ac:dyDescent="0.25">
      <c r="A1686" s="20">
        <v>42305</v>
      </c>
      <c r="B1686">
        <v>44.080002</v>
      </c>
      <c r="C1686">
        <v>44.959999000000003</v>
      </c>
      <c r="D1686">
        <v>43.52</v>
      </c>
      <c r="E1686">
        <v>43.639999000000003</v>
      </c>
      <c r="F1686">
        <v>43.639999000000003</v>
      </c>
      <c r="G1686">
        <v>333700</v>
      </c>
    </row>
    <row r="1687" spans="1:7" x14ac:dyDescent="0.25">
      <c r="A1687" s="20">
        <v>42306</v>
      </c>
      <c r="B1687">
        <v>43.68</v>
      </c>
      <c r="C1687">
        <v>44.279998999999997</v>
      </c>
      <c r="D1687">
        <v>43.68</v>
      </c>
      <c r="E1687">
        <v>44</v>
      </c>
      <c r="F1687">
        <v>44</v>
      </c>
      <c r="G1687">
        <v>284700</v>
      </c>
    </row>
    <row r="1688" spans="1:7" x14ac:dyDescent="0.25">
      <c r="A1688" s="20">
        <v>42307</v>
      </c>
      <c r="B1688">
        <v>44.240001999999997</v>
      </c>
      <c r="C1688">
        <v>44.360000999999997</v>
      </c>
      <c r="D1688">
        <v>43.639999000000003</v>
      </c>
      <c r="E1688">
        <v>44.279998999999997</v>
      </c>
      <c r="F1688">
        <v>44.279998999999997</v>
      </c>
      <c r="G1688">
        <v>26600</v>
      </c>
    </row>
    <row r="1689" spans="1:7" x14ac:dyDescent="0.25">
      <c r="A1689" s="20">
        <v>42310</v>
      </c>
      <c r="B1689">
        <v>44.080002</v>
      </c>
      <c r="C1689">
        <v>44.400002000000001</v>
      </c>
      <c r="D1689">
        <v>42.639999000000003</v>
      </c>
      <c r="E1689">
        <v>42.639999000000003</v>
      </c>
      <c r="F1689">
        <v>42.639999000000003</v>
      </c>
      <c r="G1689">
        <v>104500</v>
      </c>
    </row>
    <row r="1690" spans="1:7" x14ac:dyDescent="0.25">
      <c r="A1690" s="20">
        <v>42311</v>
      </c>
      <c r="B1690">
        <v>43</v>
      </c>
      <c r="C1690">
        <v>43.48</v>
      </c>
      <c r="D1690">
        <v>42.799999</v>
      </c>
      <c r="E1690">
        <v>43.439999</v>
      </c>
      <c r="F1690">
        <v>43.439999</v>
      </c>
      <c r="G1690">
        <v>45800</v>
      </c>
    </row>
    <row r="1691" spans="1:7" x14ac:dyDescent="0.25">
      <c r="A1691" s="20">
        <v>42312</v>
      </c>
      <c r="B1691">
        <v>43.119999</v>
      </c>
      <c r="C1691">
        <v>44.400002000000001</v>
      </c>
      <c r="D1691">
        <v>43.119999</v>
      </c>
      <c r="E1691">
        <v>43.959999000000003</v>
      </c>
      <c r="F1691">
        <v>43.959999000000003</v>
      </c>
      <c r="G1691">
        <v>414500</v>
      </c>
    </row>
    <row r="1692" spans="1:7" x14ac:dyDescent="0.25">
      <c r="A1692" s="20">
        <v>42313</v>
      </c>
      <c r="B1692">
        <v>44.16</v>
      </c>
      <c r="C1692">
        <v>44.52</v>
      </c>
      <c r="D1692">
        <v>43.48</v>
      </c>
      <c r="E1692">
        <v>43.68</v>
      </c>
      <c r="F1692">
        <v>43.68</v>
      </c>
      <c r="G1692">
        <v>53600</v>
      </c>
    </row>
    <row r="1693" spans="1:7" x14ac:dyDescent="0.25">
      <c r="A1693" s="20">
        <v>42314</v>
      </c>
      <c r="B1693">
        <v>43.48</v>
      </c>
      <c r="C1693">
        <v>44.16</v>
      </c>
      <c r="D1693">
        <v>43.040000999999997</v>
      </c>
      <c r="E1693">
        <v>43.119999</v>
      </c>
      <c r="F1693">
        <v>43.119999</v>
      </c>
      <c r="G1693">
        <v>51200</v>
      </c>
    </row>
    <row r="1694" spans="1:7" x14ac:dyDescent="0.25">
      <c r="A1694" s="20">
        <v>42317</v>
      </c>
      <c r="B1694">
        <v>43.200001</v>
      </c>
      <c r="C1694">
        <v>44.360000999999997</v>
      </c>
      <c r="D1694">
        <v>43.200001</v>
      </c>
      <c r="E1694">
        <v>43.919998</v>
      </c>
      <c r="F1694">
        <v>43.919998</v>
      </c>
      <c r="G1694">
        <v>71000</v>
      </c>
    </row>
    <row r="1695" spans="1:7" x14ac:dyDescent="0.25">
      <c r="A1695" s="20">
        <v>42318</v>
      </c>
      <c r="B1695">
        <v>44.240001999999997</v>
      </c>
      <c r="C1695">
        <v>44.360000999999997</v>
      </c>
      <c r="D1695">
        <v>43.360000999999997</v>
      </c>
      <c r="E1695">
        <v>43.639999000000003</v>
      </c>
      <c r="F1695">
        <v>43.639999000000003</v>
      </c>
      <c r="G1695">
        <v>68000</v>
      </c>
    </row>
    <row r="1696" spans="1:7" x14ac:dyDescent="0.25">
      <c r="A1696" s="20">
        <v>42319</v>
      </c>
      <c r="B1696">
        <v>43.360000999999997</v>
      </c>
      <c r="C1696">
        <v>44</v>
      </c>
      <c r="D1696">
        <v>43.200001</v>
      </c>
      <c r="E1696">
        <v>43.959999000000003</v>
      </c>
      <c r="F1696">
        <v>43.959999000000003</v>
      </c>
      <c r="G1696">
        <v>21100</v>
      </c>
    </row>
    <row r="1697" spans="1:7" x14ac:dyDescent="0.25">
      <c r="A1697" s="20">
        <v>42320</v>
      </c>
      <c r="B1697">
        <v>44.52</v>
      </c>
      <c r="C1697">
        <v>46.200001</v>
      </c>
      <c r="D1697">
        <v>44.240001999999997</v>
      </c>
      <c r="E1697">
        <v>46.200001</v>
      </c>
      <c r="F1697">
        <v>46.200001</v>
      </c>
      <c r="G1697">
        <v>68900</v>
      </c>
    </row>
    <row r="1698" spans="1:7" x14ac:dyDescent="0.25">
      <c r="A1698" s="20">
        <v>42321</v>
      </c>
      <c r="B1698">
        <v>46.400002000000001</v>
      </c>
      <c r="C1698">
        <v>47.880001</v>
      </c>
      <c r="D1698">
        <v>46.16</v>
      </c>
      <c r="E1698">
        <v>47.68</v>
      </c>
      <c r="F1698">
        <v>47.68</v>
      </c>
      <c r="G1698">
        <v>70300</v>
      </c>
    </row>
    <row r="1699" spans="1:7" x14ac:dyDescent="0.25">
      <c r="A1699" s="20">
        <v>42324</v>
      </c>
      <c r="B1699">
        <v>47.720001000000003</v>
      </c>
      <c r="C1699">
        <v>48.080002</v>
      </c>
      <c r="D1699">
        <v>44.959999000000003</v>
      </c>
      <c r="E1699">
        <v>45</v>
      </c>
      <c r="F1699">
        <v>45</v>
      </c>
      <c r="G1699">
        <v>125200</v>
      </c>
    </row>
    <row r="1700" spans="1:7" x14ac:dyDescent="0.25">
      <c r="A1700" s="20">
        <v>42325</v>
      </c>
      <c r="B1700">
        <v>44.48</v>
      </c>
      <c r="C1700">
        <v>46.439999</v>
      </c>
      <c r="D1700">
        <v>43.959999000000003</v>
      </c>
      <c r="E1700">
        <v>46.119999</v>
      </c>
      <c r="F1700">
        <v>46.119999</v>
      </c>
      <c r="G1700">
        <v>69800</v>
      </c>
    </row>
    <row r="1701" spans="1:7" x14ac:dyDescent="0.25">
      <c r="A1701" s="20">
        <v>42326</v>
      </c>
      <c r="B1701">
        <v>45.040000999999997</v>
      </c>
      <c r="C1701">
        <v>45.360000999999997</v>
      </c>
      <c r="D1701">
        <v>44.240001999999997</v>
      </c>
      <c r="E1701">
        <v>44.360000999999997</v>
      </c>
      <c r="F1701">
        <v>44.360000999999997</v>
      </c>
      <c r="G1701">
        <v>109100</v>
      </c>
    </row>
    <row r="1702" spans="1:7" x14ac:dyDescent="0.25">
      <c r="A1702" s="20">
        <v>42327</v>
      </c>
      <c r="B1702">
        <v>44.599997999999999</v>
      </c>
      <c r="C1702">
        <v>45.799999</v>
      </c>
      <c r="D1702">
        <v>44.599997999999999</v>
      </c>
      <c r="E1702">
        <v>45.639999000000003</v>
      </c>
      <c r="F1702">
        <v>45.639999000000003</v>
      </c>
      <c r="G1702">
        <v>69800</v>
      </c>
    </row>
    <row r="1703" spans="1:7" x14ac:dyDescent="0.25">
      <c r="A1703" s="20">
        <v>42328</v>
      </c>
      <c r="B1703">
        <v>45.080002</v>
      </c>
      <c r="C1703">
        <v>45.400002000000001</v>
      </c>
      <c r="D1703">
        <v>44.759998000000003</v>
      </c>
      <c r="E1703">
        <v>45.400002000000001</v>
      </c>
      <c r="F1703">
        <v>45.400002000000001</v>
      </c>
      <c r="G1703">
        <v>90400</v>
      </c>
    </row>
    <row r="1704" spans="1:7" x14ac:dyDescent="0.25">
      <c r="A1704" s="20">
        <v>42331</v>
      </c>
      <c r="B1704">
        <v>45.040000999999997</v>
      </c>
      <c r="C1704">
        <v>45.360000999999997</v>
      </c>
      <c r="D1704">
        <v>44.400002000000001</v>
      </c>
      <c r="E1704">
        <v>44.48</v>
      </c>
      <c r="F1704">
        <v>44.48</v>
      </c>
      <c r="G1704">
        <v>145400</v>
      </c>
    </row>
    <row r="1705" spans="1:7" x14ac:dyDescent="0.25">
      <c r="A1705" s="20">
        <v>42332</v>
      </c>
      <c r="B1705">
        <v>44.880001</v>
      </c>
      <c r="C1705">
        <v>45.360000999999997</v>
      </c>
      <c r="D1705">
        <v>44.400002000000001</v>
      </c>
      <c r="E1705">
        <v>45.040000999999997</v>
      </c>
      <c r="F1705">
        <v>45.040000999999997</v>
      </c>
      <c r="G1705">
        <v>43800</v>
      </c>
    </row>
    <row r="1706" spans="1:7" x14ac:dyDescent="0.25">
      <c r="A1706" s="20">
        <v>42333</v>
      </c>
      <c r="B1706">
        <v>44.959999000000003</v>
      </c>
      <c r="C1706">
        <v>45.080002</v>
      </c>
      <c r="D1706">
        <v>44.52</v>
      </c>
      <c r="E1706">
        <v>44.959999000000003</v>
      </c>
      <c r="F1706">
        <v>44.959999000000003</v>
      </c>
      <c r="G1706">
        <v>64400</v>
      </c>
    </row>
    <row r="1707" spans="1:7" x14ac:dyDescent="0.25">
      <c r="A1707" s="20">
        <v>42335</v>
      </c>
      <c r="B1707">
        <v>44.720001000000003</v>
      </c>
      <c r="C1707">
        <v>44.799999</v>
      </c>
      <c r="D1707">
        <v>44.400002000000001</v>
      </c>
      <c r="E1707">
        <v>44.560001</v>
      </c>
      <c r="F1707">
        <v>44.560001</v>
      </c>
      <c r="G1707">
        <v>43900</v>
      </c>
    </row>
    <row r="1708" spans="1:7" x14ac:dyDescent="0.25">
      <c r="A1708" s="20">
        <v>42338</v>
      </c>
      <c r="B1708">
        <v>44.639999000000003</v>
      </c>
      <c r="C1708">
        <v>44.799999</v>
      </c>
      <c r="D1708">
        <v>44.240001999999997</v>
      </c>
      <c r="E1708">
        <v>44.240001999999997</v>
      </c>
      <c r="F1708">
        <v>44.240001999999997</v>
      </c>
      <c r="G1708">
        <v>106200</v>
      </c>
    </row>
    <row r="1709" spans="1:7" x14ac:dyDescent="0.25">
      <c r="A1709" s="20">
        <v>42339</v>
      </c>
      <c r="B1709">
        <v>44.119999</v>
      </c>
      <c r="C1709">
        <v>44.16</v>
      </c>
      <c r="D1709">
        <v>43.119999</v>
      </c>
      <c r="E1709">
        <v>43.119999</v>
      </c>
      <c r="F1709">
        <v>43.119999</v>
      </c>
      <c r="G1709">
        <v>55100</v>
      </c>
    </row>
    <row r="1710" spans="1:7" x14ac:dyDescent="0.25">
      <c r="A1710" s="20">
        <v>42340</v>
      </c>
      <c r="B1710">
        <v>43.16</v>
      </c>
      <c r="C1710">
        <v>44.080002</v>
      </c>
      <c r="D1710">
        <v>42.68</v>
      </c>
      <c r="E1710">
        <v>43.880001</v>
      </c>
      <c r="F1710">
        <v>43.880001</v>
      </c>
      <c r="G1710">
        <v>64900</v>
      </c>
    </row>
    <row r="1711" spans="1:7" x14ac:dyDescent="0.25">
      <c r="A1711" s="20">
        <v>42341</v>
      </c>
      <c r="B1711">
        <v>43.639999000000003</v>
      </c>
      <c r="C1711">
        <v>45.560001</v>
      </c>
      <c r="D1711">
        <v>43.52</v>
      </c>
      <c r="E1711">
        <v>45.040000999999997</v>
      </c>
      <c r="F1711">
        <v>45.040000999999997</v>
      </c>
      <c r="G1711">
        <v>142700</v>
      </c>
    </row>
    <row r="1712" spans="1:7" x14ac:dyDescent="0.25">
      <c r="A1712" s="20">
        <v>42342</v>
      </c>
      <c r="B1712">
        <v>44.639999000000003</v>
      </c>
      <c r="C1712">
        <v>44.84</v>
      </c>
      <c r="D1712">
        <v>43.240001999999997</v>
      </c>
      <c r="E1712">
        <v>43.360000999999997</v>
      </c>
      <c r="F1712">
        <v>43.360000999999997</v>
      </c>
      <c r="G1712">
        <v>95700</v>
      </c>
    </row>
    <row r="1713" spans="1:7" x14ac:dyDescent="0.25">
      <c r="A1713" s="20">
        <v>42345</v>
      </c>
      <c r="B1713">
        <v>44.16</v>
      </c>
      <c r="C1713">
        <v>44.880001</v>
      </c>
      <c r="D1713">
        <v>43.799999</v>
      </c>
      <c r="E1713">
        <v>43.799999</v>
      </c>
      <c r="F1713">
        <v>43.799999</v>
      </c>
      <c r="G1713">
        <v>42800</v>
      </c>
    </row>
    <row r="1714" spans="1:7" x14ac:dyDescent="0.25">
      <c r="A1714" s="20">
        <v>42346</v>
      </c>
      <c r="B1714">
        <v>45</v>
      </c>
      <c r="C1714">
        <v>45.119999</v>
      </c>
      <c r="D1714">
        <v>43.84</v>
      </c>
      <c r="E1714">
        <v>44.279998999999997</v>
      </c>
      <c r="F1714">
        <v>44.279998999999997</v>
      </c>
      <c r="G1714">
        <v>47100</v>
      </c>
    </row>
    <row r="1715" spans="1:7" x14ac:dyDescent="0.25">
      <c r="A1715" s="20">
        <v>42347</v>
      </c>
      <c r="B1715">
        <v>44.52</v>
      </c>
      <c r="C1715">
        <v>46.200001</v>
      </c>
      <c r="D1715">
        <v>44.080002</v>
      </c>
      <c r="E1715">
        <v>45.080002</v>
      </c>
      <c r="F1715">
        <v>45.080002</v>
      </c>
      <c r="G1715">
        <v>58100</v>
      </c>
    </row>
    <row r="1716" spans="1:7" x14ac:dyDescent="0.25">
      <c r="A1716" s="20">
        <v>42348</v>
      </c>
      <c r="B1716">
        <v>45.360000999999997</v>
      </c>
      <c r="C1716">
        <v>45.759998000000003</v>
      </c>
      <c r="D1716">
        <v>44.639999000000003</v>
      </c>
      <c r="E1716">
        <v>45.639999000000003</v>
      </c>
      <c r="F1716">
        <v>45.639999000000003</v>
      </c>
      <c r="G1716">
        <v>66600</v>
      </c>
    </row>
    <row r="1717" spans="1:7" x14ac:dyDescent="0.25">
      <c r="A1717" s="20">
        <v>42349</v>
      </c>
      <c r="B1717">
        <v>46.759998000000003</v>
      </c>
      <c r="C1717">
        <v>49.119999</v>
      </c>
      <c r="D1717">
        <v>46.52</v>
      </c>
      <c r="E1717">
        <v>48.84</v>
      </c>
      <c r="F1717">
        <v>48.84</v>
      </c>
      <c r="G1717">
        <v>480400</v>
      </c>
    </row>
    <row r="1718" spans="1:7" x14ac:dyDescent="0.25">
      <c r="A1718" s="20">
        <v>42352</v>
      </c>
      <c r="B1718">
        <v>48.560001</v>
      </c>
      <c r="C1718">
        <v>49.919998</v>
      </c>
      <c r="D1718">
        <v>46.439999</v>
      </c>
      <c r="E1718">
        <v>46.52</v>
      </c>
      <c r="F1718">
        <v>46.52</v>
      </c>
      <c r="G1718">
        <v>483600</v>
      </c>
    </row>
    <row r="1719" spans="1:7" x14ac:dyDescent="0.25">
      <c r="A1719" s="20">
        <v>42353</v>
      </c>
      <c r="B1719">
        <v>46.080002</v>
      </c>
      <c r="C1719">
        <v>47</v>
      </c>
      <c r="D1719">
        <v>45.560001</v>
      </c>
      <c r="E1719">
        <v>45.799999</v>
      </c>
      <c r="F1719">
        <v>45.799999</v>
      </c>
      <c r="G1719">
        <v>123900</v>
      </c>
    </row>
    <row r="1720" spans="1:7" x14ac:dyDescent="0.25">
      <c r="A1720" s="20">
        <v>42354</v>
      </c>
      <c r="B1720">
        <v>44.799999</v>
      </c>
      <c r="C1720">
        <v>45.48</v>
      </c>
      <c r="D1720">
        <v>43.639999000000003</v>
      </c>
      <c r="E1720">
        <v>44.200001</v>
      </c>
      <c r="F1720">
        <v>44.200001</v>
      </c>
      <c r="G1720">
        <v>124800</v>
      </c>
    </row>
    <row r="1721" spans="1:7" x14ac:dyDescent="0.25">
      <c r="A1721" s="20">
        <v>42355</v>
      </c>
      <c r="B1721">
        <v>43.84</v>
      </c>
      <c r="C1721">
        <v>46</v>
      </c>
      <c r="D1721">
        <v>43.84</v>
      </c>
      <c r="E1721">
        <v>45.040000999999997</v>
      </c>
      <c r="F1721">
        <v>45.040000999999997</v>
      </c>
      <c r="G1721">
        <v>77200</v>
      </c>
    </row>
    <row r="1722" spans="1:7" x14ac:dyDescent="0.25">
      <c r="A1722" s="20">
        <v>42356</v>
      </c>
      <c r="B1722">
        <v>46</v>
      </c>
      <c r="C1722">
        <v>47.439999</v>
      </c>
      <c r="D1722">
        <v>45.48</v>
      </c>
      <c r="E1722">
        <v>47.439999</v>
      </c>
      <c r="F1722">
        <v>47.439999</v>
      </c>
      <c r="G1722">
        <v>108200</v>
      </c>
    </row>
    <row r="1723" spans="1:7" x14ac:dyDescent="0.25">
      <c r="A1723" s="20">
        <v>42359</v>
      </c>
      <c r="B1723">
        <v>46.16</v>
      </c>
      <c r="C1723">
        <v>47.240001999999997</v>
      </c>
      <c r="D1723">
        <v>46</v>
      </c>
      <c r="E1723">
        <v>46.279998999999997</v>
      </c>
      <c r="F1723">
        <v>46.279998999999997</v>
      </c>
      <c r="G1723">
        <v>203300</v>
      </c>
    </row>
    <row r="1724" spans="1:7" x14ac:dyDescent="0.25">
      <c r="A1724" s="20">
        <v>42360</v>
      </c>
      <c r="B1724">
        <v>45.400002000000001</v>
      </c>
      <c r="C1724">
        <v>45.560001</v>
      </c>
      <c r="D1724">
        <v>44.68</v>
      </c>
      <c r="E1724">
        <v>44.84</v>
      </c>
      <c r="F1724">
        <v>44.84</v>
      </c>
      <c r="G1724">
        <v>224000</v>
      </c>
    </row>
    <row r="1725" spans="1:7" x14ac:dyDescent="0.25">
      <c r="A1725" s="20">
        <v>42361</v>
      </c>
      <c r="B1725">
        <v>44.279998999999997</v>
      </c>
      <c r="C1725">
        <v>44.799999</v>
      </c>
      <c r="D1725">
        <v>44</v>
      </c>
      <c r="E1725">
        <v>44.32</v>
      </c>
      <c r="F1725">
        <v>44.32</v>
      </c>
      <c r="G1725">
        <v>28800</v>
      </c>
    </row>
    <row r="1726" spans="1:7" x14ac:dyDescent="0.25">
      <c r="A1726" s="20">
        <v>42362</v>
      </c>
      <c r="B1726">
        <v>44.400002000000001</v>
      </c>
      <c r="C1726">
        <v>44.720001000000003</v>
      </c>
      <c r="D1726">
        <v>44.400002000000001</v>
      </c>
      <c r="E1726">
        <v>44.720001000000003</v>
      </c>
      <c r="F1726">
        <v>44.720001000000003</v>
      </c>
      <c r="G1726">
        <v>152400</v>
      </c>
    </row>
    <row r="1727" spans="1:7" x14ac:dyDescent="0.25">
      <c r="A1727" s="20">
        <v>42366</v>
      </c>
      <c r="B1727">
        <v>44.720001000000003</v>
      </c>
      <c r="C1727">
        <v>45.279998999999997</v>
      </c>
      <c r="D1727">
        <v>43.799999</v>
      </c>
      <c r="E1727">
        <v>43.959999000000003</v>
      </c>
      <c r="F1727">
        <v>43.959999000000003</v>
      </c>
      <c r="G1727">
        <v>553800</v>
      </c>
    </row>
    <row r="1728" spans="1:7" x14ac:dyDescent="0.25">
      <c r="A1728" s="20">
        <v>42367</v>
      </c>
      <c r="B1728">
        <v>43.48</v>
      </c>
      <c r="C1728">
        <v>43.720001000000003</v>
      </c>
      <c r="D1728">
        <v>43.16</v>
      </c>
      <c r="E1728">
        <v>43.360000999999997</v>
      </c>
      <c r="F1728">
        <v>43.360000999999997</v>
      </c>
      <c r="G1728">
        <v>55800</v>
      </c>
    </row>
    <row r="1729" spans="1:7" x14ac:dyDescent="0.25">
      <c r="A1729" s="20">
        <v>42368</v>
      </c>
      <c r="B1729">
        <v>43.799999</v>
      </c>
      <c r="C1729">
        <v>44.119999</v>
      </c>
      <c r="D1729">
        <v>43.48</v>
      </c>
      <c r="E1729">
        <v>44.119999</v>
      </c>
      <c r="F1729">
        <v>44.119999</v>
      </c>
      <c r="G1729">
        <v>23600</v>
      </c>
    </row>
    <row r="1730" spans="1:7" x14ac:dyDescent="0.25">
      <c r="A1730" s="20">
        <v>42369</v>
      </c>
      <c r="B1730">
        <v>44.639999000000003</v>
      </c>
      <c r="C1730">
        <v>44.68</v>
      </c>
      <c r="D1730">
        <v>43.959999000000003</v>
      </c>
      <c r="E1730">
        <v>44.560001</v>
      </c>
      <c r="F1730">
        <v>44.560001</v>
      </c>
      <c r="G1730">
        <v>212000</v>
      </c>
    </row>
    <row r="1731" spans="1:7" x14ac:dyDescent="0.25">
      <c r="A1731" s="20">
        <v>42373</v>
      </c>
      <c r="B1731">
        <v>45.959999000000003</v>
      </c>
      <c r="C1731">
        <v>46.720001000000003</v>
      </c>
      <c r="D1731">
        <v>45.400002000000001</v>
      </c>
      <c r="E1731">
        <v>45.599997999999999</v>
      </c>
      <c r="F1731">
        <v>45.599997999999999</v>
      </c>
      <c r="G1731">
        <v>363700</v>
      </c>
    </row>
    <row r="1732" spans="1:7" x14ac:dyDescent="0.25">
      <c r="A1732" s="20">
        <v>42374</v>
      </c>
      <c r="B1732">
        <v>44.799999</v>
      </c>
      <c r="C1732">
        <v>45.68</v>
      </c>
      <c r="D1732">
        <v>44.68</v>
      </c>
      <c r="E1732">
        <v>44.759998000000003</v>
      </c>
      <c r="F1732">
        <v>44.759998000000003</v>
      </c>
      <c r="G1732">
        <v>530000</v>
      </c>
    </row>
    <row r="1733" spans="1:7" x14ac:dyDescent="0.25">
      <c r="A1733" s="20">
        <v>42375</v>
      </c>
      <c r="B1733">
        <v>45.880001</v>
      </c>
      <c r="C1733">
        <v>46.200001</v>
      </c>
      <c r="D1733">
        <v>45.16</v>
      </c>
      <c r="E1733">
        <v>45.279998999999997</v>
      </c>
      <c r="F1733">
        <v>45.279998999999997</v>
      </c>
      <c r="G1733">
        <v>800100</v>
      </c>
    </row>
    <row r="1734" spans="1:7" x14ac:dyDescent="0.25">
      <c r="A1734" s="20">
        <v>42376</v>
      </c>
      <c r="B1734">
        <v>46.959999000000003</v>
      </c>
      <c r="C1734">
        <v>47.720001000000003</v>
      </c>
      <c r="D1734">
        <v>45.919998</v>
      </c>
      <c r="E1734">
        <v>46.919998</v>
      </c>
      <c r="F1734">
        <v>46.919998</v>
      </c>
      <c r="G1734">
        <v>854500</v>
      </c>
    </row>
    <row r="1735" spans="1:7" x14ac:dyDescent="0.25">
      <c r="A1735" s="20">
        <v>42377</v>
      </c>
      <c r="B1735">
        <v>46.400002000000001</v>
      </c>
      <c r="C1735">
        <v>48.959999000000003</v>
      </c>
      <c r="D1735">
        <v>46.16</v>
      </c>
      <c r="E1735">
        <v>48.52</v>
      </c>
      <c r="F1735">
        <v>48.52</v>
      </c>
      <c r="G1735">
        <v>606000</v>
      </c>
    </row>
    <row r="1736" spans="1:7" x14ac:dyDescent="0.25">
      <c r="A1736" s="20">
        <v>42380</v>
      </c>
      <c r="B1736">
        <v>48.639999000000003</v>
      </c>
      <c r="C1736">
        <v>51.32</v>
      </c>
      <c r="D1736">
        <v>48.439999</v>
      </c>
      <c r="E1736">
        <v>48.919998</v>
      </c>
      <c r="F1736">
        <v>48.919998</v>
      </c>
      <c r="G1736">
        <v>1064000</v>
      </c>
    </row>
    <row r="1737" spans="1:7" x14ac:dyDescent="0.25">
      <c r="A1737" s="20">
        <v>42381</v>
      </c>
      <c r="B1737">
        <v>48.040000999999997</v>
      </c>
      <c r="C1737">
        <v>49.16</v>
      </c>
      <c r="D1737">
        <v>47.32</v>
      </c>
      <c r="E1737">
        <v>47.48</v>
      </c>
      <c r="F1737">
        <v>47.48</v>
      </c>
      <c r="G1737">
        <v>158000</v>
      </c>
    </row>
    <row r="1738" spans="1:7" x14ac:dyDescent="0.25">
      <c r="A1738" s="20">
        <v>42382</v>
      </c>
      <c r="B1738">
        <v>46.720001000000003</v>
      </c>
      <c r="C1738">
        <v>50.32</v>
      </c>
      <c r="D1738">
        <v>46.720001000000003</v>
      </c>
      <c r="E1738">
        <v>49.959999000000003</v>
      </c>
      <c r="F1738">
        <v>49.959999000000003</v>
      </c>
      <c r="G1738">
        <v>165600</v>
      </c>
    </row>
    <row r="1739" spans="1:7" x14ac:dyDescent="0.25">
      <c r="A1739" s="20">
        <v>42383</v>
      </c>
      <c r="B1739">
        <v>49.720001000000003</v>
      </c>
      <c r="C1739">
        <v>51.040000999999997</v>
      </c>
      <c r="D1739">
        <v>48.119999</v>
      </c>
      <c r="E1739">
        <v>49.200001</v>
      </c>
      <c r="F1739">
        <v>49.200001</v>
      </c>
      <c r="G1739">
        <v>285400</v>
      </c>
    </row>
    <row r="1740" spans="1:7" x14ac:dyDescent="0.25">
      <c r="A1740" s="20">
        <v>42384</v>
      </c>
      <c r="B1740">
        <v>51.880001</v>
      </c>
      <c r="C1740">
        <v>52.720001000000003</v>
      </c>
      <c r="D1740">
        <v>51.080002</v>
      </c>
      <c r="E1740">
        <v>51.880001</v>
      </c>
      <c r="F1740">
        <v>51.880001</v>
      </c>
      <c r="G1740">
        <v>524400</v>
      </c>
    </row>
    <row r="1741" spans="1:7" x14ac:dyDescent="0.25">
      <c r="A1741" s="20">
        <v>42388</v>
      </c>
      <c r="B1741">
        <v>51</v>
      </c>
      <c r="C1741">
        <v>53.400002000000001</v>
      </c>
      <c r="D1741">
        <v>51</v>
      </c>
      <c r="E1741">
        <v>52.16</v>
      </c>
      <c r="F1741">
        <v>52.16</v>
      </c>
      <c r="G1741">
        <v>836000</v>
      </c>
    </row>
    <row r="1742" spans="1:7" x14ac:dyDescent="0.25">
      <c r="A1742" s="20">
        <v>42389</v>
      </c>
      <c r="B1742">
        <v>52.68</v>
      </c>
      <c r="C1742">
        <v>55.200001</v>
      </c>
      <c r="D1742">
        <v>52.200001</v>
      </c>
      <c r="E1742">
        <v>52.880001</v>
      </c>
      <c r="F1742">
        <v>52.880001</v>
      </c>
      <c r="G1742">
        <v>1513400</v>
      </c>
    </row>
    <row r="1743" spans="1:7" x14ac:dyDescent="0.25">
      <c r="A1743" s="20">
        <v>42390</v>
      </c>
      <c r="B1743">
        <v>52.48</v>
      </c>
      <c r="C1743">
        <v>53.52</v>
      </c>
      <c r="D1743">
        <v>51.48</v>
      </c>
      <c r="E1743">
        <v>52.639999000000003</v>
      </c>
      <c r="F1743">
        <v>52.639999000000003</v>
      </c>
      <c r="G1743">
        <v>260000</v>
      </c>
    </row>
    <row r="1744" spans="1:7" x14ac:dyDescent="0.25">
      <c r="A1744" s="20">
        <v>42391</v>
      </c>
      <c r="B1744">
        <v>50.720001000000003</v>
      </c>
      <c r="C1744">
        <v>51.16</v>
      </c>
      <c r="D1744">
        <v>50</v>
      </c>
      <c r="E1744">
        <v>50.16</v>
      </c>
      <c r="F1744">
        <v>50.16</v>
      </c>
      <c r="G1744">
        <v>545900</v>
      </c>
    </row>
    <row r="1745" spans="1:7" x14ac:dyDescent="0.25">
      <c r="A1745" s="20">
        <v>42394</v>
      </c>
      <c r="B1745">
        <v>52</v>
      </c>
      <c r="C1745">
        <v>52</v>
      </c>
      <c r="D1745">
        <v>49.400002000000001</v>
      </c>
      <c r="E1745">
        <v>50.759998000000003</v>
      </c>
      <c r="F1745">
        <v>50.759998000000003</v>
      </c>
      <c r="G1745">
        <v>117700</v>
      </c>
    </row>
    <row r="1746" spans="1:7" x14ac:dyDescent="0.25">
      <c r="A1746" s="20">
        <v>42395</v>
      </c>
      <c r="B1746">
        <v>50.400002000000001</v>
      </c>
      <c r="C1746">
        <v>50.84</v>
      </c>
      <c r="D1746">
        <v>49.48</v>
      </c>
      <c r="E1746">
        <v>49.799999</v>
      </c>
      <c r="F1746">
        <v>49.799999</v>
      </c>
      <c r="G1746">
        <v>225200</v>
      </c>
    </row>
    <row r="1747" spans="1:7" x14ac:dyDescent="0.25">
      <c r="A1747" s="20">
        <v>42396</v>
      </c>
      <c r="B1747">
        <v>49.959999000000003</v>
      </c>
      <c r="C1747">
        <v>51.040000999999997</v>
      </c>
      <c r="D1747">
        <v>49.080002</v>
      </c>
      <c r="E1747">
        <v>50.720001000000003</v>
      </c>
      <c r="F1747">
        <v>50.720001000000003</v>
      </c>
      <c r="G1747">
        <v>111100</v>
      </c>
    </row>
    <row r="1748" spans="1:7" x14ac:dyDescent="0.25">
      <c r="A1748" s="20">
        <v>42397</v>
      </c>
      <c r="B1748">
        <v>50.040000999999997</v>
      </c>
      <c r="C1748">
        <v>50.959999000000003</v>
      </c>
      <c r="D1748">
        <v>49.52</v>
      </c>
      <c r="E1748">
        <v>49.720001000000003</v>
      </c>
      <c r="F1748">
        <v>49.720001000000003</v>
      </c>
      <c r="G1748">
        <v>81800</v>
      </c>
    </row>
    <row r="1749" spans="1:7" x14ac:dyDescent="0.25">
      <c r="A1749" s="20">
        <v>42398</v>
      </c>
      <c r="B1749">
        <v>50.240001999999997</v>
      </c>
      <c r="C1749">
        <v>50.240001999999997</v>
      </c>
      <c r="D1749">
        <v>48.360000999999997</v>
      </c>
      <c r="E1749">
        <v>48.360000999999997</v>
      </c>
      <c r="F1749">
        <v>48.360000999999997</v>
      </c>
      <c r="G1749">
        <v>204300</v>
      </c>
    </row>
    <row r="1750" spans="1:7" x14ac:dyDescent="0.25">
      <c r="A1750" s="20">
        <v>42401</v>
      </c>
      <c r="B1750">
        <v>48.400002000000001</v>
      </c>
      <c r="C1750">
        <v>48.759998000000003</v>
      </c>
      <c r="D1750">
        <v>47.720001000000003</v>
      </c>
      <c r="E1750">
        <v>47.919998</v>
      </c>
      <c r="F1750">
        <v>47.919998</v>
      </c>
      <c r="G1750">
        <v>228000</v>
      </c>
    </row>
    <row r="1751" spans="1:7" x14ac:dyDescent="0.25">
      <c r="A1751" s="20">
        <v>42402</v>
      </c>
      <c r="B1751">
        <v>48.560001</v>
      </c>
      <c r="C1751">
        <v>49.880001</v>
      </c>
      <c r="D1751">
        <v>48.560001</v>
      </c>
      <c r="E1751">
        <v>49.799999</v>
      </c>
      <c r="F1751">
        <v>49.799999</v>
      </c>
      <c r="G1751">
        <v>515600</v>
      </c>
    </row>
    <row r="1752" spans="1:7" x14ac:dyDescent="0.25">
      <c r="A1752" s="20">
        <v>42403</v>
      </c>
      <c r="B1752">
        <v>49.240001999999997</v>
      </c>
      <c r="C1752">
        <v>51.119999</v>
      </c>
      <c r="D1752">
        <v>49.200001</v>
      </c>
      <c r="E1752">
        <v>49.439999</v>
      </c>
      <c r="F1752">
        <v>49.439999</v>
      </c>
      <c r="G1752">
        <v>661000</v>
      </c>
    </row>
    <row r="1753" spans="1:7" x14ac:dyDescent="0.25">
      <c r="A1753" s="20">
        <v>42404</v>
      </c>
      <c r="B1753">
        <v>49.639999000000003</v>
      </c>
      <c r="C1753">
        <v>50.439999</v>
      </c>
      <c r="D1753">
        <v>49.279998999999997</v>
      </c>
      <c r="E1753">
        <v>50.080002</v>
      </c>
      <c r="F1753">
        <v>50.080002</v>
      </c>
      <c r="G1753">
        <v>696700</v>
      </c>
    </row>
    <row r="1754" spans="1:7" x14ac:dyDescent="0.25">
      <c r="A1754" s="20">
        <v>42405</v>
      </c>
      <c r="B1754">
        <v>50.040000999999997</v>
      </c>
      <c r="C1754">
        <v>51.759998000000003</v>
      </c>
      <c r="D1754">
        <v>50.040000999999997</v>
      </c>
      <c r="E1754">
        <v>51.32</v>
      </c>
      <c r="F1754">
        <v>51.32</v>
      </c>
      <c r="G1754">
        <v>82400</v>
      </c>
    </row>
    <row r="1755" spans="1:7" x14ac:dyDescent="0.25">
      <c r="A1755" s="20">
        <v>42408</v>
      </c>
      <c r="B1755">
        <v>52.48</v>
      </c>
      <c r="C1755">
        <v>53.639999000000003</v>
      </c>
      <c r="D1755">
        <v>51.720001000000003</v>
      </c>
      <c r="E1755">
        <v>52.16</v>
      </c>
      <c r="F1755">
        <v>52.16</v>
      </c>
      <c r="G1755">
        <v>1061300</v>
      </c>
    </row>
    <row r="1756" spans="1:7" x14ac:dyDescent="0.25">
      <c r="A1756" s="20">
        <v>42409</v>
      </c>
      <c r="B1756">
        <v>53.32</v>
      </c>
      <c r="C1756">
        <v>53.639999000000003</v>
      </c>
      <c r="D1756">
        <v>51.880001</v>
      </c>
      <c r="E1756">
        <v>52.48</v>
      </c>
      <c r="F1756">
        <v>52.48</v>
      </c>
      <c r="G1756">
        <v>395300</v>
      </c>
    </row>
    <row r="1757" spans="1:7" x14ac:dyDescent="0.25">
      <c r="A1757" s="20">
        <v>42410</v>
      </c>
      <c r="B1757">
        <v>52.080002</v>
      </c>
      <c r="C1757">
        <v>53.040000999999997</v>
      </c>
      <c r="D1757">
        <v>51.68</v>
      </c>
      <c r="E1757">
        <v>52.84</v>
      </c>
      <c r="F1757">
        <v>52.84</v>
      </c>
      <c r="G1757">
        <v>37500</v>
      </c>
    </row>
    <row r="1758" spans="1:7" x14ac:dyDescent="0.25">
      <c r="A1758" s="20">
        <v>42411</v>
      </c>
      <c r="B1758">
        <v>54.84</v>
      </c>
      <c r="C1758">
        <v>56.400002000000001</v>
      </c>
      <c r="D1758">
        <v>54.040000999999997</v>
      </c>
      <c r="E1758">
        <v>55.279998999999997</v>
      </c>
      <c r="F1758">
        <v>55.279998999999997</v>
      </c>
      <c r="G1758">
        <v>154500</v>
      </c>
    </row>
    <row r="1759" spans="1:7" x14ac:dyDescent="0.25">
      <c r="A1759" s="20">
        <v>42412</v>
      </c>
      <c r="B1759">
        <v>54.279998999999997</v>
      </c>
      <c r="C1759">
        <v>55.279998999999997</v>
      </c>
      <c r="D1759">
        <v>54.119999</v>
      </c>
      <c r="E1759">
        <v>54.52</v>
      </c>
      <c r="F1759">
        <v>54.52</v>
      </c>
      <c r="G1759">
        <v>72000</v>
      </c>
    </row>
    <row r="1760" spans="1:7" x14ac:dyDescent="0.25">
      <c r="A1760" s="20">
        <v>42416</v>
      </c>
      <c r="B1760">
        <v>53.48</v>
      </c>
      <c r="C1760">
        <v>54.080002</v>
      </c>
      <c r="D1760">
        <v>53.040000999999997</v>
      </c>
      <c r="E1760">
        <v>53.240001999999997</v>
      </c>
      <c r="F1760">
        <v>53.240001999999997</v>
      </c>
      <c r="G1760">
        <v>354600</v>
      </c>
    </row>
    <row r="1761" spans="1:7" x14ac:dyDescent="0.25">
      <c r="A1761" s="20">
        <v>42417</v>
      </c>
      <c r="B1761">
        <v>52.400002000000001</v>
      </c>
      <c r="C1761">
        <v>52.880001</v>
      </c>
      <c r="D1761">
        <v>51.720001000000003</v>
      </c>
      <c r="E1761">
        <v>52.16</v>
      </c>
      <c r="F1761">
        <v>52.16</v>
      </c>
      <c r="G1761">
        <v>560700</v>
      </c>
    </row>
    <row r="1762" spans="1:7" x14ac:dyDescent="0.25">
      <c r="A1762" s="20">
        <v>42418</v>
      </c>
      <c r="B1762">
        <v>52.240001999999997</v>
      </c>
      <c r="C1762">
        <v>52.599997999999999</v>
      </c>
      <c r="D1762">
        <v>51.52</v>
      </c>
      <c r="E1762">
        <v>52.439999</v>
      </c>
      <c r="F1762">
        <v>52.439999</v>
      </c>
      <c r="G1762">
        <v>338400</v>
      </c>
    </row>
    <row r="1763" spans="1:7" x14ac:dyDescent="0.25">
      <c r="A1763" s="20">
        <v>42419</v>
      </c>
      <c r="B1763">
        <v>52.759998000000003</v>
      </c>
      <c r="C1763">
        <v>53</v>
      </c>
      <c r="D1763">
        <v>51.560001</v>
      </c>
      <c r="E1763">
        <v>51.759998000000003</v>
      </c>
      <c r="F1763">
        <v>51.759998000000003</v>
      </c>
      <c r="G1763">
        <v>289200</v>
      </c>
    </row>
    <row r="1764" spans="1:7" x14ac:dyDescent="0.25">
      <c r="A1764" s="20">
        <v>42422</v>
      </c>
      <c r="B1764">
        <v>50.720001000000003</v>
      </c>
      <c r="C1764">
        <v>50.959999000000003</v>
      </c>
      <c r="D1764">
        <v>50.040000999999997</v>
      </c>
      <c r="E1764">
        <v>50.16</v>
      </c>
      <c r="F1764">
        <v>50.16</v>
      </c>
      <c r="G1764">
        <v>456800</v>
      </c>
    </row>
    <row r="1765" spans="1:7" x14ac:dyDescent="0.25">
      <c r="A1765" s="20">
        <v>42423</v>
      </c>
      <c r="B1765">
        <v>50.400002000000001</v>
      </c>
      <c r="C1765">
        <v>51.32</v>
      </c>
      <c r="D1765">
        <v>50</v>
      </c>
      <c r="E1765">
        <v>51.16</v>
      </c>
      <c r="F1765">
        <v>51.16</v>
      </c>
      <c r="G1765">
        <v>388100</v>
      </c>
    </row>
    <row r="1766" spans="1:7" x14ac:dyDescent="0.25">
      <c r="A1766" s="20">
        <v>42424</v>
      </c>
      <c r="B1766">
        <v>51.84</v>
      </c>
      <c r="C1766">
        <v>52.560001</v>
      </c>
      <c r="D1766">
        <v>50.799999</v>
      </c>
      <c r="E1766">
        <v>51</v>
      </c>
      <c r="F1766">
        <v>51</v>
      </c>
      <c r="G1766">
        <v>685300</v>
      </c>
    </row>
    <row r="1767" spans="1:7" x14ac:dyDescent="0.25">
      <c r="A1767" s="20">
        <v>42425</v>
      </c>
      <c r="B1767">
        <v>50.639999000000003</v>
      </c>
      <c r="C1767">
        <v>51.240001999999997</v>
      </c>
      <c r="D1767">
        <v>50.040000999999997</v>
      </c>
      <c r="E1767">
        <v>50.240001999999997</v>
      </c>
      <c r="F1767">
        <v>50.240001999999997</v>
      </c>
      <c r="G1767">
        <v>168700</v>
      </c>
    </row>
    <row r="1768" spans="1:7" x14ac:dyDescent="0.25">
      <c r="A1768" s="20">
        <v>42426</v>
      </c>
      <c r="B1768">
        <v>49.880001</v>
      </c>
      <c r="C1768">
        <v>50.880001</v>
      </c>
      <c r="D1768">
        <v>49.720001000000003</v>
      </c>
      <c r="E1768">
        <v>50.759998000000003</v>
      </c>
      <c r="F1768">
        <v>50.759998000000003</v>
      </c>
      <c r="G1768">
        <v>102500</v>
      </c>
    </row>
    <row r="1769" spans="1:7" x14ac:dyDescent="0.25">
      <c r="A1769" s="20">
        <v>42429</v>
      </c>
      <c r="B1769">
        <v>50.560001</v>
      </c>
      <c r="C1769">
        <v>51.040000999999997</v>
      </c>
      <c r="D1769">
        <v>49.759998000000003</v>
      </c>
      <c r="E1769">
        <v>50.84</v>
      </c>
      <c r="F1769">
        <v>50.84</v>
      </c>
      <c r="G1769">
        <v>222900</v>
      </c>
    </row>
    <row r="1770" spans="1:7" x14ac:dyDescent="0.25">
      <c r="A1770" s="20">
        <v>42430</v>
      </c>
      <c r="B1770">
        <v>50.400002000000001</v>
      </c>
      <c r="C1770">
        <v>50.599997999999999</v>
      </c>
      <c r="D1770">
        <v>48.52</v>
      </c>
      <c r="E1770">
        <v>48.52</v>
      </c>
      <c r="F1770">
        <v>48.52</v>
      </c>
      <c r="G1770">
        <v>279900</v>
      </c>
    </row>
    <row r="1771" spans="1:7" x14ac:dyDescent="0.25">
      <c r="A1771" s="20">
        <v>42431</v>
      </c>
      <c r="B1771">
        <v>48.48</v>
      </c>
      <c r="C1771">
        <v>48.880001</v>
      </c>
      <c r="D1771">
        <v>48</v>
      </c>
      <c r="E1771">
        <v>48.16</v>
      </c>
      <c r="F1771">
        <v>48.16</v>
      </c>
      <c r="G1771">
        <v>312300</v>
      </c>
    </row>
    <row r="1772" spans="1:7" x14ac:dyDescent="0.25">
      <c r="A1772" s="20">
        <v>42432</v>
      </c>
      <c r="B1772">
        <v>48.16</v>
      </c>
      <c r="C1772">
        <v>48.32</v>
      </c>
      <c r="D1772">
        <v>46.68</v>
      </c>
      <c r="E1772">
        <v>46.84</v>
      </c>
      <c r="F1772">
        <v>46.84</v>
      </c>
      <c r="G1772">
        <v>751800</v>
      </c>
    </row>
    <row r="1773" spans="1:7" x14ac:dyDescent="0.25">
      <c r="A1773" s="20">
        <v>42433</v>
      </c>
      <c r="B1773">
        <v>46.720001000000003</v>
      </c>
      <c r="C1773">
        <v>47.599997999999999</v>
      </c>
      <c r="D1773">
        <v>46.439999</v>
      </c>
      <c r="E1773">
        <v>47.360000999999997</v>
      </c>
      <c r="F1773">
        <v>47.360000999999997</v>
      </c>
      <c r="G1773">
        <v>170300</v>
      </c>
    </row>
    <row r="1774" spans="1:7" x14ac:dyDescent="0.25">
      <c r="A1774" s="20">
        <v>42436</v>
      </c>
      <c r="B1774">
        <v>47.720001000000003</v>
      </c>
      <c r="C1774">
        <v>48</v>
      </c>
      <c r="D1774">
        <v>47</v>
      </c>
      <c r="E1774">
        <v>47.48</v>
      </c>
      <c r="F1774">
        <v>47.48</v>
      </c>
      <c r="G1774">
        <v>226100</v>
      </c>
    </row>
    <row r="1775" spans="1:7" x14ac:dyDescent="0.25">
      <c r="A1775" s="20">
        <v>42437</v>
      </c>
      <c r="B1775">
        <v>47.68</v>
      </c>
      <c r="C1775">
        <v>48.599997999999999</v>
      </c>
      <c r="D1775">
        <v>47.599997999999999</v>
      </c>
      <c r="E1775">
        <v>48.400002000000001</v>
      </c>
      <c r="F1775">
        <v>48.400002000000001</v>
      </c>
      <c r="G1775">
        <v>237600</v>
      </c>
    </row>
    <row r="1776" spans="1:7" x14ac:dyDescent="0.25">
      <c r="A1776" s="20">
        <v>42438</v>
      </c>
      <c r="B1776">
        <v>48.200001</v>
      </c>
      <c r="C1776">
        <v>48.759998000000003</v>
      </c>
      <c r="D1776">
        <v>48.16</v>
      </c>
      <c r="E1776">
        <v>48.400002000000001</v>
      </c>
      <c r="F1776">
        <v>48.400002000000001</v>
      </c>
      <c r="G1776">
        <v>172900</v>
      </c>
    </row>
    <row r="1777" spans="1:7" x14ac:dyDescent="0.25">
      <c r="A1777" s="20">
        <v>42439</v>
      </c>
      <c r="B1777">
        <v>47.959999000000003</v>
      </c>
      <c r="C1777">
        <v>48.959999000000003</v>
      </c>
      <c r="D1777">
        <v>47.16</v>
      </c>
      <c r="E1777">
        <v>47.880001</v>
      </c>
      <c r="F1777">
        <v>47.880001</v>
      </c>
      <c r="G1777">
        <v>247000</v>
      </c>
    </row>
    <row r="1778" spans="1:7" x14ac:dyDescent="0.25">
      <c r="A1778" s="20">
        <v>42440</v>
      </c>
      <c r="B1778">
        <v>47.119999</v>
      </c>
      <c r="C1778">
        <v>47.200001</v>
      </c>
      <c r="D1778">
        <v>46.560001</v>
      </c>
      <c r="E1778">
        <v>46.68</v>
      </c>
      <c r="F1778">
        <v>46.68</v>
      </c>
      <c r="G1778">
        <v>59500</v>
      </c>
    </row>
    <row r="1779" spans="1:7" x14ac:dyDescent="0.25">
      <c r="A1779" s="20">
        <v>42443</v>
      </c>
      <c r="B1779">
        <v>46.720001000000003</v>
      </c>
      <c r="C1779">
        <v>46.919998</v>
      </c>
      <c r="D1779">
        <v>45.759998000000003</v>
      </c>
      <c r="E1779">
        <v>45.919998</v>
      </c>
      <c r="F1779">
        <v>45.919998</v>
      </c>
      <c r="G1779">
        <v>142800</v>
      </c>
    </row>
    <row r="1780" spans="1:7" x14ac:dyDescent="0.25">
      <c r="A1780" s="20">
        <v>42444</v>
      </c>
      <c r="B1780">
        <v>46.639999000000003</v>
      </c>
      <c r="C1780">
        <v>46.919998</v>
      </c>
      <c r="D1780">
        <v>46.360000999999997</v>
      </c>
      <c r="E1780">
        <v>46.759998000000003</v>
      </c>
      <c r="F1780">
        <v>46.759998000000003</v>
      </c>
      <c r="G1780">
        <v>290400</v>
      </c>
    </row>
    <row r="1781" spans="1:7" x14ac:dyDescent="0.25">
      <c r="A1781" s="20">
        <v>42445</v>
      </c>
      <c r="B1781">
        <v>47.32</v>
      </c>
      <c r="C1781">
        <v>47.32</v>
      </c>
      <c r="D1781">
        <v>45.599997999999999</v>
      </c>
      <c r="E1781">
        <v>46.119999</v>
      </c>
      <c r="F1781">
        <v>46.119999</v>
      </c>
      <c r="G1781">
        <v>420400</v>
      </c>
    </row>
    <row r="1782" spans="1:7" x14ac:dyDescent="0.25">
      <c r="A1782" s="20">
        <v>42446</v>
      </c>
      <c r="B1782">
        <v>46.200001</v>
      </c>
      <c r="C1782">
        <v>46.48</v>
      </c>
      <c r="D1782">
        <v>45.080002</v>
      </c>
      <c r="E1782">
        <v>45.279998999999997</v>
      </c>
      <c r="F1782">
        <v>45.279998999999997</v>
      </c>
      <c r="G1782">
        <v>423900</v>
      </c>
    </row>
    <row r="1783" spans="1:7" x14ac:dyDescent="0.25">
      <c r="A1783" s="20">
        <v>42447</v>
      </c>
      <c r="B1783">
        <v>45.16</v>
      </c>
      <c r="C1783">
        <v>45.720001000000003</v>
      </c>
      <c r="D1783">
        <v>44.84</v>
      </c>
      <c r="E1783">
        <v>45.360000999999997</v>
      </c>
      <c r="F1783">
        <v>45.360000999999997</v>
      </c>
      <c r="G1783">
        <v>338500</v>
      </c>
    </row>
    <row r="1784" spans="1:7" x14ac:dyDescent="0.25">
      <c r="A1784" s="20">
        <v>42450</v>
      </c>
      <c r="B1784">
        <v>45.200001</v>
      </c>
      <c r="C1784">
        <v>45.68</v>
      </c>
      <c r="D1784">
        <v>44.84</v>
      </c>
      <c r="E1784">
        <v>44.919998</v>
      </c>
      <c r="F1784">
        <v>44.919998</v>
      </c>
      <c r="G1784">
        <v>324600</v>
      </c>
    </row>
    <row r="1785" spans="1:7" x14ac:dyDescent="0.25">
      <c r="A1785" s="20">
        <v>42451</v>
      </c>
      <c r="B1785">
        <v>45.200001</v>
      </c>
      <c r="C1785">
        <v>45.360000999999997</v>
      </c>
      <c r="D1785">
        <v>44.68</v>
      </c>
      <c r="E1785">
        <v>44.720001000000003</v>
      </c>
      <c r="F1785">
        <v>44.720001000000003</v>
      </c>
      <c r="G1785">
        <v>226600</v>
      </c>
    </row>
    <row r="1786" spans="1:7" x14ac:dyDescent="0.25">
      <c r="A1786" s="20">
        <v>42452</v>
      </c>
      <c r="B1786">
        <v>44.959999000000003</v>
      </c>
      <c r="C1786">
        <v>46.040000999999997</v>
      </c>
      <c r="D1786">
        <v>44.919998</v>
      </c>
      <c r="E1786">
        <v>45.880001</v>
      </c>
      <c r="F1786">
        <v>45.880001</v>
      </c>
      <c r="G1786">
        <v>299200</v>
      </c>
    </row>
    <row r="1787" spans="1:7" x14ac:dyDescent="0.25">
      <c r="A1787" s="20">
        <v>42453</v>
      </c>
      <c r="B1787">
        <v>46.720001000000003</v>
      </c>
      <c r="C1787">
        <v>47.040000999999997</v>
      </c>
      <c r="D1787">
        <v>46</v>
      </c>
      <c r="E1787">
        <v>46.16</v>
      </c>
      <c r="F1787">
        <v>46.16</v>
      </c>
      <c r="G1787">
        <v>236100</v>
      </c>
    </row>
    <row r="1788" spans="1:7" x14ac:dyDescent="0.25">
      <c r="A1788" s="20">
        <v>42457</v>
      </c>
      <c r="B1788">
        <v>45.720001000000003</v>
      </c>
      <c r="C1788">
        <v>46.200001</v>
      </c>
      <c r="D1788">
        <v>45.360000999999997</v>
      </c>
      <c r="E1788">
        <v>45.759998000000003</v>
      </c>
      <c r="F1788">
        <v>45.759998000000003</v>
      </c>
      <c r="G1788">
        <v>241300</v>
      </c>
    </row>
    <row r="1789" spans="1:7" x14ac:dyDescent="0.25">
      <c r="A1789" s="20">
        <v>42458</v>
      </c>
      <c r="B1789">
        <v>45.599997999999999</v>
      </c>
      <c r="C1789">
        <v>45.919998</v>
      </c>
      <c r="D1789">
        <v>44.16</v>
      </c>
      <c r="E1789">
        <v>44.16</v>
      </c>
      <c r="F1789">
        <v>44.16</v>
      </c>
      <c r="G1789">
        <v>313800</v>
      </c>
    </row>
    <row r="1790" spans="1:7" x14ac:dyDescent="0.25">
      <c r="A1790" s="20">
        <v>42459</v>
      </c>
      <c r="B1790">
        <v>43.84</v>
      </c>
      <c r="C1790">
        <v>44.040000999999997</v>
      </c>
      <c r="D1790">
        <v>43.080002</v>
      </c>
      <c r="E1790">
        <v>43.279998999999997</v>
      </c>
      <c r="F1790">
        <v>43.279998999999997</v>
      </c>
      <c r="G1790">
        <v>118900</v>
      </c>
    </row>
    <row r="1791" spans="1:7" x14ac:dyDescent="0.25">
      <c r="A1791" s="20">
        <v>42460</v>
      </c>
      <c r="B1791">
        <v>43.560001</v>
      </c>
      <c r="C1791">
        <v>43.84</v>
      </c>
      <c r="D1791">
        <v>43.16</v>
      </c>
      <c r="E1791">
        <v>43.52</v>
      </c>
      <c r="F1791">
        <v>43.52</v>
      </c>
      <c r="G1791">
        <v>243400</v>
      </c>
    </row>
    <row r="1792" spans="1:7" x14ac:dyDescent="0.25">
      <c r="A1792" s="20">
        <v>42461</v>
      </c>
      <c r="B1792">
        <v>44.32</v>
      </c>
      <c r="C1792">
        <v>44.32</v>
      </c>
      <c r="D1792">
        <v>42.720001000000003</v>
      </c>
      <c r="E1792">
        <v>42.799999</v>
      </c>
      <c r="F1792">
        <v>42.799999</v>
      </c>
      <c r="G1792">
        <v>250400</v>
      </c>
    </row>
    <row r="1793" spans="1:7" x14ac:dyDescent="0.25">
      <c r="A1793" s="20">
        <v>42464</v>
      </c>
      <c r="B1793">
        <v>42.439999</v>
      </c>
      <c r="C1793">
        <v>43.360000999999997</v>
      </c>
      <c r="D1793">
        <v>42.439999</v>
      </c>
      <c r="E1793">
        <v>43.16</v>
      </c>
      <c r="F1793">
        <v>43.16</v>
      </c>
      <c r="G1793">
        <v>174000</v>
      </c>
    </row>
    <row r="1794" spans="1:7" x14ac:dyDescent="0.25">
      <c r="A1794" s="20">
        <v>42465</v>
      </c>
      <c r="B1794">
        <v>44.16</v>
      </c>
      <c r="C1794">
        <v>44.68</v>
      </c>
      <c r="D1794">
        <v>43.799999</v>
      </c>
      <c r="E1794">
        <v>44.48</v>
      </c>
      <c r="F1794">
        <v>44.48</v>
      </c>
      <c r="G1794">
        <v>362400</v>
      </c>
    </row>
    <row r="1795" spans="1:7" x14ac:dyDescent="0.25">
      <c r="A1795" s="20">
        <v>42466</v>
      </c>
      <c r="B1795">
        <v>44.560001</v>
      </c>
      <c r="C1795">
        <v>44.799999</v>
      </c>
      <c r="D1795">
        <v>43.32</v>
      </c>
      <c r="E1795">
        <v>43.400002000000001</v>
      </c>
      <c r="F1795">
        <v>43.400002000000001</v>
      </c>
      <c r="G1795">
        <v>523400</v>
      </c>
    </row>
    <row r="1796" spans="1:7" x14ac:dyDescent="0.25">
      <c r="A1796" s="20">
        <v>42467</v>
      </c>
      <c r="B1796">
        <v>43.919998</v>
      </c>
      <c r="C1796">
        <v>45.84</v>
      </c>
      <c r="D1796">
        <v>43.720001000000003</v>
      </c>
      <c r="E1796">
        <v>45.439999</v>
      </c>
      <c r="F1796">
        <v>45.439999</v>
      </c>
      <c r="G1796">
        <v>73800</v>
      </c>
    </row>
    <row r="1797" spans="1:7" x14ac:dyDescent="0.25">
      <c r="A1797" s="20">
        <v>42468</v>
      </c>
      <c r="B1797">
        <v>44.599997999999999</v>
      </c>
      <c r="C1797">
        <v>45.48</v>
      </c>
      <c r="D1797">
        <v>44.439999</v>
      </c>
      <c r="E1797">
        <v>45</v>
      </c>
      <c r="F1797">
        <v>45</v>
      </c>
      <c r="G1797">
        <v>554700</v>
      </c>
    </row>
    <row r="1798" spans="1:7" x14ac:dyDescent="0.25">
      <c r="A1798" s="20">
        <v>42471</v>
      </c>
      <c r="B1798">
        <v>44.560001</v>
      </c>
      <c r="C1798">
        <v>45.560001</v>
      </c>
      <c r="D1798">
        <v>44.52</v>
      </c>
      <c r="E1798">
        <v>45.560001</v>
      </c>
      <c r="F1798">
        <v>45.560001</v>
      </c>
      <c r="G1798">
        <v>234200</v>
      </c>
    </row>
    <row r="1799" spans="1:7" x14ac:dyDescent="0.25">
      <c r="A1799" s="20">
        <v>42472</v>
      </c>
      <c r="B1799">
        <v>45.599997999999999</v>
      </c>
      <c r="C1799">
        <v>46.439999</v>
      </c>
      <c r="D1799">
        <v>44.759998000000003</v>
      </c>
      <c r="E1799">
        <v>45.200001</v>
      </c>
      <c r="F1799">
        <v>45.200001</v>
      </c>
      <c r="G1799">
        <v>293300</v>
      </c>
    </row>
    <row r="1800" spans="1:7" x14ac:dyDescent="0.25">
      <c r="A1800" s="20">
        <v>42473</v>
      </c>
      <c r="B1800">
        <v>44.68</v>
      </c>
      <c r="C1800">
        <v>44.68</v>
      </c>
      <c r="D1800">
        <v>44.040000999999997</v>
      </c>
      <c r="E1800">
        <v>44.279998999999997</v>
      </c>
      <c r="F1800">
        <v>44.279998999999997</v>
      </c>
      <c r="G1800">
        <v>76300</v>
      </c>
    </row>
    <row r="1801" spans="1:7" x14ac:dyDescent="0.25">
      <c r="A1801" s="20">
        <v>42474</v>
      </c>
      <c r="B1801">
        <v>44.080002</v>
      </c>
      <c r="C1801">
        <v>44.48</v>
      </c>
      <c r="D1801">
        <v>43.68</v>
      </c>
      <c r="E1801">
        <v>44.240001999999997</v>
      </c>
      <c r="F1801">
        <v>44.240001999999997</v>
      </c>
      <c r="G1801">
        <v>558400</v>
      </c>
    </row>
    <row r="1802" spans="1:7" x14ac:dyDescent="0.25">
      <c r="A1802" s="20">
        <v>42475</v>
      </c>
      <c r="B1802">
        <v>44</v>
      </c>
      <c r="C1802">
        <v>44.360000999999997</v>
      </c>
      <c r="D1802">
        <v>43.84</v>
      </c>
      <c r="E1802">
        <v>44</v>
      </c>
      <c r="F1802">
        <v>44</v>
      </c>
      <c r="G1802">
        <v>61100</v>
      </c>
    </row>
    <row r="1803" spans="1:7" x14ac:dyDescent="0.25">
      <c r="A1803" s="20">
        <v>42478</v>
      </c>
      <c r="B1803">
        <v>44.240001999999997</v>
      </c>
      <c r="C1803">
        <v>44.400002000000001</v>
      </c>
      <c r="D1803">
        <v>42.040000999999997</v>
      </c>
      <c r="E1803">
        <v>42.080002</v>
      </c>
      <c r="F1803">
        <v>42.080002</v>
      </c>
      <c r="G1803">
        <v>346100</v>
      </c>
    </row>
    <row r="1804" spans="1:7" x14ac:dyDescent="0.25">
      <c r="A1804" s="20">
        <v>42479</v>
      </c>
      <c r="B1804">
        <v>42</v>
      </c>
      <c r="C1804">
        <v>43.240001999999997</v>
      </c>
      <c r="D1804">
        <v>41.84</v>
      </c>
      <c r="E1804">
        <v>42.919998</v>
      </c>
      <c r="F1804">
        <v>42.919998</v>
      </c>
      <c r="G1804">
        <v>51100</v>
      </c>
    </row>
    <row r="1805" spans="1:7" x14ac:dyDescent="0.25">
      <c r="A1805" s="20">
        <v>42480</v>
      </c>
      <c r="B1805">
        <v>42.400002000000001</v>
      </c>
      <c r="C1805">
        <v>43.240001999999997</v>
      </c>
      <c r="D1805">
        <v>42.360000999999997</v>
      </c>
      <c r="E1805">
        <v>42.919998</v>
      </c>
      <c r="F1805">
        <v>42.919998</v>
      </c>
      <c r="G1805">
        <v>361900</v>
      </c>
    </row>
    <row r="1806" spans="1:7" x14ac:dyDescent="0.25">
      <c r="A1806" s="20">
        <v>42481</v>
      </c>
      <c r="B1806">
        <v>43.240001999999997</v>
      </c>
      <c r="C1806">
        <v>44.200001</v>
      </c>
      <c r="D1806">
        <v>43.240001999999997</v>
      </c>
      <c r="E1806">
        <v>43.959999000000003</v>
      </c>
      <c r="F1806">
        <v>43.959999000000003</v>
      </c>
      <c r="G1806">
        <v>346000</v>
      </c>
    </row>
    <row r="1807" spans="1:7" x14ac:dyDescent="0.25">
      <c r="A1807" s="20">
        <v>42482</v>
      </c>
      <c r="B1807">
        <v>44.279998999999997</v>
      </c>
      <c r="C1807">
        <v>44.400002000000001</v>
      </c>
      <c r="D1807">
        <v>43.52</v>
      </c>
      <c r="E1807">
        <v>43.759998000000003</v>
      </c>
      <c r="F1807">
        <v>43.759998000000003</v>
      </c>
      <c r="G1807">
        <v>338800</v>
      </c>
    </row>
    <row r="1808" spans="1:7" x14ac:dyDescent="0.25">
      <c r="A1808" s="20">
        <v>42485</v>
      </c>
      <c r="B1808">
        <v>43.799999</v>
      </c>
      <c r="C1808">
        <v>44.52</v>
      </c>
      <c r="D1808">
        <v>43.799999</v>
      </c>
      <c r="E1808">
        <v>44</v>
      </c>
      <c r="F1808">
        <v>44</v>
      </c>
      <c r="G1808">
        <v>174400</v>
      </c>
    </row>
    <row r="1809" spans="1:7" x14ac:dyDescent="0.25">
      <c r="A1809" s="20">
        <v>42486</v>
      </c>
      <c r="B1809">
        <v>43.759998000000003</v>
      </c>
      <c r="C1809">
        <v>44</v>
      </c>
      <c r="D1809">
        <v>43.52</v>
      </c>
      <c r="E1809">
        <v>43.599997999999999</v>
      </c>
      <c r="F1809">
        <v>43.599997999999999</v>
      </c>
      <c r="G1809">
        <v>275000</v>
      </c>
    </row>
    <row r="1810" spans="1:7" x14ac:dyDescent="0.25">
      <c r="A1810" s="20">
        <v>42487</v>
      </c>
      <c r="B1810">
        <v>43.880001</v>
      </c>
      <c r="C1810">
        <v>44.080002</v>
      </c>
      <c r="D1810">
        <v>42.720001000000003</v>
      </c>
      <c r="E1810">
        <v>43.040000999999997</v>
      </c>
      <c r="F1810">
        <v>43.040000999999997</v>
      </c>
      <c r="G1810">
        <v>320000</v>
      </c>
    </row>
    <row r="1811" spans="1:7" x14ac:dyDescent="0.25">
      <c r="A1811" s="20">
        <v>42488</v>
      </c>
      <c r="B1811">
        <v>43.279998999999997</v>
      </c>
      <c r="C1811">
        <v>44.279998999999997</v>
      </c>
      <c r="D1811">
        <v>42.560001</v>
      </c>
      <c r="E1811">
        <v>44.119999</v>
      </c>
      <c r="F1811">
        <v>44.119999</v>
      </c>
      <c r="G1811">
        <v>353500</v>
      </c>
    </row>
    <row r="1812" spans="1:7" x14ac:dyDescent="0.25">
      <c r="A1812" s="20">
        <v>42489</v>
      </c>
      <c r="B1812">
        <v>44.599997999999999</v>
      </c>
      <c r="C1812">
        <v>46.080002</v>
      </c>
      <c r="D1812">
        <v>44.360000999999997</v>
      </c>
      <c r="E1812">
        <v>45.040000999999997</v>
      </c>
      <c r="F1812">
        <v>45.040000999999997</v>
      </c>
      <c r="G1812">
        <v>882500</v>
      </c>
    </row>
    <row r="1813" spans="1:7" x14ac:dyDescent="0.25">
      <c r="A1813" s="20">
        <v>42492</v>
      </c>
      <c r="B1813">
        <v>44.759998000000003</v>
      </c>
      <c r="C1813">
        <v>45.119999</v>
      </c>
      <c r="D1813">
        <v>44</v>
      </c>
      <c r="E1813">
        <v>44.200001</v>
      </c>
      <c r="F1813">
        <v>44.200001</v>
      </c>
      <c r="G1813">
        <v>473300</v>
      </c>
    </row>
    <row r="1814" spans="1:7" x14ac:dyDescent="0.25">
      <c r="A1814" s="20">
        <v>42493</v>
      </c>
      <c r="B1814">
        <v>44.880001</v>
      </c>
      <c r="C1814">
        <v>45.439999</v>
      </c>
      <c r="D1814">
        <v>44.68</v>
      </c>
      <c r="E1814">
        <v>45.240001999999997</v>
      </c>
      <c r="F1814">
        <v>45.240001999999997</v>
      </c>
      <c r="G1814">
        <v>222700</v>
      </c>
    </row>
    <row r="1815" spans="1:7" x14ac:dyDescent="0.25">
      <c r="A1815" s="20">
        <v>42494</v>
      </c>
      <c r="B1815">
        <v>45.560001</v>
      </c>
      <c r="C1815">
        <v>46.16</v>
      </c>
      <c r="D1815">
        <v>45.400002000000001</v>
      </c>
      <c r="E1815">
        <v>45.68</v>
      </c>
      <c r="F1815">
        <v>45.68</v>
      </c>
      <c r="G1815">
        <v>120400</v>
      </c>
    </row>
    <row r="1816" spans="1:7" x14ac:dyDescent="0.25">
      <c r="A1816" s="20">
        <v>42495</v>
      </c>
      <c r="B1816">
        <v>45.200001</v>
      </c>
      <c r="C1816">
        <v>46.119999</v>
      </c>
      <c r="D1816">
        <v>45</v>
      </c>
      <c r="E1816">
        <v>45.919998</v>
      </c>
      <c r="F1816">
        <v>45.919998</v>
      </c>
      <c r="G1816">
        <v>195400</v>
      </c>
    </row>
    <row r="1817" spans="1:7" x14ac:dyDescent="0.25">
      <c r="A1817" s="20">
        <v>42496</v>
      </c>
      <c r="B1817">
        <v>45.759998000000003</v>
      </c>
      <c r="C1817">
        <v>45.959999000000003</v>
      </c>
      <c r="D1817">
        <v>44.799999</v>
      </c>
      <c r="E1817">
        <v>45.200001</v>
      </c>
      <c r="F1817">
        <v>45.200001</v>
      </c>
      <c r="G1817">
        <v>318600</v>
      </c>
    </row>
    <row r="1818" spans="1:7" x14ac:dyDescent="0.25">
      <c r="A1818" s="20">
        <v>42499</v>
      </c>
      <c r="B1818">
        <v>44.759998000000003</v>
      </c>
      <c r="C1818">
        <v>44.799999</v>
      </c>
      <c r="D1818">
        <v>44.040000999999997</v>
      </c>
      <c r="E1818">
        <v>44.68</v>
      </c>
      <c r="F1818">
        <v>44.68</v>
      </c>
      <c r="G1818">
        <v>347300</v>
      </c>
    </row>
    <row r="1819" spans="1:7" x14ac:dyDescent="0.25">
      <c r="A1819" s="20">
        <v>42500</v>
      </c>
      <c r="B1819">
        <v>44.040000999999997</v>
      </c>
      <c r="C1819">
        <v>44.080002</v>
      </c>
      <c r="D1819">
        <v>43.48</v>
      </c>
      <c r="E1819">
        <v>43.599997999999999</v>
      </c>
      <c r="F1819">
        <v>43.599997999999999</v>
      </c>
      <c r="G1819">
        <v>288600</v>
      </c>
    </row>
    <row r="1820" spans="1:7" x14ac:dyDescent="0.25">
      <c r="A1820" s="20">
        <v>42501</v>
      </c>
      <c r="B1820">
        <v>43.639999000000003</v>
      </c>
      <c r="C1820">
        <v>44.32</v>
      </c>
      <c r="D1820">
        <v>43.040000999999997</v>
      </c>
      <c r="E1820">
        <v>44.16</v>
      </c>
      <c r="F1820">
        <v>44.16</v>
      </c>
      <c r="G1820">
        <v>102100</v>
      </c>
    </row>
    <row r="1821" spans="1:7" x14ac:dyDescent="0.25">
      <c r="A1821" s="20">
        <v>42502</v>
      </c>
      <c r="B1821">
        <v>43.84</v>
      </c>
      <c r="C1821">
        <v>44.959999000000003</v>
      </c>
      <c r="D1821">
        <v>43.720001000000003</v>
      </c>
      <c r="E1821">
        <v>44.119999</v>
      </c>
      <c r="F1821">
        <v>44.119999</v>
      </c>
      <c r="G1821">
        <v>54200</v>
      </c>
    </row>
    <row r="1822" spans="1:7" x14ac:dyDescent="0.25">
      <c r="A1822" s="20">
        <v>42503</v>
      </c>
      <c r="B1822">
        <v>44.16</v>
      </c>
      <c r="C1822">
        <v>44.919998</v>
      </c>
      <c r="D1822">
        <v>43.48</v>
      </c>
      <c r="E1822">
        <v>44.880001</v>
      </c>
      <c r="F1822">
        <v>44.880001</v>
      </c>
      <c r="G1822">
        <v>66100</v>
      </c>
    </row>
    <row r="1823" spans="1:7" x14ac:dyDescent="0.25">
      <c r="A1823" s="20">
        <v>42506</v>
      </c>
      <c r="B1823">
        <v>44.599997999999999</v>
      </c>
      <c r="C1823">
        <v>44.599997999999999</v>
      </c>
      <c r="D1823">
        <v>43.400002000000001</v>
      </c>
      <c r="E1823">
        <v>43.400002000000001</v>
      </c>
      <c r="F1823">
        <v>43.400002000000001</v>
      </c>
      <c r="G1823">
        <v>384600</v>
      </c>
    </row>
    <row r="1824" spans="1:7" x14ac:dyDescent="0.25">
      <c r="A1824" s="20">
        <v>42507</v>
      </c>
      <c r="B1824">
        <v>43.759998000000003</v>
      </c>
      <c r="C1824">
        <v>45.200001</v>
      </c>
      <c r="D1824">
        <v>43.759998000000003</v>
      </c>
      <c r="E1824">
        <v>45</v>
      </c>
      <c r="F1824">
        <v>45</v>
      </c>
      <c r="G1824">
        <v>397500</v>
      </c>
    </row>
    <row r="1825" spans="1:7" x14ac:dyDescent="0.25">
      <c r="A1825" s="20">
        <v>42508</v>
      </c>
      <c r="B1825">
        <v>45.32</v>
      </c>
      <c r="C1825">
        <v>45.68</v>
      </c>
      <c r="D1825">
        <v>44.52</v>
      </c>
      <c r="E1825">
        <v>45.040000999999997</v>
      </c>
      <c r="F1825">
        <v>45.040000999999997</v>
      </c>
      <c r="G1825">
        <v>392100</v>
      </c>
    </row>
    <row r="1826" spans="1:7" x14ac:dyDescent="0.25">
      <c r="A1826" s="20">
        <v>42509</v>
      </c>
      <c r="B1826">
        <v>45.48</v>
      </c>
      <c r="C1826">
        <v>46.360000999999997</v>
      </c>
      <c r="D1826">
        <v>45.279998999999997</v>
      </c>
      <c r="E1826">
        <v>45.279998999999997</v>
      </c>
      <c r="F1826">
        <v>45.279998999999997</v>
      </c>
      <c r="G1826">
        <v>449600</v>
      </c>
    </row>
    <row r="1827" spans="1:7" x14ac:dyDescent="0.25">
      <c r="A1827" s="20">
        <v>42510</v>
      </c>
      <c r="B1827">
        <v>44.880001</v>
      </c>
      <c r="C1827">
        <v>45.080002</v>
      </c>
      <c r="D1827">
        <v>44.52</v>
      </c>
      <c r="E1827">
        <v>44.959999000000003</v>
      </c>
      <c r="F1827">
        <v>44.959999000000003</v>
      </c>
      <c r="G1827">
        <v>196900</v>
      </c>
    </row>
    <row r="1828" spans="1:7" x14ac:dyDescent="0.25">
      <c r="A1828" s="20">
        <v>42513</v>
      </c>
      <c r="B1828">
        <v>44.639999000000003</v>
      </c>
      <c r="C1828">
        <v>45</v>
      </c>
      <c r="D1828">
        <v>44.16</v>
      </c>
      <c r="E1828">
        <v>44.560001</v>
      </c>
      <c r="F1828">
        <v>44.560001</v>
      </c>
      <c r="G1828">
        <v>219300</v>
      </c>
    </row>
    <row r="1829" spans="1:7" x14ac:dyDescent="0.25">
      <c r="A1829" s="20">
        <v>42514</v>
      </c>
      <c r="B1829">
        <v>44.040000999999997</v>
      </c>
      <c r="C1829">
        <v>44.040000999999997</v>
      </c>
      <c r="D1829">
        <v>43.119999</v>
      </c>
      <c r="E1829">
        <v>43.32</v>
      </c>
      <c r="F1829">
        <v>43.32</v>
      </c>
      <c r="G1829">
        <v>90200</v>
      </c>
    </row>
    <row r="1830" spans="1:7" x14ac:dyDescent="0.25">
      <c r="A1830" s="20">
        <v>42515</v>
      </c>
      <c r="B1830">
        <v>43</v>
      </c>
      <c r="C1830">
        <v>43.200001</v>
      </c>
      <c r="D1830">
        <v>42.439999</v>
      </c>
      <c r="E1830">
        <v>42.919998</v>
      </c>
      <c r="F1830">
        <v>42.919998</v>
      </c>
      <c r="G1830">
        <v>215600</v>
      </c>
    </row>
    <row r="1831" spans="1:7" x14ac:dyDescent="0.25">
      <c r="A1831" s="20">
        <v>42516</v>
      </c>
      <c r="B1831">
        <v>42.720001000000003</v>
      </c>
      <c r="C1831">
        <v>42.959999000000003</v>
      </c>
      <c r="D1831">
        <v>42.639999000000003</v>
      </c>
      <c r="E1831">
        <v>42.84</v>
      </c>
      <c r="F1831">
        <v>42.84</v>
      </c>
      <c r="G1831">
        <v>692900</v>
      </c>
    </row>
    <row r="1832" spans="1:7" x14ac:dyDescent="0.25">
      <c r="A1832" s="20">
        <v>42517</v>
      </c>
      <c r="B1832">
        <v>42.52</v>
      </c>
      <c r="C1832">
        <v>42.880001</v>
      </c>
      <c r="D1832">
        <v>42.360000999999997</v>
      </c>
      <c r="E1832">
        <v>42.400002000000001</v>
      </c>
      <c r="F1832">
        <v>42.400002000000001</v>
      </c>
      <c r="G1832">
        <v>57600</v>
      </c>
    </row>
    <row r="1833" spans="1:7" x14ac:dyDescent="0.25">
      <c r="A1833" s="20">
        <v>42521</v>
      </c>
      <c r="B1833">
        <v>42</v>
      </c>
      <c r="C1833">
        <v>43</v>
      </c>
      <c r="D1833">
        <v>42</v>
      </c>
      <c r="E1833">
        <v>42.279998999999997</v>
      </c>
      <c r="F1833">
        <v>42.279998999999997</v>
      </c>
      <c r="G1833">
        <v>368900</v>
      </c>
    </row>
    <row r="1834" spans="1:7" x14ac:dyDescent="0.25">
      <c r="A1834" s="20">
        <v>42522</v>
      </c>
      <c r="B1834">
        <v>42.560001</v>
      </c>
      <c r="C1834">
        <v>42.639999000000003</v>
      </c>
      <c r="D1834">
        <v>41.959999000000003</v>
      </c>
      <c r="E1834">
        <v>42</v>
      </c>
      <c r="F1834">
        <v>42</v>
      </c>
      <c r="G1834">
        <v>244900</v>
      </c>
    </row>
    <row r="1835" spans="1:7" x14ac:dyDescent="0.25">
      <c r="A1835" s="20">
        <v>42523</v>
      </c>
      <c r="B1835">
        <v>42.360000999999997</v>
      </c>
      <c r="C1835">
        <v>42.639999000000003</v>
      </c>
      <c r="D1835">
        <v>41.799999</v>
      </c>
      <c r="E1835">
        <v>41.799999</v>
      </c>
      <c r="F1835">
        <v>41.799999</v>
      </c>
      <c r="G1835">
        <v>378800</v>
      </c>
    </row>
    <row r="1836" spans="1:7" x14ac:dyDescent="0.25">
      <c r="A1836" s="20">
        <v>42524</v>
      </c>
      <c r="B1836">
        <v>42.240001999999997</v>
      </c>
      <c r="C1836">
        <v>42.919998</v>
      </c>
      <c r="D1836">
        <v>41.599997999999999</v>
      </c>
      <c r="E1836">
        <v>41.759998000000003</v>
      </c>
      <c r="F1836">
        <v>41.759998000000003</v>
      </c>
      <c r="G1836">
        <v>576000</v>
      </c>
    </row>
    <row r="1837" spans="1:7" x14ac:dyDescent="0.25">
      <c r="A1837" s="20">
        <v>42527</v>
      </c>
      <c r="B1837">
        <v>41.959999000000003</v>
      </c>
      <c r="C1837">
        <v>42.240001999999997</v>
      </c>
      <c r="D1837">
        <v>41.639999000000003</v>
      </c>
      <c r="E1837">
        <v>41.880001</v>
      </c>
      <c r="F1837">
        <v>41.880001</v>
      </c>
      <c r="G1837">
        <v>350500</v>
      </c>
    </row>
    <row r="1838" spans="1:7" x14ac:dyDescent="0.25">
      <c r="A1838" s="20">
        <v>42528</v>
      </c>
      <c r="B1838">
        <v>41.799999</v>
      </c>
      <c r="C1838">
        <v>41.880001</v>
      </c>
      <c r="D1838">
        <v>41.439999</v>
      </c>
      <c r="E1838">
        <v>41.880001</v>
      </c>
      <c r="F1838">
        <v>41.880001</v>
      </c>
      <c r="G1838">
        <v>338500</v>
      </c>
    </row>
    <row r="1839" spans="1:7" x14ac:dyDescent="0.25">
      <c r="A1839" s="20">
        <v>42529</v>
      </c>
      <c r="B1839">
        <v>41.959999000000003</v>
      </c>
      <c r="C1839">
        <v>42.439999</v>
      </c>
      <c r="D1839">
        <v>41.68</v>
      </c>
      <c r="E1839">
        <v>42.200001</v>
      </c>
      <c r="F1839">
        <v>42.200001</v>
      </c>
      <c r="G1839">
        <v>283800</v>
      </c>
    </row>
    <row r="1840" spans="1:7" x14ac:dyDescent="0.25">
      <c r="A1840" s="20">
        <v>42530</v>
      </c>
      <c r="B1840">
        <v>42.68</v>
      </c>
      <c r="C1840">
        <v>43</v>
      </c>
      <c r="D1840">
        <v>42.560001</v>
      </c>
      <c r="E1840">
        <v>42.880001</v>
      </c>
      <c r="F1840">
        <v>42.880001</v>
      </c>
      <c r="G1840">
        <v>540600</v>
      </c>
    </row>
    <row r="1841" spans="1:7" x14ac:dyDescent="0.25">
      <c r="A1841" s="20">
        <v>42531</v>
      </c>
      <c r="B1841">
        <v>43.84</v>
      </c>
      <c r="C1841">
        <v>44.560001</v>
      </c>
      <c r="D1841">
        <v>43.52</v>
      </c>
      <c r="E1841">
        <v>44.240001999999997</v>
      </c>
      <c r="F1841">
        <v>44.240001999999997</v>
      </c>
      <c r="G1841">
        <v>543100</v>
      </c>
    </row>
    <row r="1842" spans="1:7" x14ac:dyDescent="0.25">
      <c r="A1842" s="20">
        <v>42534</v>
      </c>
      <c r="B1842">
        <v>45.400002000000001</v>
      </c>
      <c r="C1842">
        <v>46.639999000000003</v>
      </c>
      <c r="D1842">
        <v>44.68</v>
      </c>
      <c r="E1842">
        <v>46.439999</v>
      </c>
      <c r="F1842">
        <v>46.439999</v>
      </c>
      <c r="G1842">
        <v>804900</v>
      </c>
    </row>
    <row r="1843" spans="1:7" x14ac:dyDescent="0.25">
      <c r="A1843" s="20">
        <v>42535</v>
      </c>
      <c r="B1843">
        <v>46.799999</v>
      </c>
      <c r="C1843">
        <v>47.360000999999997</v>
      </c>
      <c r="D1843">
        <v>45.759998000000003</v>
      </c>
      <c r="E1843">
        <v>46.240001999999997</v>
      </c>
      <c r="F1843">
        <v>46.240001999999997</v>
      </c>
      <c r="G1843">
        <v>1379300</v>
      </c>
    </row>
    <row r="1844" spans="1:7" x14ac:dyDescent="0.25">
      <c r="A1844" s="20">
        <v>42536</v>
      </c>
      <c r="B1844">
        <v>45.880001</v>
      </c>
      <c r="C1844">
        <v>46.080002</v>
      </c>
      <c r="D1844">
        <v>44.84</v>
      </c>
      <c r="E1844">
        <v>45.84</v>
      </c>
      <c r="F1844">
        <v>45.84</v>
      </c>
      <c r="G1844">
        <v>719700</v>
      </c>
    </row>
    <row r="1845" spans="1:7" x14ac:dyDescent="0.25">
      <c r="A1845" s="20">
        <v>42537</v>
      </c>
      <c r="B1845">
        <v>46.599997999999999</v>
      </c>
      <c r="C1845">
        <v>47.84</v>
      </c>
      <c r="D1845">
        <v>44.68</v>
      </c>
      <c r="E1845">
        <v>44.880001</v>
      </c>
      <c r="F1845">
        <v>44.880001</v>
      </c>
      <c r="G1845">
        <v>930800</v>
      </c>
    </row>
    <row r="1846" spans="1:7" x14ac:dyDescent="0.25">
      <c r="A1846" s="20">
        <v>42538</v>
      </c>
      <c r="B1846">
        <v>44.880001</v>
      </c>
      <c r="C1846">
        <v>45.32</v>
      </c>
      <c r="D1846">
        <v>44.52</v>
      </c>
      <c r="E1846">
        <v>45.119999</v>
      </c>
      <c r="F1846">
        <v>45.119999</v>
      </c>
      <c r="G1846">
        <v>1054500</v>
      </c>
    </row>
    <row r="1847" spans="1:7" x14ac:dyDescent="0.25">
      <c r="A1847" s="20">
        <v>42541</v>
      </c>
      <c r="B1847">
        <v>43.720001000000003</v>
      </c>
      <c r="C1847">
        <v>43.720001000000003</v>
      </c>
      <c r="D1847">
        <v>43.080002</v>
      </c>
      <c r="E1847">
        <v>43.48</v>
      </c>
      <c r="F1847">
        <v>43.48</v>
      </c>
      <c r="G1847">
        <v>762900</v>
      </c>
    </row>
    <row r="1848" spans="1:7" x14ac:dyDescent="0.25">
      <c r="A1848" s="20">
        <v>42542</v>
      </c>
      <c r="B1848">
        <v>43</v>
      </c>
      <c r="C1848">
        <v>43.799999</v>
      </c>
      <c r="D1848">
        <v>43</v>
      </c>
      <c r="E1848">
        <v>43.200001</v>
      </c>
      <c r="F1848">
        <v>43.200001</v>
      </c>
      <c r="G1848">
        <v>770600</v>
      </c>
    </row>
    <row r="1849" spans="1:7" x14ac:dyDescent="0.25">
      <c r="A1849" s="20">
        <v>42543</v>
      </c>
      <c r="B1849">
        <v>43.279998999999997</v>
      </c>
      <c r="C1849">
        <v>43.759998000000003</v>
      </c>
      <c r="D1849">
        <v>42.560001</v>
      </c>
      <c r="E1849">
        <v>43.080002</v>
      </c>
      <c r="F1849">
        <v>43.080002</v>
      </c>
      <c r="G1849">
        <v>887200</v>
      </c>
    </row>
    <row r="1850" spans="1:7" x14ac:dyDescent="0.25">
      <c r="A1850" s="20">
        <v>42544</v>
      </c>
      <c r="B1850">
        <v>42</v>
      </c>
      <c r="C1850">
        <v>42.400002000000001</v>
      </c>
      <c r="D1850">
        <v>41.48</v>
      </c>
      <c r="E1850">
        <v>41.599997999999999</v>
      </c>
      <c r="F1850">
        <v>41.599997999999999</v>
      </c>
      <c r="G1850">
        <v>617400</v>
      </c>
    </row>
    <row r="1851" spans="1:7" x14ac:dyDescent="0.25">
      <c r="A1851" s="20">
        <v>42545</v>
      </c>
      <c r="B1851">
        <v>44.16</v>
      </c>
      <c r="C1851">
        <v>45.919998</v>
      </c>
      <c r="D1851">
        <v>42.68</v>
      </c>
      <c r="E1851">
        <v>45.560001</v>
      </c>
      <c r="F1851">
        <v>45.560001</v>
      </c>
      <c r="G1851">
        <v>2374200</v>
      </c>
    </row>
    <row r="1852" spans="1:7" x14ac:dyDescent="0.25">
      <c r="A1852" s="20">
        <v>42548</v>
      </c>
      <c r="B1852">
        <v>45.880001</v>
      </c>
      <c r="C1852">
        <v>47.200001</v>
      </c>
      <c r="D1852">
        <v>45.720001000000003</v>
      </c>
      <c r="E1852">
        <v>46.360000999999997</v>
      </c>
      <c r="F1852">
        <v>46.360000999999997</v>
      </c>
      <c r="G1852">
        <v>1394600</v>
      </c>
    </row>
    <row r="1853" spans="1:7" x14ac:dyDescent="0.25">
      <c r="A1853" s="20">
        <v>42549</v>
      </c>
      <c r="B1853">
        <v>45.48</v>
      </c>
      <c r="C1853">
        <v>46.040000999999997</v>
      </c>
      <c r="D1853">
        <v>44.360000999999997</v>
      </c>
      <c r="E1853">
        <v>44.560001</v>
      </c>
      <c r="F1853">
        <v>44.560001</v>
      </c>
      <c r="G1853">
        <v>272400</v>
      </c>
    </row>
    <row r="1854" spans="1:7" x14ac:dyDescent="0.25">
      <c r="A1854" s="20">
        <v>42550</v>
      </c>
      <c r="B1854">
        <v>43.84</v>
      </c>
      <c r="C1854">
        <v>44.040000999999997</v>
      </c>
      <c r="D1854">
        <v>43.200001</v>
      </c>
      <c r="E1854">
        <v>43.400002000000001</v>
      </c>
      <c r="F1854">
        <v>43.400002000000001</v>
      </c>
      <c r="G1854">
        <v>182100</v>
      </c>
    </row>
    <row r="1855" spans="1:7" x14ac:dyDescent="0.25">
      <c r="A1855" s="20">
        <v>42551</v>
      </c>
      <c r="B1855">
        <v>43.119999</v>
      </c>
      <c r="C1855">
        <v>43.560001</v>
      </c>
      <c r="D1855">
        <v>42.880001</v>
      </c>
      <c r="E1855">
        <v>43.16</v>
      </c>
      <c r="F1855">
        <v>43.16</v>
      </c>
      <c r="G1855">
        <v>786500</v>
      </c>
    </row>
    <row r="1856" spans="1:7" x14ac:dyDescent="0.25">
      <c r="A1856" s="20">
        <v>42552</v>
      </c>
      <c r="B1856">
        <v>43.080002</v>
      </c>
      <c r="C1856">
        <v>43.560001</v>
      </c>
      <c r="D1856">
        <v>42.639999000000003</v>
      </c>
      <c r="E1856">
        <v>43.119999</v>
      </c>
      <c r="F1856">
        <v>43.119999</v>
      </c>
      <c r="G1856">
        <v>948300</v>
      </c>
    </row>
    <row r="1857" spans="1:7" x14ac:dyDescent="0.25">
      <c r="A1857" s="20">
        <v>42556</v>
      </c>
      <c r="B1857">
        <v>43.360000999999997</v>
      </c>
      <c r="C1857">
        <v>44.240001999999997</v>
      </c>
      <c r="D1857">
        <v>43.240001999999997</v>
      </c>
      <c r="E1857">
        <v>43.560001</v>
      </c>
      <c r="F1857">
        <v>43.560001</v>
      </c>
      <c r="G1857">
        <v>735100</v>
      </c>
    </row>
    <row r="1858" spans="1:7" x14ac:dyDescent="0.25">
      <c r="A1858" s="20">
        <v>42557</v>
      </c>
      <c r="B1858">
        <v>43.68</v>
      </c>
      <c r="C1858">
        <v>44</v>
      </c>
      <c r="D1858">
        <v>42.720001000000003</v>
      </c>
      <c r="E1858">
        <v>43</v>
      </c>
      <c r="F1858">
        <v>43</v>
      </c>
      <c r="G1858">
        <v>760800</v>
      </c>
    </row>
    <row r="1859" spans="1:7" x14ac:dyDescent="0.25">
      <c r="A1859" s="20">
        <v>42558</v>
      </c>
      <c r="B1859">
        <v>42.720001000000003</v>
      </c>
      <c r="C1859">
        <v>43.599997999999999</v>
      </c>
      <c r="D1859">
        <v>42.439999</v>
      </c>
      <c r="E1859">
        <v>42.720001000000003</v>
      </c>
      <c r="F1859">
        <v>42.720001000000003</v>
      </c>
      <c r="G1859">
        <v>509600</v>
      </c>
    </row>
    <row r="1860" spans="1:7" x14ac:dyDescent="0.25">
      <c r="A1860" s="20">
        <v>42559</v>
      </c>
      <c r="B1860">
        <v>42.200001</v>
      </c>
      <c r="C1860">
        <v>42.360000999999997</v>
      </c>
      <c r="D1860">
        <v>41.32</v>
      </c>
      <c r="E1860">
        <v>41.560001</v>
      </c>
      <c r="F1860">
        <v>41.560001</v>
      </c>
      <c r="G1860">
        <v>144800</v>
      </c>
    </row>
    <row r="1861" spans="1:7" x14ac:dyDescent="0.25">
      <c r="A1861" s="20">
        <v>42562</v>
      </c>
      <c r="B1861">
        <v>41.279998999999997</v>
      </c>
      <c r="C1861">
        <v>41.720001000000003</v>
      </c>
      <c r="D1861">
        <v>41.119999</v>
      </c>
      <c r="E1861">
        <v>41.639999000000003</v>
      </c>
      <c r="F1861">
        <v>41.639999000000003</v>
      </c>
      <c r="G1861">
        <v>599600</v>
      </c>
    </row>
    <row r="1862" spans="1:7" x14ac:dyDescent="0.25">
      <c r="A1862" s="20">
        <v>42563</v>
      </c>
      <c r="B1862">
        <v>41.279998999999997</v>
      </c>
      <c r="C1862">
        <v>41.360000999999997</v>
      </c>
      <c r="D1862">
        <v>41</v>
      </c>
      <c r="E1862">
        <v>41.040000999999997</v>
      </c>
      <c r="F1862">
        <v>41.040000999999997</v>
      </c>
      <c r="G1862">
        <v>438100</v>
      </c>
    </row>
    <row r="1863" spans="1:7" x14ac:dyDescent="0.25">
      <c r="A1863" s="20">
        <v>42564</v>
      </c>
      <c r="B1863">
        <v>40.799999</v>
      </c>
      <c r="C1863">
        <v>41.200001</v>
      </c>
      <c r="D1863">
        <v>40.799999</v>
      </c>
      <c r="E1863">
        <v>40.880001</v>
      </c>
      <c r="F1863">
        <v>40.880001</v>
      </c>
      <c r="G1863">
        <v>713700</v>
      </c>
    </row>
    <row r="1864" spans="1:7" x14ac:dyDescent="0.25">
      <c r="A1864" s="20">
        <v>42565</v>
      </c>
      <c r="B1864">
        <v>40.32</v>
      </c>
      <c r="C1864">
        <v>40.68</v>
      </c>
      <c r="D1864">
        <v>40.159999999999997</v>
      </c>
      <c r="E1864">
        <v>40.68</v>
      </c>
      <c r="F1864">
        <v>40.68</v>
      </c>
      <c r="G1864">
        <v>486600</v>
      </c>
    </row>
    <row r="1865" spans="1:7" x14ac:dyDescent="0.25">
      <c r="A1865" s="20">
        <v>42566</v>
      </c>
      <c r="B1865">
        <v>40.479999999999997</v>
      </c>
      <c r="C1865">
        <v>41.200001</v>
      </c>
      <c r="D1865">
        <v>40.479999999999997</v>
      </c>
      <c r="E1865">
        <v>40.840000000000003</v>
      </c>
      <c r="F1865">
        <v>40.840000000000003</v>
      </c>
      <c r="G1865">
        <v>408900</v>
      </c>
    </row>
    <row r="1866" spans="1:7" x14ac:dyDescent="0.25">
      <c r="A1866" s="20">
        <v>42569</v>
      </c>
      <c r="B1866">
        <v>40.880001</v>
      </c>
      <c r="C1866">
        <v>41.040000999999997</v>
      </c>
      <c r="D1866">
        <v>40.32</v>
      </c>
      <c r="E1866">
        <v>40.479999999999997</v>
      </c>
      <c r="F1866">
        <v>40.479999999999997</v>
      </c>
      <c r="G1866">
        <v>421900</v>
      </c>
    </row>
    <row r="1867" spans="1:7" x14ac:dyDescent="0.25">
      <c r="A1867" s="20">
        <v>42570</v>
      </c>
      <c r="B1867">
        <v>40.68</v>
      </c>
      <c r="C1867">
        <v>40.919998</v>
      </c>
      <c r="D1867">
        <v>40.400002000000001</v>
      </c>
      <c r="E1867">
        <v>40.799999</v>
      </c>
      <c r="F1867">
        <v>40.799999</v>
      </c>
      <c r="G1867">
        <v>401500</v>
      </c>
    </row>
    <row r="1868" spans="1:7" x14ac:dyDescent="0.25">
      <c r="A1868" s="20">
        <v>42571</v>
      </c>
      <c r="B1868">
        <v>40.400002000000001</v>
      </c>
      <c r="C1868">
        <v>40.599997999999999</v>
      </c>
      <c r="D1868">
        <v>40.200001</v>
      </c>
      <c r="E1868">
        <v>40.200001</v>
      </c>
      <c r="F1868">
        <v>40.200001</v>
      </c>
      <c r="G1868">
        <v>388800</v>
      </c>
    </row>
    <row r="1869" spans="1:7" x14ac:dyDescent="0.25">
      <c r="A1869" s="20">
        <v>42572</v>
      </c>
      <c r="B1869">
        <v>40.32</v>
      </c>
      <c r="C1869">
        <v>41.279998999999997</v>
      </c>
      <c r="D1869">
        <v>40.240001999999997</v>
      </c>
      <c r="E1869">
        <v>41.279998999999997</v>
      </c>
      <c r="F1869">
        <v>41.279998999999997</v>
      </c>
      <c r="G1869">
        <v>587200</v>
      </c>
    </row>
    <row r="1870" spans="1:7" x14ac:dyDescent="0.25">
      <c r="A1870" s="20">
        <v>42573</v>
      </c>
      <c r="B1870">
        <v>41.16</v>
      </c>
      <c r="C1870">
        <v>41.240001999999997</v>
      </c>
      <c r="D1870">
        <v>40.360000999999997</v>
      </c>
      <c r="E1870">
        <v>40.68</v>
      </c>
      <c r="F1870">
        <v>40.68</v>
      </c>
      <c r="G1870">
        <v>660600</v>
      </c>
    </row>
    <row r="1871" spans="1:7" x14ac:dyDescent="0.25">
      <c r="A1871" s="20">
        <v>42576</v>
      </c>
      <c r="B1871">
        <v>40.68</v>
      </c>
      <c r="C1871">
        <v>41.279998999999997</v>
      </c>
      <c r="D1871">
        <v>40.639999000000003</v>
      </c>
      <c r="E1871">
        <v>40.759998000000003</v>
      </c>
      <c r="F1871">
        <v>40.759998000000003</v>
      </c>
      <c r="G1871">
        <v>567600</v>
      </c>
    </row>
    <row r="1872" spans="1:7" x14ac:dyDescent="0.25">
      <c r="A1872" s="20">
        <v>42577</v>
      </c>
      <c r="B1872">
        <v>40.840000000000003</v>
      </c>
      <c r="C1872">
        <v>41.200001</v>
      </c>
      <c r="D1872">
        <v>40.599997999999999</v>
      </c>
      <c r="E1872">
        <v>40.919998</v>
      </c>
      <c r="F1872">
        <v>40.919998</v>
      </c>
      <c r="G1872">
        <v>560700</v>
      </c>
    </row>
    <row r="1873" spans="1:7" x14ac:dyDescent="0.25">
      <c r="A1873" s="20">
        <v>42578</v>
      </c>
      <c r="B1873">
        <v>40.560001</v>
      </c>
      <c r="C1873">
        <v>41.119999</v>
      </c>
      <c r="D1873">
        <v>40.360000999999997</v>
      </c>
      <c r="E1873">
        <v>40.560001</v>
      </c>
      <c r="F1873">
        <v>40.560001</v>
      </c>
      <c r="G1873">
        <v>444600</v>
      </c>
    </row>
    <row r="1874" spans="1:7" x14ac:dyDescent="0.25">
      <c r="A1874" s="20">
        <v>42579</v>
      </c>
      <c r="B1874">
        <v>40.68</v>
      </c>
      <c r="C1874">
        <v>40.880001</v>
      </c>
      <c r="D1874">
        <v>39.919998</v>
      </c>
      <c r="E1874">
        <v>40.080002</v>
      </c>
      <c r="F1874">
        <v>40.080002</v>
      </c>
      <c r="G1874">
        <v>420300</v>
      </c>
    </row>
    <row r="1875" spans="1:7" x14ac:dyDescent="0.25">
      <c r="A1875" s="20">
        <v>42580</v>
      </c>
      <c r="B1875">
        <v>40.040000999999997</v>
      </c>
      <c r="C1875">
        <v>40.040000999999997</v>
      </c>
      <c r="D1875">
        <v>39.119999</v>
      </c>
      <c r="E1875">
        <v>39.32</v>
      </c>
      <c r="F1875">
        <v>39.32</v>
      </c>
      <c r="G1875">
        <v>499900</v>
      </c>
    </row>
    <row r="1876" spans="1:7" x14ac:dyDescent="0.25">
      <c r="A1876" s="20">
        <v>42583</v>
      </c>
      <c r="B1876">
        <v>39.200001</v>
      </c>
      <c r="C1876">
        <v>39.560001</v>
      </c>
      <c r="D1876">
        <v>38.68</v>
      </c>
      <c r="E1876">
        <v>39.040000999999997</v>
      </c>
      <c r="F1876">
        <v>39.040000999999997</v>
      </c>
      <c r="G1876">
        <v>464100</v>
      </c>
    </row>
    <row r="1877" spans="1:7" x14ac:dyDescent="0.25">
      <c r="A1877" s="20">
        <v>42584</v>
      </c>
      <c r="B1877">
        <v>39.360000999999997</v>
      </c>
      <c r="C1877">
        <v>40.360000999999997</v>
      </c>
      <c r="D1877">
        <v>39.32</v>
      </c>
      <c r="E1877">
        <v>39.919998</v>
      </c>
      <c r="F1877">
        <v>39.919998</v>
      </c>
      <c r="G1877">
        <v>462100</v>
      </c>
    </row>
    <row r="1878" spans="1:7" x14ac:dyDescent="0.25">
      <c r="A1878" s="20">
        <v>42585</v>
      </c>
      <c r="B1878">
        <v>39.959999000000003</v>
      </c>
      <c r="C1878">
        <v>40.040000999999997</v>
      </c>
      <c r="D1878">
        <v>39.479999999999997</v>
      </c>
      <c r="E1878">
        <v>39.520000000000003</v>
      </c>
      <c r="F1878">
        <v>39.520000000000003</v>
      </c>
      <c r="G1878">
        <v>271800</v>
      </c>
    </row>
    <row r="1879" spans="1:7" x14ac:dyDescent="0.25">
      <c r="A1879" s="20">
        <v>42586</v>
      </c>
      <c r="B1879">
        <v>39.479999999999997</v>
      </c>
      <c r="C1879">
        <v>39.560001</v>
      </c>
      <c r="D1879">
        <v>39.080002</v>
      </c>
      <c r="E1879">
        <v>39.200001</v>
      </c>
      <c r="F1879">
        <v>39.200001</v>
      </c>
      <c r="G1879">
        <v>195600</v>
      </c>
    </row>
    <row r="1880" spans="1:7" x14ac:dyDescent="0.25">
      <c r="A1880" s="20">
        <v>42587</v>
      </c>
      <c r="B1880">
        <v>38.880001</v>
      </c>
      <c r="C1880">
        <v>38.880001</v>
      </c>
      <c r="D1880">
        <v>38.520000000000003</v>
      </c>
      <c r="E1880">
        <v>38.880001</v>
      </c>
      <c r="F1880">
        <v>38.880001</v>
      </c>
      <c r="G1880">
        <v>432500</v>
      </c>
    </row>
    <row r="1881" spans="1:7" x14ac:dyDescent="0.25">
      <c r="A1881" s="20">
        <v>42590</v>
      </c>
      <c r="B1881">
        <v>38.479999999999997</v>
      </c>
      <c r="C1881">
        <v>38.560001</v>
      </c>
      <c r="D1881">
        <v>38.32</v>
      </c>
      <c r="E1881">
        <v>38.32</v>
      </c>
      <c r="F1881">
        <v>38.32</v>
      </c>
      <c r="G1881">
        <v>637500</v>
      </c>
    </row>
    <row r="1882" spans="1:7" x14ac:dyDescent="0.25">
      <c r="A1882" s="20">
        <v>42591</v>
      </c>
      <c r="B1882">
        <v>38.090000000000003</v>
      </c>
      <c r="C1882">
        <v>38.18</v>
      </c>
      <c r="D1882">
        <v>37.409999999999997</v>
      </c>
      <c r="E1882">
        <v>37.409999999999997</v>
      </c>
      <c r="F1882">
        <v>37.409999999999997</v>
      </c>
      <c r="G1882">
        <v>233900</v>
      </c>
    </row>
    <row r="1883" spans="1:7" x14ac:dyDescent="0.25">
      <c r="A1883" s="20">
        <v>42592</v>
      </c>
      <c r="B1883">
        <v>37.599997999999999</v>
      </c>
      <c r="C1883">
        <v>38.5</v>
      </c>
      <c r="D1883">
        <v>37.57</v>
      </c>
      <c r="E1883">
        <v>38.18</v>
      </c>
      <c r="F1883">
        <v>38.18</v>
      </c>
      <c r="G1883">
        <v>423900</v>
      </c>
    </row>
    <row r="1884" spans="1:7" x14ac:dyDescent="0.25">
      <c r="A1884" s="20">
        <v>42593</v>
      </c>
      <c r="B1884">
        <v>38</v>
      </c>
      <c r="C1884">
        <v>38.380001</v>
      </c>
      <c r="D1884">
        <v>37.639999000000003</v>
      </c>
      <c r="E1884">
        <v>38.369999</v>
      </c>
      <c r="F1884">
        <v>38.369999</v>
      </c>
      <c r="G1884">
        <v>214500</v>
      </c>
    </row>
    <row r="1885" spans="1:7" x14ac:dyDescent="0.25">
      <c r="A1885" s="20">
        <v>42594</v>
      </c>
      <c r="B1885">
        <v>38.549999</v>
      </c>
      <c r="C1885">
        <v>38.639999000000003</v>
      </c>
      <c r="D1885">
        <v>38.159999999999997</v>
      </c>
      <c r="E1885">
        <v>38.470001000000003</v>
      </c>
      <c r="F1885">
        <v>38.470001000000003</v>
      </c>
      <c r="G1885">
        <v>170600</v>
      </c>
    </row>
    <row r="1886" spans="1:7" x14ac:dyDescent="0.25">
      <c r="A1886" s="20">
        <v>42597</v>
      </c>
      <c r="B1886">
        <v>38.099997999999999</v>
      </c>
      <c r="C1886">
        <v>38.409999999999997</v>
      </c>
      <c r="D1886">
        <v>37.990001999999997</v>
      </c>
      <c r="E1886">
        <v>38.349997999999999</v>
      </c>
      <c r="F1886">
        <v>38.349997999999999</v>
      </c>
      <c r="G1886">
        <v>91400</v>
      </c>
    </row>
    <row r="1887" spans="1:7" x14ac:dyDescent="0.25">
      <c r="A1887" s="20">
        <v>42598</v>
      </c>
      <c r="B1887">
        <v>38.659999999999997</v>
      </c>
      <c r="C1887">
        <v>38.970001000000003</v>
      </c>
      <c r="D1887">
        <v>38.610000999999997</v>
      </c>
      <c r="E1887">
        <v>38.959999000000003</v>
      </c>
      <c r="F1887">
        <v>38.959999000000003</v>
      </c>
      <c r="G1887">
        <v>78800</v>
      </c>
    </row>
    <row r="1888" spans="1:7" x14ac:dyDescent="0.25">
      <c r="A1888" s="20">
        <v>42599</v>
      </c>
      <c r="B1888">
        <v>38.950001</v>
      </c>
      <c r="C1888">
        <v>39.409999999999997</v>
      </c>
      <c r="D1888">
        <v>38.549999</v>
      </c>
      <c r="E1888">
        <v>38.580002</v>
      </c>
      <c r="F1888">
        <v>38.580002</v>
      </c>
      <c r="G1888">
        <v>182400</v>
      </c>
    </row>
    <row r="1889" spans="1:7" x14ac:dyDescent="0.25">
      <c r="A1889" s="20">
        <v>42600</v>
      </c>
      <c r="B1889">
        <v>38.659999999999997</v>
      </c>
      <c r="C1889">
        <v>38.970001000000003</v>
      </c>
      <c r="D1889">
        <v>38.43</v>
      </c>
      <c r="E1889">
        <v>38.790000999999997</v>
      </c>
      <c r="F1889">
        <v>38.790000999999997</v>
      </c>
      <c r="G1889">
        <v>72900</v>
      </c>
    </row>
    <row r="1890" spans="1:7" x14ac:dyDescent="0.25">
      <c r="A1890" s="20">
        <v>42601</v>
      </c>
      <c r="B1890">
        <v>38.970001000000003</v>
      </c>
      <c r="C1890">
        <v>39.150002000000001</v>
      </c>
      <c r="D1890">
        <v>38.779998999999997</v>
      </c>
      <c r="E1890">
        <v>38.900002000000001</v>
      </c>
      <c r="F1890">
        <v>38.900002000000001</v>
      </c>
      <c r="G1890">
        <v>67100</v>
      </c>
    </row>
    <row r="1891" spans="1:7" x14ac:dyDescent="0.25">
      <c r="A1891" s="20">
        <v>42604</v>
      </c>
      <c r="B1891">
        <v>38.919998</v>
      </c>
      <c r="C1891">
        <v>39.189999</v>
      </c>
      <c r="D1891">
        <v>38.840000000000003</v>
      </c>
      <c r="E1891">
        <v>39</v>
      </c>
      <c r="F1891">
        <v>39</v>
      </c>
      <c r="G1891">
        <v>120800</v>
      </c>
    </row>
    <row r="1892" spans="1:7" x14ac:dyDescent="0.25">
      <c r="A1892" s="20">
        <v>42605</v>
      </c>
      <c r="B1892">
        <v>38.869999</v>
      </c>
      <c r="C1892">
        <v>39.159999999999997</v>
      </c>
      <c r="D1892">
        <v>38.720001000000003</v>
      </c>
      <c r="E1892">
        <v>39.130001</v>
      </c>
      <c r="F1892">
        <v>39.130001</v>
      </c>
      <c r="G1892">
        <v>64200</v>
      </c>
    </row>
    <row r="1893" spans="1:7" x14ac:dyDescent="0.25">
      <c r="A1893" s="20">
        <v>42606</v>
      </c>
      <c r="B1893">
        <v>39.299999</v>
      </c>
      <c r="C1893">
        <v>39.470001000000003</v>
      </c>
      <c r="D1893">
        <v>39.209999000000003</v>
      </c>
      <c r="E1893">
        <v>39.209999000000003</v>
      </c>
      <c r="F1893">
        <v>39.209999000000003</v>
      </c>
      <c r="G1893">
        <v>72800</v>
      </c>
    </row>
    <row r="1894" spans="1:7" x14ac:dyDescent="0.25">
      <c r="A1894" s="20">
        <v>42607</v>
      </c>
      <c r="B1894">
        <v>39.490001999999997</v>
      </c>
      <c r="C1894">
        <v>39.540000999999997</v>
      </c>
      <c r="D1894">
        <v>39</v>
      </c>
      <c r="E1894">
        <v>39</v>
      </c>
      <c r="F1894">
        <v>39</v>
      </c>
      <c r="G1894">
        <v>71600</v>
      </c>
    </row>
    <row r="1895" spans="1:7" x14ac:dyDescent="0.25">
      <c r="A1895" s="20">
        <v>42608</v>
      </c>
      <c r="B1895">
        <v>39.029998999999997</v>
      </c>
      <c r="C1895">
        <v>39.700001</v>
      </c>
      <c r="D1895">
        <v>38.520000000000003</v>
      </c>
      <c r="E1895">
        <v>39.279998999999997</v>
      </c>
      <c r="F1895">
        <v>39.279998999999997</v>
      </c>
      <c r="G1895">
        <v>206600</v>
      </c>
    </row>
    <row r="1896" spans="1:7" x14ac:dyDescent="0.25">
      <c r="A1896" s="20">
        <v>42611</v>
      </c>
      <c r="B1896">
        <v>39.080002</v>
      </c>
      <c r="C1896">
        <v>39.150002000000001</v>
      </c>
      <c r="D1896">
        <v>38.889999000000003</v>
      </c>
      <c r="E1896">
        <v>39.150002000000001</v>
      </c>
      <c r="F1896">
        <v>39.150002000000001</v>
      </c>
      <c r="G1896">
        <v>100300</v>
      </c>
    </row>
    <row r="1897" spans="1:7" x14ac:dyDescent="0.25">
      <c r="A1897" s="20">
        <v>42612</v>
      </c>
      <c r="B1897">
        <v>38.979999999999997</v>
      </c>
      <c r="C1897">
        <v>39.159999999999997</v>
      </c>
      <c r="D1897">
        <v>38.840000000000003</v>
      </c>
      <c r="E1897">
        <v>38.970001000000003</v>
      </c>
      <c r="F1897">
        <v>38.970001000000003</v>
      </c>
      <c r="G1897">
        <v>98400</v>
      </c>
    </row>
    <row r="1898" spans="1:7" x14ac:dyDescent="0.25">
      <c r="A1898" s="20">
        <v>42613</v>
      </c>
      <c r="B1898">
        <v>39.049999</v>
      </c>
      <c r="C1898">
        <v>39.400002000000001</v>
      </c>
      <c r="D1898">
        <v>38.959999000000003</v>
      </c>
      <c r="E1898">
        <v>39.020000000000003</v>
      </c>
      <c r="F1898">
        <v>39.020000000000003</v>
      </c>
      <c r="G1898">
        <v>209900</v>
      </c>
    </row>
    <row r="1899" spans="1:7" x14ac:dyDescent="0.25">
      <c r="A1899" s="20">
        <v>42614</v>
      </c>
      <c r="B1899">
        <v>38.909999999999997</v>
      </c>
      <c r="C1899">
        <v>39.389999000000003</v>
      </c>
      <c r="D1899">
        <v>38.889999000000003</v>
      </c>
      <c r="E1899">
        <v>39.07</v>
      </c>
      <c r="F1899">
        <v>39.07</v>
      </c>
      <c r="G1899">
        <v>160400</v>
      </c>
    </row>
    <row r="1900" spans="1:7" x14ac:dyDescent="0.25">
      <c r="A1900" s="20">
        <v>42615</v>
      </c>
      <c r="B1900">
        <v>38.689999</v>
      </c>
      <c r="C1900">
        <v>39.060001</v>
      </c>
      <c r="D1900">
        <v>38.619999</v>
      </c>
      <c r="E1900">
        <v>38.889999000000003</v>
      </c>
      <c r="F1900">
        <v>38.889999000000003</v>
      </c>
      <c r="G1900">
        <v>211400</v>
      </c>
    </row>
    <row r="1901" spans="1:7" x14ac:dyDescent="0.25">
      <c r="A1901" s="20">
        <v>42619</v>
      </c>
      <c r="B1901">
        <v>38.560001</v>
      </c>
      <c r="C1901">
        <v>38.75</v>
      </c>
      <c r="D1901">
        <v>38.310001</v>
      </c>
      <c r="E1901">
        <v>38.330002</v>
      </c>
      <c r="F1901">
        <v>38.330002</v>
      </c>
      <c r="G1901">
        <v>147700</v>
      </c>
    </row>
    <row r="1902" spans="1:7" x14ac:dyDescent="0.25">
      <c r="A1902" s="20">
        <v>42620</v>
      </c>
      <c r="B1902">
        <v>38.220001000000003</v>
      </c>
      <c r="C1902">
        <v>38.43</v>
      </c>
      <c r="D1902">
        <v>38.080002</v>
      </c>
      <c r="E1902">
        <v>38.080002</v>
      </c>
      <c r="F1902">
        <v>38.080002</v>
      </c>
      <c r="G1902">
        <v>95700</v>
      </c>
    </row>
    <row r="1903" spans="1:7" x14ac:dyDescent="0.25">
      <c r="A1903" s="20">
        <v>42621</v>
      </c>
      <c r="B1903">
        <v>38.209999000000003</v>
      </c>
      <c r="C1903">
        <v>38.479999999999997</v>
      </c>
      <c r="D1903">
        <v>38.209999000000003</v>
      </c>
      <c r="E1903">
        <v>38.32</v>
      </c>
      <c r="F1903">
        <v>38.32</v>
      </c>
      <c r="G1903">
        <v>50200</v>
      </c>
    </row>
    <row r="1904" spans="1:7" x14ac:dyDescent="0.25">
      <c r="A1904" s="20">
        <v>42622</v>
      </c>
      <c r="B1904">
        <v>38.959999000000003</v>
      </c>
      <c r="C1904">
        <v>40.389999000000003</v>
      </c>
      <c r="D1904">
        <v>38.959999000000003</v>
      </c>
      <c r="E1904">
        <v>40.279998999999997</v>
      </c>
      <c r="F1904">
        <v>40.279998999999997</v>
      </c>
      <c r="G1904">
        <v>273500</v>
      </c>
    </row>
    <row r="1905" spans="1:7" x14ac:dyDescent="0.25">
      <c r="A1905" s="20">
        <v>42625</v>
      </c>
      <c r="B1905">
        <v>40.330002</v>
      </c>
      <c r="C1905">
        <v>40.560001</v>
      </c>
      <c r="D1905">
        <v>39.270000000000003</v>
      </c>
      <c r="E1905">
        <v>39.43</v>
      </c>
      <c r="F1905">
        <v>39.43</v>
      </c>
      <c r="G1905">
        <v>303000</v>
      </c>
    </row>
    <row r="1906" spans="1:7" x14ac:dyDescent="0.25">
      <c r="A1906" s="20">
        <v>42626</v>
      </c>
      <c r="B1906">
        <v>39.990001999999997</v>
      </c>
      <c r="C1906">
        <v>41.32</v>
      </c>
      <c r="D1906">
        <v>39.810001</v>
      </c>
      <c r="E1906">
        <v>40.900002000000001</v>
      </c>
      <c r="F1906">
        <v>40.900002000000001</v>
      </c>
      <c r="G1906">
        <v>195800</v>
      </c>
    </row>
    <row r="1907" spans="1:7" x14ac:dyDescent="0.25">
      <c r="A1907" s="20">
        <v>42627</v>
      </c>
      <c r="B1907">
        <v>40.57</v>
      </c>
      <c r="C1907">
        <v>41.119999</v>
      </c>
      <c r="D1907">
        <v>40.090000000000003</v>
      </c>
      <c r="E1907">
        <v>40.740001999999997</v>
      </c>
      <c r="F1907">
        <v>40.740001999999997</v>
      </c>
      <c r="G1907">
        <v>161100</v>
      </c>
    </row>
    <row r="1908" spans="1:7" x14ac:dyDescent="0.25">
      <c r="A1908" s="20">
        <v>42628</v>
      </c>
      <c r="B1908">
        <v>40.799999</v>
      </c>
      <c r="C1908">
        <v>41.209999000000003</v>
      </c>
      <c r="D1908">
        <v>40.07</v>
      </c>
      <c r="E1908">
        <v>40.299999</v>
      </c>
      <c r="F1908">
        <v>40.299999</v>
      </c>
      <c r="G1908">
        <v>203700</v>
      </c>
    </row>
    <row r="1909" spans="1:7" x14ac:dyDescent="0.25">
      <c r="A1909" s="20">
        <v>42629</v>
      </c>
      <c r="B1909">
        <v>40.669998</v>
      </c>
      <c r="C1909">
        <v>41</v>
      </c>
      <c r="D1909">
        <v>40.009998000000003</v>
      </c>
      <c r="E1909">
        <v>40.060001</v>
      </c>
      <c r="F1909">
        <v>40.060001</v>
      </c>
      <c r="G1909">
        <v>184800</v>
      </c>
    </row>
    <row r="1910" spans="1:7" x14ac:dyDescent="0.25">
      <c r="A1910" s="20">
        <v>42632</v>
      </c>
      <c r="B1910">
        <v>39.669998</v>
      </c>
      <c r="C1910">
        <v>40.060001</v>
      </c>
      <c r="D1910">
        <v>39.119999</v>
      </c>
      <c r="E1910">
        <v>39.619999</v>
      </c>
      <c r="F1910">
        <v>39.619999</v>
      </c>
      <c r="G1910">
        <v>161700</v>
      </c>
    </row>
    <row r="1911" spans="1:7" x14ac:dyDescent="0.25">
      <c r="A1911" s="20">
        <v>42633</v>
      </c>
      <c r="B1911">
        <v>39.400002000000001</v>
      </c>
      <c r="C1911">
        <v>39.650002000000001</v>
      </c>
      <c r="D1911">
        <v>39.389999000000003</v>
      </c>
      <c r="E1911">
        <v>39.459999000000003</v>
      </c>
      <c r="F1911">
        <v>39.459999000000003</v>
      </c>
      <c r="G1911">
        <v>149400</v>
      </c>
    </row>
    <row r="1912" spans="1:7" x14ac:dyDescent="0.25">
      <c r="A1912" s="20">
        <v>42634</v>
      </c>
      <c r="B1912">
        <v>39.330002</v>
      </c>
      <c r="C1912">
        <v>39.82</v>
      </c>
      <c r="D1912">
        <v>38.580002</v>
      </c>
      <c r="E1912">
        <v>38.659999999999997</v>
      </c>
      <c r="F1912">
        <v>38.659999999999997</v>
      </c>
      <c r="G1912">
        <v>460700</v>
      </c>
    </row>
    <row r="1913" spans="1:7" x14ac:dyDescent="0.25">
      <c r="A1913" s="20">
        <v>42635</v>
      </c>
      <c r="B1913">
        <v>38.119999</v>
      </c>
      <c r="C1913">
        <v>38.310001</v>
      </c>
      <c r="D1913">
        <v>37.979999999999997</v>
      </c>
      <c r="E1913">
        <v>38.099997999999999</v>
      </c>
      <c r="F1913">
        <v>38.099997999999999</v>
      </c>
      <c r="G1913">
        <v>300600</v>
      </c>
    </row>
    <row r="1914" spans="1:7" x14ac:dyDescent="0.25">
      <c r="A1914" s="20">
        <v>42636</v>
      </c>
      <c r="B1914">
        <v>38.240001999999997</v>
      </c>
      <c r="C1914">
        <v>38.240001999999997</v>
      </c>
      <c r="D1914">
        <v>37.740001999999997</v>
      </c>
      <c r="E1914">
        <v>38.009998000000003</v>
      </c>
      <c r="F1914">
        <v>38.009998000000003</v>
      </c>
      <c r="G1914">
        <v>149900</v>
      </c>
    </row>
    <row r="1915" spans="1:7" x14ac:dyDescent="0.25">
      <c r="A1915" s="20">
        <v>42639</v>
      </c>
      <c r="B1915">
        <v>38.740001999999997</v>
      </c>
      <c r="C1915">
        <v>39.119999</v>
      </c>
      <c r="D1915">
        <v>38.580002</v>
      </c>
      <c r="E1915">
        <v>38.639999000000003</v>
      </c>
      <c r="F1915">
        <v>38.639999000000003</v>
      </c>
      <c r="G1915">
        <v>235800</v>
      </c>
    </row>
    <row r="1916" spans="1:7" x14ac:dyDescent="0.25">
      <c r="A1916" s="20">
        <v>42640</v>
      </c>
      <c r="B1916">
        <v>38.729999999999997</v>
      </c>
      <c r="C1916">
        <v>38.830002</v>
      </c>
      <c r="D1916">
        <v>37.700001</v>
      </c>
      <c r="E1916">
        <v>37.82</v>
      </c>
      <c r="F1916">
        <v>37.82</v>
      </c>
      <c r="G1916">
        <v>73400</v>
      </c>
    </row>
    <row r="1917" spans="1:7" x14ac:dyDescent="0.25">
      <c r="A1917" s="20">
        <v>42641</v>
      </c>
      <c r="B1917">
        <v>37.540000999999997</v>
      </c>
      <c r="C1917">
        <v>38.209999000000003</v>
      </c>
      <c r="D1917">
        <v>37.450001</v>
      </c>
      <c r="E1917">
        <v>37.540000999999997</v>
      </c>
      <c r="F1917">
        <v>37.540000999999997</v>
      </c>
      <c r="G1917">
        <v>118400</v>
      </c>
    </row>
    <row r="1918" spans="1:7" x14ac:dyDescent="0.25">
      <c r="A1918" s="20">
        <v>42642</v>
      </c>
      <c r="B1918">
        <v>37.770000000000003</v>
      </c>
      <c r="C1918">
        <v>38.700001</v>
      </c>
      <c r="D1918">
        <v>37.419998</v>
      </c>
      <c r="E1918">
        <v>38.060001</v>
      </c>
      <c r="F1918">
        <v>38.060001</v>
      </c>
      <c r="G1918">
        <v>122900</v>
      </c>
    </row>
    <row r="1919" spans="1:7" x14ac:dyDescent="0.25">
      <c r="A1919" s="20">
        <v>42643</v>
      </c>
      <c r="B1919">
        <v>37.779998999999997</v>
      </c>
      <c r="C1919">
        <v>38.020000000000003</v>
      </c>
      <c r="D1919">
        <v>37.490001999999997</v>
      </c>
      <c r="E1919">
        <v>37.810001</v>
      </c>
      <c r="F1919">
        <v>37.810001</v>
      </c>
      <c r="G1919">
        <v>75500</v>
      </c>
    </row>
    <row r="1920" spans="1:7" x14ac:dyDescent="0.25">
      <c r="A1920" s="20">
        <v>42646</v>
      </c>
      <c r="B1920">
        <v>37.860000999999997</v>
      </c>
      <c r="C1920">
        <v>37.939999</v>
      </c>
      <c r="D1920">
        <v>37.32</v>
      </c>
      <c r="E1920">
        <v>37.349997999999999</v>
      </c>
      <c r="F1920">
        <v>37.349997999999999</v>
      </c>
      <c r="G1920">
        <v>91900</v>
      </c>
    </row>
    <row r="1921" spans="1:7" x14ac:dyDescent="0.25">
      <c r="A1921" s="20">
        <v>42647</v>
      </c>
      <c r="B1921">
        <v>37.299999</v>
      </c>
      <c r="C1921">
        <v>37.759998000000003</v>
      </c>
      <c r="D1921">
        <v>37.029998999999997</v>
      </c>
      <c r="E1921">
        <v>37.040000999999997</v>
      </c>
      <c r="F1921">
        <v>37.040000999999997</v>
      </c>
      <c r="G1921">
        <v>90100</v>
      </c>
    </row>
    <row r="1922" spans="1:7" x14ac:dyDescent="0.25">
      <c r="A1922" s="20">
        <v>42648</v>
      </c>
      <c r="B1922">
        <v>36.939999</v>
      </c>
      <c r="C1922">
        <v>37.299999</v>
      </c>
      <c r="D1922">
        <v>36.900002000000001</v>
      </c>
      <c r="E1922">
        <v>37.259998000000003</v>
      </c>
      <c r="F1922">
        <v>37.259998000000003</v>
      </c>
      <c r="G1922">
        <v>213100</v>
      </c>
    </row>
    <row r="1923" spans="1:7" x14ac:dyDescent="0.25">
      <c r="A1923" s="20">
        <v>42649</v>
      </c>
      <c r="B1923">
        <v>37.400002000000001</v>
      </c>
      <c r="C1923">
        <v>37.479999999999997</v>
      </c>
      <c r="D1923">
        <v>36.939999</v>
      </c>
      <c r="E1923">
        <v>37.090000000000003</v>
      </c>
      <c r="F1923">
        <v>37.090000000000003</v>
      </c>
      <c r="G1923">
        <v>81400</v>
      </c>
    </row>
    <row r="1924" spans="1:7" x14ac:dyDescent="0.25">
      <c r="A1924" s="20">
        <v>42650</v>
      </c>
      <c r="B1924">
        <v>37.189999</v>
      </c>
      <c r="C1924">
        <v>37.580002</v>
      </c>
      <c r="D1924">
        <v>37.080002</v>
      </c>
      <c r="E1924">
        <v>37.189999</v>
      </c>
      <c r="F1924">
        <v>37.189999</v>
      </c>
      <c r="G1924">
        <v>50200</v>
      </c>
    </row>
    <row r="1925" spans="1:7" x14ac:dyDescent="0.25">
      <c r="A1925" s="20">
        <v>42653</v>
      </c>
      <c r="B1925">
        <v>36.939999</v>
      </c>
      <c r="C1925">
        <v>37</v>
      </c>
      <c r="D1925">
        <v>36.770000000000003</v>
      </c>
      <c r="E1925">
        <v>36.810001</v>
      </c>
      <c r="F1925">
        <v>36.810001</v>
      </c>
      <c r="G1925">
        <v>81900</v>
      </c>
    </row>
    <row r="1926" spans="1:7" x14ac:dyDescent="0.25">
      <c r="A1926" s="20">
        <v>42654</v>
      </c>
      <c r="B1926">
        <v>36.840000000000003</v>
      </c>
      <c r="C1926">
        <v>37.880001</v>
      </c>
      <c r="D1926">
        <v>36.840000000000003</v>
      </c>
      <c r="E1926">
        <v>37.450001</v>
      </c>
      <c r="F1926">
        <v>37.450001</v>
      </c>
      <c r="G1926">
        <v>125600</v>
      </c>
    </row>
    <row r="1927" spans="1:7" x14ac:dyDescent="0.25">
      <c r="A1927" s="20">
        <v>42655</v>
      </c>
      <c r="B1927">
        <v>37.299999</v>
      </c>
      <c r="C1927">
        <v>37.639999000000003</v>
      </c>
      <c r="D1927">
        <v>37.080002</v>
      </c>
      <c r="E1927">
        <v>37.549999</v>
      </c>
      <c r="F1927">
        <v>37.549999</v>
      </c>
      <c r="G1927">
        <v>100400</v>
      </c>
    </row>
    <row r="1928" spans="1:7" x14ac:dyDescent="0.25">
      <c r="A1928" s="20">
        <v>42656</v>
      </c>
      <c r="B1928">
        <v>38.07</v>
      </c>
      <c r="C1928">
        <v>38.720001000000003</v>
      </c>
      <c r="D1928">
        <v>37.669998</v>
      </c>
      <c r="E1928">
        <v>37.900002000000001</v>
      </c>
      <c r="F1928">
        <v>37.900002000000001</v>
      </c>
      <c r="G1928">
        <v>138400</v>
      </c>
    </row>
    <row r="1929" spans="1:7" x14ac:dyDescent="0.25">
      <c r="A1929" s="20">
        <v>42657</v>
      </c>
      <c r="B1929">
        <v>37.470001000000003</v>
      </c>
      <c r="C1929">
        <v>37.900002000000001</v>
      </c>
      <c r="D1929">
        <v>37.360000999999997</v>
      </c>
      <c r="E1929">
        <v>37.880001</v>
      </c>
      <c r="F1929">
        <v>37.880001</v>
      </c>
      <c r="G1929">
        <v>94100</v>
      </c>
    </row>
    <row r="1930" spans="1:7" x14ac:dyDescent="0.25">
      <c r="A1930" s="20">
        <v>42660</v>
      </c>
      <c r="B1930">
        <v>37.529998999999997</v>
      </c>
      <c r="C1930">
        <v>37.93</v>
      </c>
      <c r="D1930">
        <v>37.409999999999997</v>
      </c>
      <c r="E1930">
        <v>37.669998</v>
      </c>
      <c r="F1930">
        <v>37.669998</v>
      </c>
      <c r="G1930">
        <v>65600</v>
      </c>
    </row>
    <row r="1931" spans="1:7" x14ac:dyDescent="0.25">
      <c r="A1931" s="20">
        <v>42661</v>
      </c>
      <c r="B1931">
        <v>37.150002000000001</v>
      </c>
      <c r="C1931">
        <v>37.270000000000003</v>
      </c>
      <c r="D1931">
        <v>37.090000000000003</v>
      </c>
      <c r="E1931">
        <v>37.189999</v>
      </c>
      <c r="F1931">
        <v>37.189999</v>
      </c>
      <c r="G1931">
        <v>103100</v>
      </c>
    </row>
    <row r="1932" spans="1:7" x14ac:dyDescent="0.25">
      <c r="A1932" s="20">
        <v>42662</v>
      </c>
      <c r="B1932">
        <v>36.919998</v>
      </c>
      <c r="C1932">
        <v>37.119999</v>
      </c>
      <c r="D1932">
        <v>36.669998</v>
      </c>
      <c r="E1932">
        <v>36.849997999999999</v>
      </c>
      <c r="F1932">
        <v>36.849997999999999</v>
      </c>
      <c r="G1932">
        <v>126500</v>
      </c>
    </row>
    <row r="1933" spans="1:7" x14ac:dyDescent="0.25">
      <c r="A1933" s="20">
        <v>42663</v>
      </c>
      <c r="B1933">
        <v>37.029998999999997</v>
      </c>
      <c r="C1933">
        <v>37.299999</v>
      </c>
      <c r="D1933">
        <v>36.759998000000003</v>
      </c>
      <c r="E1933">
        <v>36.970001000000003</v>
      </c>
      <c r="F1933">
        <v>36.970001000000003</v>
      </c>
      <c r="G1933">
        <v>101900</v>
      </c>
    </row>
    <row r="1934" spans="1:7" x14ac:dyDescent="0.25">
      <c r="A1934" s="20">
        <v>42664</v>
      </c>
      <c r="B1934">
        <v>37.099997999999999</v>
      </c>
      <c r="C1934">
        <v>37.159999999999997</v>
      </c>
      <c r="D1934">
        <v>36.560001</v>
      </c>
      <c r="E1934">
        <v>36.650002000000001</v>
      </c>
      <c r="F1934">
        <v>36.650002000000001</v>
      </c>
      <c r="G1934">
        <v>59900</v>
      </c>
    </row>
    <row r="1935" spans="1:7" x14ac:dyDescent="0.25">
      <c r="A1935" s="20">
        <v>42667</v>
      </c>
      <c r="B1935">
        <v>36.330002</v>
      </c>
      <c r="C1935">
        <v>36.330002</v>
      </c>
      <c r="D1935">
        <v>35.919998</v>
      </c>
      <c r="E1935">
        <v>36.040000999999997</v>
      </c>
      <c r="F1935">
        <v>36.040000999999997</v>
      </c>
      <c r="G1935">
        <v>95600</v>
      </c>
    </row>
    <row r="1936" spans="1:7" x14ac:dyDescent="0.25">
      <c r="A1936" s="20">
        <v>42668</v>
      </c>
      <c r="B1936">
        <v>35.869999</v>
      </c>
      <c r="C1936">
        <v>36.229999999999997</v>
      </c>
      <c r="D1936">
        <v>35.799999</v>
      </c>
      <c r="E1936">
        <v>35.860000999999997</v>
      </c>
      <c r="F1936">
        <v>35.860000999999997</v>
      </c>
      <c r="G1936">
        <v>61100</v>
      </c>
    </row>
    <row r="1937" spans="1:7" x14ac:dyDescent="0.25">
      <c r="A1937" s="20">
        <v>42669</v>
      </c>
      <c r="B1937">
        <v>36.220001000000003</v>
      </c>
      <c r="C1937">
        <v>36.270000000000003</v>
      </c>
      <c r="D1937">
        <v>35.880001</v>
      </c>
      <c r="E1937">
        <v>36.200001</v>
      </c>
      <c r="F1937">
        <v>36.200001</v>
      </c>
      <c r="G1937">
        <v>77200</v>
      </c>
    </row>
    <row r="1938" spans="1:7" x14ac:dyDescent="0.25">
      <c r="A1938" s="20">
        <v>42670</v>
      </c>
      <c r="B1938">
        <v>36</v>
      </c>
      <c r="C1938">
        <v>36.68</v>
      </c>
      <c r="D1938">
        <v>36</v>
      </c>
      <c r="E1938">
        <v>36.540000999999997</v>
      </c>
      <c r="F1938">
        <v>36.540000999999997</v>
      </c>
      <c r="G1938">
        <v>85200</v>
      </c>
    </row>
    <row r="1939" spans="1:7" x14ac:dyDescent="0.25">
      <c r="A1939" s="20">
        <v>42671</v>
      </c>
      <c r="B1939">
        <v>36.619999</v>
      </c>
      <c r="C1939">
        <v>37.270000000000003</v>
      </c>
      <c r="D1939">
        <v>36.409999999999997</v>
      </c>
      <c r="E1939">
        <v>36.93</v>
      </c>
      <c r="F1939">
        <v>36.93</v>
      </c>
      <c r="G1939">
        <v>224100</v>
      </c>
    </row>
    <row r="1940" spans="1:7" x14ac:dyDescent="0.25">
      <c r="A1940" s="20">
        <v>42674</v>
      </c>
      <c r="B1940">
        <v>36.799999</v>
      </c>
      <c r="C1940">
        <v>37.18</v>
      </c>
      <c r="D1940">
        <v>36.799999</v>
      </c>
      <c r="E1940">
        <v>36.93</v>
      </c>
      <c r="F1940">
        <v>36.93</v>
      </c>
      <c r="G1940">
        <v>79800</v>
      </c>
    </row>
    <row r="1941" spans="1:7" x14ac:dyDescent="0.25">
      <c r="A1941" s="20">
        <v>42675</v>
      </c>
      <c r="B1941">
        <v>36.939999</v>
      </c>
      <c r="C1941">
        <v>37.959999000000003</v>
      </c>
      <c r="D1941">
        <v>36.939999</v>
      </c>
      <c r="E1941">
        <v>37.189999</v>
      </c>
      <c r="F1941">
        <v>37.189999</v>
      </c>
      <c r="G1941">
        <v>237800</v>
      </c>
    </row>
    <row r="1942" spans="1:7" x14ac:dyDescent="0.25">
      <c r="A1942" s="20">
        <v>42676</v>
      </c>
      <c r="B1942">
        <v>37.380001</v>
      </c>
      <c r="C1942">
        <v>37.549999</v>
      </c>
      <c r="D1942">
        <v>37.139999000000003</v>
      </c>
      <c r="E1942">
        <v>37.5</v>
      </c>
      <c r="F1942">
        <v>37.5</v>
      </c>
      <c r="G1942">
        <v>81000</v>
      </c>
    </row>
    <row r="1943" spans="1:7" x14ac:dyDescent="0.25">
      <c r="A1943" s="20">
        <v>42677</v>
      </c>
      <c r="B1943">
        <v>37.5</v>
      </c>
      <c r="C1943">
        <v>38.639999000000003</v>
      </c>
      <c r="D1943">
        <v>37.419998</v>
      </c>
      <c r="E1943">
        <v>38.389999000000003</v>
      </c>
      <c r="F1943">
        <v>38.389999000000003</v>
      </c>
      <c r="G1943">
        <v>111300</v>
      </c>
    </row>
    <row r="1944" spans="1:7" x14ac:dyDescent="0.25">
      <c r="A1944" s="20">
        <v>42678</v>
      </c>
      <c r="B1944">
        <v>38.369999</v>
      </c>
      <c r="C1944">
        <v>38.630001</v>
      </c>
      <c r="D1944">
        <v>37.779998999999997</v>
      </c>
      <c r="E1944">
        <v>38.490001999999997</v>
      </c>
      <c r="F1944">
        <v>38.490001999999997</v>
      </c>
      <c r="G1944">
        <v>139400</v>
      </c>
    </row>
    <row r="1945" spans="1:7" x14ac:dyDescent="0.25">
      <c r="A1945" s="20">
        <v>42681</v>
      </c>
      <c r="B1945">
        <v>37.07</v>
      </c>
      <c r="C1945">
        <v>37.07</v>
      </c>
      <c r="D1945">
        <v>36</v>
      </c>
      <c r="E1945">
        <v>36</v>
      </c>
      <c r="F1945">
        <v>36</v>
      </c>
      <c r="G1945">
        <v>156000</v>
      </c>
    </row>
    <row r="1946" spans="1:7" x14ac:dyDescent="0.25">
      <c r="A1946" s="20">
        <v>42682</v>
      </c>
      <c r="B1946">
        <v>36.259998000000003</v>
      </c>
      <c r="C1946">
        <v>36.32</v>
      </c>
      <c r="D1946">
        <v>35.380001</v>
      </c>
      <c r="E1946">
        <v>35.630001</v>
      </c>
      <c r="F1946">
        <v>35.630001</v>
      </c>
      <c r="G1946">
        <v>115400</v>
      </c>
    </row>
    <row r="1947" spans="1:7" x14ac:dyDescent="0.25">
      <c r="A1947" s="20">
        <v>42683</v>
      </c>
      <c r="B1947">
        <v>36.540000999999997</v>
      </c>
      <c r="C1947">
        <v>36.540000999999997</v>
      </c>
      <c r="D1947">
        <v>34.959999000000003</v>
      </c>
      <c r="E1947">
        <v>35.189999</v>
      </c>
      <c r="F1947">
        <v>35.189999</v>
      </c>
      <c r="G1947">
        <v>359100</v>
      </c>
    </row>
    <row r="1948" spans="1:7" x14ac:dyDescent="0.25">
      <c r="A1948" s="20">
        <v>42684</v>
      </c>
      <c r="B1948">
        <v>34.900002000000001</v>
      </c>
      <c r="C1948">
        <v>36.18</v>
      </c>
      <c r="D1948">
        <v>34.849997999999999</v>
      </c>
      <c r="E1948">
        <v>36.040000999999997</v>
      </c>
      <c r="F1948">
        <v>36.040000999999997</v>
      </c>
      <c r="G1948">
        <v>289100</v>
      </c>
    </row>
    <row r="1949" spans="1:7" x14ac:dyDescent="0.25">
      <c r="A1949" s="20">
        <v>42685</v>
      </c>
      <c r="B1949">
        <v>36.209999000000003</v>
      </c>
      <c r="C1949">
        <v>36.549999</v>
      </c>
      <c r="D1949">
        <v>35.68</v>
      </c>
      <c r="E1949">
        <v>35.779998999999997</v>
      </c>
      <c r="F1949">
        <v>35.779998999999997</v>
      </c>
      <c r="G1949">
        <v>73000</v>
      </c>
    </row>
    <row r="1950" spans="1:7" x14ac:dyDescent="0.25">
      <c r="A1950" s="20">
        <v>42688</v>
      </c>
      <c r="B1950">
        <v>35.799999</v>
      </c>
      <c r="C1950">
        <v>36.689999</v>
      </c>
      <c r="D1950">
        <v>35.68</v>
      </c>
      <c r="E1950">
        <v>35.93</v>
      </c>
      <c r="F1950">
        <v>35.93</v>
      </c>
      <c r="G1950">
        <v>118000</v>
      </c>
    </row>
    <row r="1951" spans="1:7" x14ac:dyDescent="0.25">
      <c r="A1951" s="20">
        <v>42689</v>
      </c>
      <c r="B1951">
        <v>35.790000999999997</v>
      </c>
      <c r="C1951">
        <v>36.020000000000003</v>
      </c>
      <c r="D1951">
        <v>35.279998999999997</v>
      </c>
      <c r="E1951">
        <v>35.700001</v>
      </c>
      <c r="F1951">
        <v>35.700001</v>
      </c>
      <c r="G1951">
        <v>139700</v>
      </c>
    </row>
    <row r="1952" spans="1:7" x14ac:dyDescent="0.25">
      <c r="A1952" s="20">
        <v>42690</v>
      </c>
      <c r="B1952">
        <v>36.259998000000003</v>
      </c>
      <c r="C1952">
        <v>36.259998000000003</v>
      </c>
      <c r="D1952">
        <v>35.669998</v>
      </c>
      <c r="E1952">
        <v>35.669998</v>
      </c>
      <c r="F1952">
        <v>35.669998</v>
      </c>
      <c r="G1952">
        <v>139900</v>
      </c>
    </row>
    <row r="1953" spans="1:7" x14ac:dyDescent="0.25">
      <c r="A1953" s="20">
        <v>42691</v>
      </c>
      <c r="B1953">
        <v>35.639999000000003</v>
      </c>
      <c r="C1953">
        <v>35.82</v>
      </c>
      <c r="D1953">
        <v>35.380001</v>
      </c>
      <c r="E1953">
        <v>35.380001</v>
      </c>
      <c r="F1953">
        <v>35.380001</v>
      </c>
      <c r="G1953">
        <v>237100</v>
      </c>
    </row>
    <row r="1954" spans="1:7" x14ac:dyDescent="0.25">
      <c r="A1954" s="20">
        <v>42692</v>
      </c>
      <c r="B1954">
        <v>35.200001</v>
      </c>
      <c r="C1954">
        <v>35.689999</v>
      </c>
      <c r="D1954">
        <v>35.07</v>
      </c>
      <c r="E1954">
        <v>35.43</v>
      </c>
      <c r="F1954">
        <v>35.43</v>
      </c>
      <c r="G1954">
        <v>222400</v>
      </c>
    </row>
    <row r="1955" spans="1:7" x14ac:dyDescent="0.25">
      <c r="A1955" s="20">
        <v>42695</v>
      </c>
      <c r="B1955">
        <v>35.209999000000003</v>
      </c>
      <c r="C1955">
        <v>35.369999</v>
      </c>
      <c r="D1955">
        <v>34.75</v>
      </c>
      <c r="E1955">
        <v>34.75</v>
      </c>
      <c r="F1955">
        <v>34.75</v>
      </c>
      <c r="G1955">
        <v>126800</v>
      </c>
    </row>
    <row r="1956" spans="1:7" x14ac:dyDescent="0.25">
      <c r="A1956" s="20">
        <v>42696</v>
      </c>
      <c r="B1956">
        <v>34.830002</v>
      </c>
      <c r="C1956">
        <v>35.279998999999997</v>
      </c>
      <c r="D1956">
        <v>34.75</v>
      </c>
      <c r="E1956">
        <v>34.889999000000003</v>
      </c>
      <c r="F1956">
        <v>34.889999000000003</v>
      </c>
      <c r="G1956">
        <v>139500</v>
      </c>
    </row>
    <row r="1957" spans="1:7" x14ac:dyDescent="0.25">
      <c r="A1957" s="20">
        <v>42697</v>
      </c>
      <c r="B1957">
        <v>35.090000000000003</v>
      </c>
      <c r="C1957">
        <v>35.220001000000003</v>
      </c>
      <c r="D1957">
        <v>34.959999000000003</v>
      </c>
      <c r="E1957">
        <v>35.130001</v>
      </c>
      <c r="F1957">
        <v>35.130001</v>
      </c>
      <c r="G1957">
        <v>70100</v>
      </c>
    </row>
    <row r="1958" spans="1:7" x14ac:dyDescent="0.25">
      <c r="A1958" s="20">
        <v>42699</v>
      </c>
      <c r="B1958">
        <v>35.130001</v>
      </c>
      <c r="C1958">
        <v>35.310001</v>
      </c>
      <c r="D1958">
        <v>35.090000000000003</v>
      </c>
      <c r="E1958">
        <v>35.150002000000001</v>
      </c>
      <c r="F1958">
        <v>35.150002000000001</v>
      </c>
      <c r="G1958">
        <v>59000</v>
      </c>
    </row>
    <row r="1959" spans="1:7" x14ac:dyDescent="0.25">
      <c r="A1959" s="20">
        <v>42702</v>
      </c>
      <c r="B1959">
        <v>35.270000000000003</v>
      </c>
      <c r="C1959">
        <v>35.409999999999997</v>
      </c>
      <c r="D1959">
        <v>35.130001</v>
      </c>
      <c r="E1959">
        <v>35.330002</v>
      </c>
      <c r="F1959">
        <v>35.330002</v>
      </c>
      <c r="G1959">
        <v>93900</v>
      </c>
    </row>
    <row r="1960" spans="1:7" x14ac:dyDescent="0.25">
      <c r="A1960" s="20">
        <v>42703</v>
      </c>
      <c r="B1960">
        <v>35.189999</v>
      </c>
      <c r="C1960">
        <v>35.290000999999997</v>
      </c>
      <c r="D1960">
        <v>35.040000999999997</v>
      </c>
      <c r="E1960">
        <v>35.189999</v>
      </c>
      <c r="F1960">
        <v>35.189999</v>
      </c>
      <c r="G1960">
        <v>55300</v>
      </c>
    </row>
    <row r="1961" spans="1:7" x14ac:dyDescent="0.25">
      <c r="A1961" s="20">
        <v>42704</v>
      </c>
      <c r="B1961">
        <v>35.060001</v>
      </c>
      <c r="C1961">
        <v>35.310001</v>
      </c>
      <c r="D1961">
        <v>34.950001</v>
      </c>
      <c r="E1961">
        <v>35.209999000000003</v>
      </c>
      <c r="F1961">
        <v>35.209999000000003</v>
      </c>
      <c r="G1961">
        <v>61600</v>
      </c>
    </row>
    <row r="1962" spans="1:7" x14ac:dyDescent="0.25">
      <c r="A1962" s="20">
        <v>42705</v>
      </c>
      <c r="B1962">
        <v>35.07</v>
      </c>
      <c r="C1962">
        <v>35.939999</v>
      </c>
      <c r="D1962">
        <v>35.020000000000003</v>
      </c>
      <c r="E1962">
        <v>35.529998999999997</v>
      </c>
      <c r="F1962">
        <v>35.529998999999997</v>
      </c>
      <c r="G1962">
        <v>117900</v>
      </c>
    </row>
    <row r="1963" spans="1:7" x14ac:dyDescent="0.25">
      <c r="A1963" s="20">
        <v>42706</v>
      </c>
      <c r="B1963">
        <v>35.610000999999997</v>
      </c>
      <c r="C1963">
        <v>35.900002000000001</v>
      </c>
      <c r="D1963">
        <v>35.25</v>
      </c>
      <c r="E1963">
        <v>35.650002000000001</v>
      </c>
      <c r="F1963">
        <v>35.650002000000001</v>
      </c>
      <c r="G1963">
        <v>62400</v>
      </c>
    </row>
    <row r="1964" spans="1:7" x14ac:dyDescent="0.25">
      <c r="A1964" s="20">
        <v>42709</v>
      </c>
      <c r="B1964">
        <v>35.400002000000001</v>
      </c>
      <c r="C1964">
        <v>35.400002000000001</v>
      </c>
      <c r="D1964">
        <v>35.040000999999997</v>
      </c>
      <c r="E1964">
        <v>35.139999000000003</v>
      </c>
      <c r="F1964">
        <v>35.139999000000003</v>
      </c>
      <c r="G1964">
        <v>71500</v>
      </c>
    </row>
    <row r="1965" spans="1:7" x14ac:dyDescent="0.25">
      <c r="A1965" s="20">
        <v>42710</v>
      </c>
      <c r="B1965">
        <v>34.790000999999997</v>
      </c>
      <c r="C1965">
        <v>34.919998</v>
      </c>
      <c r="D1965">
        <v>34.509998000000003</v>
      </c>
      <c r="E1965">
        <v>34.549999</v>
      </c>
      <c r="F1965">
        <v>34.549999</v>
      </c>
      <c r="G1965">
        <v>80300</v>
      </c>
    </row>
    <row r="1966" spans="1:7" x14ac:dyDescent="0.25">
      <c r="A1966" s="20">
        <v>42711</v>
      </c>
      <c r="B1966">
        <v>34.43</v>
      </c>
      <c r="C1966">
        <v>34.669998</v>
      </c>
      <c r="D1966">
        <v>34.25</v>
      </c>
      <c r="E1966">
        <v>34.509998000000003</v>
      </c>
      <c r="F1966">
        <v>34.509998000000003</v>
      </c>
      <c r="G1966">
        <v>104900</v>
      </c>
    </row>
    <row r="1967" spans="1:7" x14ac:dyDescent="0.25">
      <c r="A1967" s="20">
        <v>42712</v>
      </c>
      <c r="B1967">
        <v>34.650002000000001</v>
      </c>
      <c r="C1967">
        <v>35.099997999999999</v>
      </c>
      <c r="D1967">
        <v>34.439999</v>
      </c>
      <c r="E1967">
        <v>34.779998999999997</v>
      </c>
      <c r="F1967">
        <v>34.779998999999997</v>
      </c>
      <c r="G1967">
        <v>79100</v>
      </c>
    </row>
    <row r="1968" spans="1:7" x14ac:dyDescent="0.25">
      <c r="A1968" s="20">
        <v>42713</v>
      </c>
      <c r="B1968">
        <v>34.799999</v>
      </c>
      <c r="C1968">
        <v>34.799999</v>
      </c>
      <c r="D1968">
        <v>34.520000000000003</v>
      </c>
      <c r="E1968">
        <v>34.549999</v>
      </c>
      <c r="F1968">
        <v>34.549999</v>
      </c>
      <c r="G1968">
        <v>138900</v>
      </c>
    </row>
    <row r="1969" spans="1:7" x14ac:dyDescent="0.25">
      <c r="A1969" s="20">
        <v>42716</v>
      </c>
      <c r="B1969">
        <v>34.720001000000003</v>
      </c>
      <c r="C1969">
        <v>35.009998000000003</v>
      </c>
      <c r="D1969">
        <v>34.560001</v>
      </c>
      <c r="E1969">
        <v>34.599997999999999</v>
      </c>
      <c r="F1969">
        <v>34.599997999999999</v>
      </c>
      <c r="G1969">
        <v>78200</v>
      </c>
    </row>
    <row r="1970" spans="1:7" x14ac:dyDescent="0.25">
      <c r="A1970" s="20">
        <v>42717</v>
      </c>
      <c r="B1970">
        <v>34.619999</v>
      </c>
      <c r="C1970">
        <v>35.099997999999999</v>
      </c>
      <c r="D1970">
        <v>34.560001</v>
      </c>
      <c r="E1970">
        <v>34.82</v>
      </c>
      <c r="F1970">
        <v>34.82</v>
      </c>
      <c r="G1970">
        <v>82200</v>
      </c>
    </row>
    <row r="1971" spans="1:7" x14ac:dyDescent="0.25">
      <c r="A1971" s="20">
        <v>42718</v>
      </c>
      <c r="B1971">
        <v>35</v>
      </c>
      <c r="C1971">
        <v>35.029998999999997</v>
      </c>
      <c r="D1971">
        <v>34.409999999999997</v>
      </c>
      <c r="E1971">
        <v>34.709999000000003</v>
      </c>
      <c r="F1971">
        <v>34.709999000000003</v>
      </c>
      <c r="G1971">
        <v>128400</v>
      </c>
    </row>
    <row r="1972" spans="1:7" x14ac:dyDescent="0.25">
      <c r="A1972" s="20">
        <v>42719</v>
      </c>
      <c r="B1972">
        <v>34.439999</v>
      </c>
      <c r="C1972">
        <v>34.700001</v>
      </c>
      <c r="D1972">
        <v>34.270000000000003</v>
      </c>
      <c r="E1972">
        <v>34.529998999999997</v>
      </c>
      <c r="F1972">
        <v>34.529998999999997</v>
      </c>
      <c r="G1972">
        <v>83200</v>
      </c>
    </row>
    <row r="1973" spans="1:7" x14ac:dyDescent="0.25">
      <c r="A1973" s="20">
        <v>42720</v>
      </c>
      <c r="B1973">
        <v>34.669998</v>
      </c>
      <c r="C1973">
        <v>34.82</v>
      </c>
      <c r="D1973">
        <v>34.369999</v>
      </c>
      <c r="E1973">
        <v>34.740001999999997</v>
      </c>
      <c r="F1973">
        <v>34.740001999999997</v>
      </c>
      <c r="G1973">
        <v>137100</v>
      </c>
    </row>
    <row r="1974" spans="1:7" x14ac:dyDescent="0.25">
      <c r="A1974" s="20">
        <v>42723</v>
      </c>
      <c r="B1974">
        <v>34.450001</v>
      </c>
      <c r="C1974">
        <v>34.450001</v>
      </c>
      <c r="D1974">
        <v>34.07</v>
      </c>
      <c r="E1974">
        <v>34.080002</v>
      </c>
      <c r="F1974">
        <v>34.080002</v>
      </c>
      <c r="G1974">
        <v>89900</v>
      </c>
    </row>
    <row r="1975" spans="1:7" x14ac:dyDescent="0.25">
      <c r="A1975" s="20">
        <v>42724</v>
      </c>
      <c r="B1975">
        <v>34.07</v>
      </c>
      <c r="C1975">
        <v>34.080002</v>
      </c>
      <c r="D1975">
        <v>33.880001</v>
      </c>
      <c r="E1975">
        <v>34.07</v>
      </c>
      <c r="F1975">
        <v>34.07</v>
      </c>
      <c r="G1975">
        <v>81700</v>
      </c>
    </row>
    <row r="1976" spans="1:7" x14ac:dyDescent="0.25">
      <c r="A1976" s="20">
        <v>42725</v>
      </c>
      <c r="B1976">
        <v>33.889999000000003</v>
      </c>
      <c r="C1976">
        <v>34.009998000000003</v>
      </c>
      <c r="D1976">
        <v>33.650002000000001</v>
      </c>
      <c r="E1976">
        <v>33.860000999999997</v>
      </c>
      <c r="F1976">
        <v>33.860000999999997</v>
      </c>
      <c r="G1976">
        <v>99000</v>
      </c>
    </row>
    <row r="1977" spans="1:7" x14ac:dyDescent="0.25">
      <c r="A1977" s="20">
        <v>42726</v>
      </c>
      <c r="B1977">
        <v>33.82</v>
      </c>
      <c r="C1977">
        <v>34.380001</v>
      </c>
      <c r="D1977">
        <v>33.82</v>
      </c>
      <c r="E1977">
        <v>34.330002</v>
      </c>
      <c r="F1977">
        <v>34.330002</v>
      </c>
      <c r="G1977">
        <v>145400</v>
      </c>
    </row>
    <row r="1978" spans="1:7" x14ac:dyDescent="0.25">
      <c r="A1978" s="20">
        <v>42727</v>
      </c>
      <c r="B1978">
        <v>34.419998</v>
      </c>
      <c r="C1978">
        <v>34.509998000000003</v>
      </c>
      <c r="D1978">
        <v>34.229999999999997</v>
      </c>
      <c r="E1978">
        <v>34.259998000000003</v>
      </c>
      <c r="F1978">
        <v>34.259998000000003</v>
      </c>
      <c r="G1978">
        <v>85400</v>
      </c>
    </row>
    <row r="1979" spans="1:7" x14ac:dyDescent="0.25">
      <c r="A1979" s="20">
        <v>42731</v>
      </c>
      <c r="B1979">
        <v>34.259998000000003</v>
      </c>
      <c r="C1979">
        <v>34.259998000000003</v>
      </c>
      <c r="D1979">
        <v>33.990001999999997</v>
      </c>
      <c r="E1979">
        <v>34.009998000000003</v>
      </c>
      <c r="F1979">
        <v>34.009998000000003</v>
      </c>
      <c r="G1979">
        <v>60600</v>
      </c>
    </row>
    <row r="1980" spans="1:7" x14ac:dyDescent="0.25">
      <c r="A1980" s="20">
        <v>42732</v>
      </c>
      <c r="B1980">
        <v>34.060001</v>
      </c>
      <c r="C1980">
        <v>34.479999999999997</v>
      </c>
      <c r="D1980">
        <v>33.939999</v>
      </c>
      <c r="E1980">
        <v>34.369999</v>
      </c>
      <c r="F1980">
        <v>34.369999</v>
      </c>
      <c r="G1980">
        <v>85100</v>
      </c>
    </row>
    <row r="1981" spans="1:7" x14ac:dyDescent="0.25">
      <c r="A1981" s="20">
        <v>42733</v>
      </c>
      <c r="B1981">
        <v>34.43</v>
      </c>
      <c r="C1981">
        <v>34.790000999999997</v>
      </c>
      <c r="D1981">
        <v>34.279998999999997</v>
      </c>
      <c r="E1981">
        <v>34.529998999999997</v>
      </c>
      <c r="F1981">
        <v>34.529998999999997</v>
      </c>
      <c r="G1981">
        <v>79000</v>
      </c>
    </row>
    <row r="1982" spans="1:7" x14ac:dyDescent="0.25">
      <c r="A1982" s="20">
        <v>42734</v>
      </c>
      <c r="B1982">
        <v>34.43</v>
      </c>
      <c r="C1982">
        <v>35.110000999999997</v>
      </c>
      <c r="D1982">
        <v>34.400002000000001</v>
      </c>
      <c r="E1982">
        <v>34.849997999999999</v>
      </c>
      <c r="F1982">
        <v>34.849997999999999</v>
      </c>
      <c r="G1982">
        <v>150800</v>
      </c>
    </row>
    <row r="1983" spans="1:7" x14ac:dyDescent="0.25">
      <c r="A1983" s="20">
        <v>42738</v>
      </c>
      <c r="B1983">
        <v>34.299999</v>
      </c>
      <c r="C1983">
        <v>34.409999999999997</v>
      </c>
      <c r="D1983">
        <v>33.729999999999997</v>
      </c>
      <c r="E1983">
        <v>33.729999999999997</v>
      </c>
      <c r="F1983">
        <v>33.729999999999997</v>
      </c>
      <c r="G1983">
        <v>127000</v>
      </c>
    </row>
    <row r="1984" spans="1:7" x14ac:dyDescent="0.25">
      <c r="A1984" s="20">
        <v>42739</v>
      </c>
      <c r="B1984">
        <v>33.560001</v>
      </c>
      <c r="C1984">
        <v>33.590000000000003</v>
      </c>
      <c r="D1984">
        <v>32.740001999999997</v>
      </c>
      <c r="E1984">
        <v>32.849997999999999</v>
      </c>
      <c r="F1984">
        <v>32.849997999999999</v>
      </c>
      <c r="G1984">
        <v>153300</v>
      </c>
    </row>
    <row r="1985" spans="1:7" x14ac:dyDescent="0.25">
      <c r="A1985" s="20">
        <v>42740</v>
      </c>
      <c r="B1985">
        <v>32.919998</v>
      </c>
      <c r="C1985">
        <v>33.32</v>
      </c>
      <c r="D1985">
        <v>32.900002000000001</v>
      </c>
      <c r="E1985">
        <v>32.990001999999997</v>
      </c>
      <c r="F1985">
        <v>32.990001999999997</v>
      </c>
      <c r="G1985">
        <v>148000</v>
      </c>
    </row>
    <row r="1986" spans="1:7" x14ac:dyDescent="0.25">
      <c r="A1986" s="20">
        <v>42741</v>
      </c>
      <c r="B1986">
        <v>32.68</v>
      </c>
      <c r="C1986">
        <v>32.740001999999997</v>
      </c>
      <c r="D1986">
        <v>32.279998999999997</v>
      </c>
      <c r="E1986">
        <v>32.659999999999997</v>
      </c>
      <c r="F1986">
        <v>32.659999999999997</v>
      </c>
      <c r="G1986">
        <v>137500</v>
      </c>
    </row>
    <row r="1987" spans="1:7" x14ac:dyDescent="0.25">
      <c r="A1987" s="20">
        <v>42744</v>
      </c>
      <c r="B1987">
        <v>32.549999</v>
      </c>
      <c r="C1987">
        <v>32.630001</v>
      </c>
      <c r="D1987">
        <v>32.169998</v>
      </c>
      <c r="E1987">
        <v>32.520000000000003</v>
      </c>
      <c r="F1987">
        <v>32.520000000000003</v>
      </c>
      <c r="G1987">
        <v>96200</v>
      </c>
    </row>
    <row r="1988" spans="1:7" x14ac:dyDescent="0.25">
      <c r="A1988" s="20">
        <v>42745</v>
      </c>
      <c r="B1988">
        <v>32.409999999999997</v>
      </c>
      <c r="C1988">
        <v>32.650002000000001</v>
      </c>
      <c r="D1988">
        <v>32.240001999999997</v>
      </c>
      <c r="E1988">
        <v>32.400002000000001</v>
      </c>
      <c r="F1988">
        <v>32.400002000000001</v>
      </c>
      <c r="G1988">
        <v>54900</v>
      </c>
    </row>
    <row r="1989" spans="1:7" x14ac:dyDescent="0.25">
      <c r="A1989" s="20">
        <v>42746</v>
      </c>
      <c r="B1989">
        <v>32.349997999999999</v>
      </c>
      <c r="C1989">
        <v>32.849997999999999</v>
      </c>
      <c r="D1989">
        <v>32.130001</v>
      </c>
      <c r="E1989">
        <v>32.18</v>
      </c>
      <c r="F1989">
        <v>32.18</v>
      </c>
      <c r="G1989">
        <v>114200</v>
      </c>
    </row>
    <row r="1990" spans="1:7" x14ac:dyDescent="0.25">
      <c r="A1990" s="20">
        <v>42747</v>
      </c>
      <c r="B1990">
        <v>32.240001999999997</v>
      </c>
      <c r="C1990">
        <v>32.939999</v>
      </c>
      <c r="D1990">
        <v>32.240001999999997</v>
      </c>
      <c r="E1990">
        <v>32.439999</v>
      </c>
      <c r="F1990">
        <v>32.439999</v>
      </c>
      <c r="G1990">
        <v>152200</v>
      </c>
    </row>
    <row r="1991" spans="1:7" x14ac:dyDescent="0.25">
      <c r="A1991" s="20">
        <v>42748</v>
      </c>
      <c r="B1991">
        <v>32.360000999999997</v>
      </c>
      <c r="C1991">
        <v>32.779998999999997</v>
      </c>
      <c r="D1991">
        <v>32.360000999999997</v>
      </c>
      <c r="E1991">
        <v>32.729999999999997</v>
      </c>
      <c r="F1991">
        <v>32.729999999999997</v>
      </c>
      <c r="G1991">
        <v>184500</v>
      </c>
    </row>
    <row r="1992" spans="1:7" x14ac:dyDescent="0.25">
      <c r="A1992" s="20">
        <v>42752</v>
      </c>
      <c r="B1992">
        <v>33.060001</v>
      </c>
      <c r="C1992">
        <v>33.139999000000003</v>
      </c>
      <c r="D1992">
        <v>32.889999000000003</v>
      </c>
      <c r="E1992">
        <v>32.909999999999997</v>
      </c>
      <c r="F1992">
        <v>32.909999999999997</v>
      </c>
      <c r="G1992">
        <v>138100</v>
      </c>
    </row>
    <row r="1993" spans="1:7" x14ac:dyDescent="0.25">
      <c r="A1993" s="20">
        <v>42753</v>
      </c>
      <c r="B1993">
        <v>32.900002000000001</v>
      </c>
      <c r="C1993">
        <v>32.950001</v>
      </c>
      <c r="D1993">
        <v>32.43</v>
      </c>
      <c r="E1993">
        <v>32.520000000000003</v>
      </c>
      <c r="F1993">
        <v>32.520000000000003</v>
      </c>
      <c r="G1993">
        <v>202600</v>
      </c>
    </row>
    <row r="1994" spans="1:7" x14ac:dyDescent="0.25">
      <c r="A1994" s="20">
        <v>42754</v>
      </c>
      <c r="B1994">
        <v>32.509998000000003</v>
      </c>
      <c r="C1994">
        <v>32.880001</v>
      </c>
      <c r="D1994">
        <v>32.479999999999997</v>
      </c>
      <c r="E1994">
        <v>32.479999999999997</v>
      </c>
      <c r="F1994">
        <v>32.479999999999997</v>
      </c>
      <c r="G1994">
        <v>134300</v>
      </c>
    </row>
    <row r="1995" spans="1:7" x14ac:dyDescent="0.25">
      <c r="A1995" s="20">
        <v>42755</v>
      </c>
      <c r="B1995">
        <v>32.380001</v>
      </c>
      <c r="C1995">
        <v>32.380001</v>
      </c>
      <c r="D1995">
        <v>31.76</v>
      </c>
      <c r="E1995">
        <v>31.9</v>
      </c>
      <c r="F1995">
        <v>31.9</v>
      </c>
      <c r="G1995">
        <v>255100</v>
      </c>
    </row>
    <row r="1996" spans="1:7" x14ac:dyDescent="0.25">
      <c r="A1996" s="20">
        <v>42758</v>
      </c>
      <c r="B1996">
        <v>31.98</v>
      </c>
      <c r="C1996">
        <v>32.25</v>
      </c>
      <c r="D1996">
        <v>31.809999000000001</v>
      </c>
      <c r="E1996">
        <v>31.83</v>
      </c>
      <c r="F1996">
        <v>31.83</v>
      </c>
      <c r="G1996">
        <v>137200</v>
      </c>
    </row>
    <row r="1997" spans="1:7" x14ac:dyDescent="0.25">
      <c r="A1997" s="20">
        <v>42759</v>
      </c>
      <c r="B1997">
        <v>31.549999</v>
      </c>
      <c r="C1997">
        <v>31.559999000000001</v>
      </c>
      <c r="D1997">
        <v>30.690000999999999</v>
      </c>
      <c r="E1997">
        <v>30.75</v>
      </c>
      <c r="F1997">
        <v>30.75</v>
      </c>
      <c r="G1997">
        <v>184000</v>
      </c>
    </row>
    <row r="1998" spans="1:7" x14ac:dyDescent="0.25">
      <c r="A1998" s="20">
        <v>42760</v>
      </c>
      <c r="B1998">
        <v>30.360001</v>
      </c>
      <c r="C1998">
        <v>30.4</v>
      </c>
      <c r="D1998">
        <v>30.26</v>
      </c>
      <c r="E1998">
        <v>30.290001</v>
      </c>
      <c r="F1998">
        <v>30.290001</v>
      </c>
      <c r="G1998">
        <v>124200</v>
      </c>
    </row>
    <row r="1999" spans="1:7" x14ac:dyDescent="0.25">
      <c r="A1999" s="20">
        <v>42761</v>
      </c>
      <c r="B1999">
        <v>30.379999000000002</v>
      </c>
      <c r="C1999">
        <v>30.52</v>
      </c>
      <c r="D1999">
        <v>30.26</v>
      </c>
      <c r="E1999">
        <v>30.469999000000001</v>
      </c>
      <c r="F1999">
        <v>30.469999000000001</v>
      </c>
      <c r="G1999">
        <v>132700</v>
      </c>
    </row>
    <row r="2000" spans="1:7" x14ac:dyDescent="0.25">
      <c r="A2000" s="20">
        <v>42762</v>
      </c>
      <c r="B2000">
        <v>30.440000999999999</v>
      </c>
      <c r="C2000">
        <v>30.66</v>
      </c>
      <c r="D2000">
        <v>30.370000999999998</v>
      </c>
      <c r="E2000">
        <v>30.559999000000001</v>
      </c>
      <c r="F2000">
        <v>30.559999000000001</v>
      </c>
      <c r="G2000">
        <v>109000</v>
      </c>
    </row>
    <row r="2001" spans="1:7" x14ac:dyDescent="0.25">
      <c r="A2001" s="20">
        <v>42765</v>
      </c>
      <c r="B2001">
        <v>30.82</v>
      </c>
      <c r="C2001">
        <v>31.370000999999998</v>
      </c>
      <c r="D2001">
        <v>30.629999000000002</v>
      </c>
      <c r="E2001">
        <v>30.67</v>
      </c>
      <c r="F2001">
        <v>30.67</v>
      </c>
      <c r="G2001">
        <v>126600</v>
      </c>
    </row>
    <row r="2002" spans="1:7" x14ac:dyDescent="0.25">
      <c r="A2002" s="20">
        <v>42766</v>
      </c>
      <c r="B2002">
        <v>30.84</v>
      </c>
      <c r="C2002">
        <v>30.950001</v>
      </c>
      <c r="D2002">
        <v>30.530000999999999</v>
      </c>
      <c r="E2002">
        <v>30.530000999999999</v>
      </c>
      <c r="F2002">
        <v>30.530000999999999</v>
      </c>
      <c r="G2002">
        <v>116100</v>
      </c>
    </row>
    <row r="2003" spans="1:7" x14ac:dyDescent="0.25">
      <c r="A2003" s="20">
        <v>42767</v>
      </c>
      <c r="B2003">
        <v>30.24</v>
      </c>
      <c r="C2003">
        <v>30.41</v>
      </c>
      <c r="D2003">
        <v>29.940000999999999</v>
      </c>
      <c r="E2003">
        <v>30.1</v>
      </c>
      <c r="F2003">
        <v>30.1</v>
      </c>
      <c r="G2003">
        <v>103700</v>
      </c>
    </row>
    <row r="2004" spans="1:7" x14ac:dyDescent="0.25">
      <c r="A2004" s="20">
        <v>42768</v>
      </c>
      <c r="B2004">
        <v>30.15</v>
      </c>
      <c r="C2004">
        <v>30.43</v>
      </c>
      <c r="D2004">
        <v>30.049999</v>
      </c>
      <c r="E2004">
        <v>30.25</v>
      </c>
      <c r="F2004">
        <v>30.25</v>
      </c>
      <c r="G2004">
        <v>103000</v>
      </c>
    </row>
    <row r="2005" spans="1:7" x14ac:dyDescent="0.25">
      <c r="A2005" s="20">
        <v>42769</v>
      </c>
      <c r="B2005">
        <v>30.040001</v>
      </c>
      <c r="C2005">
        <v>30.08</v>
      </c>
      <c r="D2005">
        <v>29.870000999999998</v>
      </c>
      <c r="E2005">
        <v>30.059999000000001</v>
      </c>
      <c r="F2005">
        <v>30.059999000000001</v>
      </c>
      <c r="G2005">
        <v>229000</v>
      </c>
    </row>
    <row r="2006" spans="1:7" x14ac:dyDescent="0.25">
      <c r="A2006" s="20">
        <v>42772</v>
      </c>
      <c r="B2006">
        <v>30.129999000000002</v>
      </c>
      <c r="C2006">
        <v>30.17</v>
      </c>
      <c r="D2006">
        <v>29.82</v>
      </c>
      <c r="E2006">
        <v>30.110001</v>
      </c>
      <c r="F2006">
        <v>30.110001</v>
      </c>
      <c r="G2006">
        <v>128300</v>
      </c>
    </row>
    <row r="2007" spans="1:7" x14ac:dyDescent="0.25">
      <c r="A2007" s="20">
        <v>42773</v>
      </c>
      <c r="B2007">
        <v>29.99</v>
      </c>
      <c r="C2007">
        <v>30.219999000000001</v>
      </c>
      <c r="D2007">
        <v>29.99</v>
      </c>
      <c r="E2007">
        <v>30.15</v>
      </c>
      <c r="F2007">
        <v>30.15</v>
      </c>
      <c r="G2007">
        <v>122700</v>
      </c>
    </row>
    <row r="2008" spans="1:7" x14ac:dyDescent="0.25">
      <c r="A2008" s="20">
        <v>42774</v>
      </c>
      <c r="B2008">
        <v>30.299999</v>
      </c>
      <c r="C2008">
        <v>30.540001</v>
      </c>
      <c r="D2008">
        <v>30.280000999999999</v>
      </c>
      <c r="E2008">
        <v>30.360001</v>
      </c>
      <c r="F2008">
        <v>30.360001</v>
      </c>
      <c r="G2008">
        <v>98900</v>
      </c>
    </row>
    <row r="2009" spans="1:7" x14ac:dyDescent="0.25">
      <c r="A2009" s="20">
        <v>42775</v>
      </c>
      <c r="B2009">
        <v>30.290001</v>
      </c>
      <c r="C2009">
        <v>30.360001</v>
      </c>
      <c r="D2009">
        <v>30.030000999999999</v>
      </c>
      <c r="E2009">
        <v>30.110001</v>
      </c>
      <c r="F2009">
        <v>30.110001</v>
      </c>
      <c r="G2009">
        <v>111000</v>
      </c>
    </row>
    <row r="2010" spans="1:7" x14ac:dyDescent="0.25">
      <c r="A2010" s="20">
        <v>42776</v>
      </c>
      <c r="B2010">
        <v>30.040001</v>
      </c>
      <c r="C2010">
        <v>30.07</v>
      </c>
      <c r="D2010">
        <v>29.92</v>
      </c>
      <c r="E2010">
        <v>30.059999000000001</v>
      </c>
      <c r="F2010">
        <v>30.059999000000001</v>
      </c>
      <c r="G2010">
        <v>106800</v>
      </c>
    </row>
    <row r="2011" spans="1:7" x14ac:dyDescent="0.25">
      <c r="A2011" s="20">
        <v>42779</v>
      </c>
      <c r="B2011">
        <v>30.040001</v>
      </c>
      <c r="C2011">
        <v>30.040001</v>
      </c>
      <c r="D2011">
        <v>29.709999</v>
      </c>
      <c r="E2011">
        <v>29.709999</v>
      </c>
      <c r="F2011">
        <v>29.709999</v>
      </c>
      <c r="G2011">
        <v>210800</v>
      </c>
    </row>
    <row r="2012" spans="1:7" x14ac:dyDescent="0.25">
      <c r="A2012" s="20">
        <v>42780</v>
      </c>
      <c r="B2012">
        <v>29.5</v>
      </c>
      <c r="C2012">
        <v>29.530000999999999</v>
      </c>
      <c r="D2012">
        <v>28.870000999999998</v>
      </c>
      <c r="E2012">
        <v>28.870000999999998</v>
      </c>
      <c r="F2012">
        <v>28.870000999999998</v>
      </c>
      <c r="G2012">
        <v>220800</v>
      </c>
    </row>
    <row r="2013" spans="1:7" x14ac:dyDescent="0.25">
      <c r="A2013" s="20">
        <v>42781</v>
      </c>
      <c r="B2013">
        <v>28.49</v>
      </c>
      <c r="C2013">
        <v>28.780000999999999</v>
      </c>
      <c r="D2013">
        <v>28.1</v>
      </c>
      <c r="E2013">
        <v>28.299999</v>
      </c>
      <c r="F2013">
        <v>28.299999</v>
      </c>
      <c r="G2013">
        <v>241000</v>
      </c>
    </row>
    <row r="2014" spans="1:7" x14ac:dyDescent="0.25">
      <c r="A2014" s="20">
        <v>42782</v>
      </c>
      <c r="B2014">
        <v>28.25</v>
      </c>
      <c r="C2014">
        <v>29.01</v>
      </c>
      <c r="D2014">
        <v>28.25</v>
      </c>
      <c r="E2014">
        <v>28.49</v>
      </c>
      <c r="F2014">
        <v>28.49</v>
      </c>
      <c r="G2014">
        <v>235000</v>
      </c>
    </row>
    <row r="2015" spans="1:7" x14ac:dyDescent="0.25">
      <c r="A2015" s="20">
        <v>42783</v>
      </c>
      <c r="B2015">
        <v>28.76</v>
      </c>
      <c r="C2015">
        <v>28.790001</v>
      </c>
      <c r="D2015">
        <v>28.450001</v>
      </c>
      <c r="E2015">
        <v>28.49</v>
      </c>
      <c r="F2015">
        <v>28.49</v>
      </c>
      <c r="G2015">
        <v>151200</v>
      </c>
    </row>
    <row r="2016" spans="1:7" x14ac:dyDescent="0.25">
      <c r="A2016" s="20">
        <v>42787</v>
      </c>
      <c r="B2016">
        <v>28.450001</v>
      </c>
      <c r="C2016">
        <v>28.74</v>
      </c>
      <c r="D2016">
        <v>28.290001</v>
      </c>
      <c r="E2016">
        <v>28.719999000000001</v>
      </c>
      <c r="F2016">
        <v>28.719999000000001</v>
      </c>
      <c r="G2016">
        <v>170100</v>
      </c>
    </row>
    <row r="2017" spans="1:7" x14ac:dyDescent="0.25">
      <c r="A2017" s="20">
        <v>42788</v>
      </c>
      <c r="B2017">
        <v>28.879999000000002</v>
      </c>
      <c r="C2017">
        <v>29.15</v>
      </c>
      <c r="D2017">
        <v>28.790001</v>
      </c>
      <c r="E2017">
        <v>28.950001</v>
      </c>
      <c r="F2017">
        <v>28.950001</v>
      </c>
      <c r="G2017">
        <v>142300</v>
      </c>
    </row>
    <row r="2018" spans="1:7" x14ac:dyDescent="0.25">
      <c r="A2018" s="20">
        <v>42789</v>
      </c>
      <c r="B2018">
        <v>28.99</v>
      </c>
      <c r="C2018">
        <v>29.66</v>
      </c>
      <c r="D2018">
        <v>28.99</v>
      </c>
      <c r="E2018">
        <v>29.59</v>
      </c>
      <c r="F2018">
        <v>29.59</v>
      </c>
      <c r="G2018">
        <v>244100</v>
      </c>
    </row>
    <row r="2019" spans="1:7" x14ac:dyDescent="0.25">
      <c r="A2019" s="20">
        <v>42790</v>
      </c>
      <c r="B2019">
        <v>30.33</v>
      </c>
      <c r="C2019">
        <v>30.33</v>
      </c>
      <c r="D2019">
        <v>29.709999</v>
      </c>
      <c r="E2019">
        <v>29.84</v>
      </c>
      <c r="F2019">
        <v>29.84</v>
      </c>
      <c r="G2019">
        <v>176900</v>
      </c>
    </row>
    <row r="2020" spans="1:7" x14ac:dyDescent="0.25">
      <c r="A2020" s="20">
        <v>42793</v>
      </c>
      <c r="B2020">
        <v>29.57</v>
      </c>
      <c r="C2020">
        <v>29.790001</v>
      </c>
      <c r="D2020">
        <v>29.120000999999998</v>
      </c>
      <c r="E2020">
        <v>29.23</v>
      </c>
      <c r="F2020">
        <v>29.23</v>
      </c>
      <c r="G2020">
        <v>140700</v>
      </c>
    </row>
    <row r="2021" spans="1:7" x14ac:dyDescent="0.25">
      <c r="A2021" s="20">
        <v>42794</v>
      </c>
      <c r="B2021">
        <v>29.299999</v>
      </c>
      <c r="C2021">
        <v>29.639999</v>
      </c>
      <c r="D2021">
        <v>29.190000999999999</v>
      </c>
      <c r="E2021">
        <v>29.280000999999999</v>
      </c>
      <c r="F2021">
        <v>29.280000999999999</v>
      </c>
      <c r="G2021">
        <v>124900</v>
      </c>
    </row>
    <row r="2022" spans="1:7" x14ac:dyDescent="0.25">
      <c r="A2022" s="20">
        <v>42795</v>
      </c>
      <c r="B2022">
        <v>28.83</v>
      </c>
      <c r="C2022">
        <v>29.190000999999999</v>
      </c>
      <c r="D2022">
        <v>28.790001</v>
      </c>
      <c r="E2022">
        <v>29.17</v>
      </c>
      <c r="F2022">
        <v>29.17</v>
      </c>
      <c r="G2022">
        <v>141600</v>
      </c>
    </row>
    <row r="2023" spans="1:7" x14ac:dyDescent="0.25">
      <c r="A2023" s="20">
        <v>42796</v>
      </c>
      <c r="B2023">
        <v>29.27</v>
      </c>
      <c r="C2023">
        <v>29.49</v>
      </c>
      <c r="D2023">
        <v>29.18</v>
      </c>
      <c r="E2023">
        <v>29.48</v>
      </c>
      <c r="F2023">
        <v>29.48</v>
      </c>
      <c r="G2023">
        <v>174300</v>
      </c>
    </row>
    <row r="2024" spans="1:7" x14ac:dyDescent="0.25">
      <c r="A2024" s="20">
        <v>42797</v>
      </c>
      <c r="B2024">
        <v>29.16</v>
      </c>
      <c r="C2024">
        <v>29.25</v>
      </c>
      <c r="D2024">
        <v>28.9</v>
      </c>
      <c r="E2024">
        <v>28.959999</v>
      </c>
      <c r="F2024">
        <v>28.959999</v>
      </c>
      <c r="G2024">
        <v>146900</v>
      </c>
    </row>
    <row r="2025" spans="1:7" x14ac:dyDescent="0.25">
      <c r="A2025" s="20">
        <v>42800</v>
      </c>
      <c r="B2025">
        <v>28.91</v>
      </c>
      <c r="C2025">
        <v>29</v>
      </c>
      <c r="D2025">
        <v>28.639999</v>
      </c>
      <c r="E2025">
        <v>28.67</v>
      </c>
      <c r="F2025">
        <v>28.67</v>
      </c>
      <c r="G2025">
        <v>195600</v>
      </c>
    </row>
    <row r="2026" spans="1:7" x14ac:dyDescent="0.25">
      <c r="A2026" s="20">
        <v>42801</v>
      </c>
      <c r="B2026">
        <v>28.639999</v>
      </c>
      <c r="C2026">
        <v>28.780000999999999</v>
      </c>
      <c r="D2026">
        <v>28.450001</v>
      </c>
      <c r="E2026">
        <v>28.74</v>
      </c>
      <c r="F2026">
        <v>28.74</v>
      </c>
      <c r="G2026">
        <v>110800</v>
      </c>
    </row>
    <row r="2027" spans="1:7" x14ac:dyDescent="0.25">
      <c r="A2027" s="20">
        <v>42802</v>
      </c>
      <c r="B2027">
        <v>28.610001</v>
      </c>
      <c r="C2027">
        <v>28.77</v>
      </c>
      <c r="D2027">
        <v>28.32</v>
      </c>
      <c r="E2027">
        <v>28.75</v>
      </c>
      <c r="F2027">
        <v>28.75</v>
      </c>
      <c r="G2027">
        <v>76400</v>
      </c>
    </row>
    <row r="2028" spans="1:7" x14ac:dyDescent="0.25">
      <c r="A2028" s="20">
        <v>42803</v>
      </c>
      <c r="B2028">
        <v>28.75</v>
      </c>
      <c r="C2028">
        <v>28.950001</v>
      </c>
      <c r="D2028">
        <v>28.42</v>
      </c>
      <c r="E2028">
        <v>28.610001</v>
      </c>
      <c r="F2028">
        <v>28.610001</v>
      </c>
      <c r="G2028">
        <v>138500</v>
      </c>
    </row>
    <row r="2029" spans="1:7" x14ac:dyDescent="0.25">
      <c r="A2029" s="20">
        <v>42804</v>
      </c>
      <c r="B2029">
        <v>28.450001</v>
      </c>
      <c r="C2029">
        <v>28.709999</v>
      </c>
      <c r="D2029">
        <v>28.4</v>
      </c>
      <c r="E2029">
        <v>28.450001</v>
      </c>
      <c r="F2029">
        <v>28.450001</v>
      </c>
      <c r="G2029">
        <v>114100</v>
      </c>
    </row>
    <row r="2030" spans="1:7" x14ac:dyDescent="0.25">
      <c r="A2030" s="20">
        <v>42807</v>
      </c>
      <c r="B2030">
        <v>28.48</v>
      </c>
      <c r="C2030">
        <v>28.51</v>
      </c>
      <c r="D2030">
        <v>28.26</v>
      </c>
      <c r="E2030">
        <v>28.309999000000001</v>
      </c>
      <c r="F2030">
        <v>28.309999000000001</v>
      </c>
      <c r="G2030">
        <v>85600</v>
      </c>
    </row>
    <row r="2031" spans="1:7" x14ac:dyDescent="0.25">
      <c r="A2031" s="20">
        <v>42808</v>
      </c>
      <c r="B2031">
        <v>28.450001</v>
      </c>
      <c r="C2031">
        <v>28.639999</v>
      </c>
      <c r="D2031">
        <v>28.280000999999999</v>
      </c>
      <c r="E2031">
        <v>28.530000999999999</v>
      </c>
      <c r="F2031">
        <v>28.530000999999999</v>
      </c>
      <c r="G2031">
        <v>155800</v>
      </c>
    </row>
    <row r="2032" spans="1:7" x14ac:dyDescent="0.25">
      <c r="A2032" s="20">
        <v>42809</v>
      </c>
      <c r="B2032">
        <v>28.42</v>
      </c>
      <c r="C2032">
        <v>28.440000999999999</v>
      </c>
      <c r="D2032">
        <v>28.17</v>
      </c>
      <c r="E2032">
        <v>28.219999000000001</v>
      </c>
      <c r="F2032">
        <v>28.219999000000001</v>
      </c>
      <c r="G2032">
        <v>90800</v>
      </c>
    </row>
    <row r="2033" spans="1:7" x14ac:dyDescent="0.25">
      <c r="A2033" s="20">
        <v>42810</v>
      </c>
      <c r="B2033">
        <v>28.110001</v>
      </c>
      <c r="C2033">
        <v>28.110001</v>
      </c>
      <c r="D2033">
        <v>27.73</v>
      </c>
      <c r="E2033">
        <v>27.75</v>
      </c>
      <c r="F2033">
        <v>27.75</v>
      </c>
      <c r="G2033">
        <v>86000</v>
      </c>
    </row>
    <row r="2034" spans="1:7" x14ac:dyDescent="0.25">
      <c r="A2034" s="20">
        <v>42811</v>
      </c>
      <c r="B2034">
        <v>27.620000999999998</v>
      </c>
      <c r="C2034">
        <v>27.620000999999998</v>
      </c>
      <c r="D2034">
        <v>27.41</v>
      </c>
      <c r="E2034">
        <v>27.530000999999999</v>
      </c>
      <c r="F2034">
        <v>27.530000999999999</v>
      </c>
      <c r="G2034">
        <v>146100</v>
      </c>
    </row>
    <row r="2035" spans="1:7" x14ac:dyDescent="0.25">
      <c r="A2035" s="20">
        <v>42814</v>
      </c>
      <c r="B2035">
        <v>27.43</v>
      </c>
      <c r="C2035">
        <v>27.57</v>
      </c>
      <c r="D2035">
        <v>27.360001</v>
      </c>
      <c r="E2035">
        <v>27.469999000000001</v>
      </c>
      <c r="F2035">
        <v>27.469999000000001</v>
      </c>
      <c r="G2035">
        <v>168000</v>
      </c>
    </row>
    <row r="2036" spans="1:7" x14ac:dyDescent="0.25">
      <c r="A2036" s="20">
        <v>42815</v>
      </c>
      <c r="B2036">
        <v>27.26</v>
      </c>
      <c r="C2036">
        <v>28</v>
      </c>
      <c r="D2036">
        <v>27.18</v>
      </c>
      <c r="E2036">
        <v>27.9</v>
      </c>
      <c r="F2036">
        <v>27.9</v>
      </c>
      <c r="G2036">
        <v>298700</v>
      </c>
    </row>
    <row r="2037" spans="1:7" x14ac:dyDescent="0.25">
      <c r="A2037" s="20">
        <v>42816</v>
      </c>
      <c r="B2037">
        <v>28</v>
      </c>
      <c r="C2037">
        <v>28.16</v>
      </c>
      <c r="D2037">
        <v>27.75</v>
      </c>
      <c r="E2037">
        <v>27.9</v>
      </c>
      <c r="F2037">
        <v>27.9</v>
      </c>
      <c r="G2037">
        <v>270300</v>
      </c>
    </row>
    <row r="2038" spans="1:7" x14ac:dyDescent="0.25">
      <c r="A2038" s="20">
        <v>42817</v>
      </c>
      <c r="B2038">
        <v>28</v>
      </c>
      <c r="C2038">
        <v>28.32</v>
      </c>
      <c r="D2038">
        <v>27.639999</v>
      </c>
      <c r="E2038">
        <v>28.24</v>
      </c>
      <c r="F2038">
        <v>28.24</v>
      </c>
      <c r="G2038">
        <v>226600</v>
      </c>
    </row>
    <row r="2039" spans="1:7" x14ac:dyDescent="0.25">
      <c r="A2039" s="20">
        <v>42818</v>
      </c>
      <c r="B2039">
        <v>28.129999000000002</v>
      </c>
      <c r="C2039">
        <v>28.43</v>
      </c>
      <c r="D2039">
        <v>27.790001</v>
      </c>
      <c r="E2039">
        <v>27.9</v>
      </c>
      <c r="F2039">
        <v>27.9</v>
      </c>
      <c r="G2039">
        <v>135700</v>
      </c>
    </row>
    <row r="2040" spans="1:7" x14ac:dyDescent="0.25">
      <c r="A2040" s="20">
        <v>42821</v>
      </c>
      <c r="B2040">
        <v>28.18</v>
      </c>
      <c r="C2040">
        <v>28.209999</v>
      </c>
      <c r="D2040">
        <v>27.16</v>
      </c>
      <c r="E2040">
        <v>27.25</v>
      </c>
      <c r="F2040">
        <v>27.25</v>
      </c>
      <c r="G2040">
        <v>199000</v>
      </c>
    </row>
    <row r="2041" spans="1:7" x14ac:dyDescent="0.25">
      <c r="A2041" s="20">
        <v>42822</v>
      </c>
      <c r="B2041">
        <v>27.209999</v>
      </c>
      <c r="C2041">
        <v>27.209999</v>
      </c>
      <c r="D2041">
        <v>26.709999</v>
      </c>
      <c r="E2041">
        <v>26.76</v>
      </c>
      <c r="F2041">
        <v>26.76</v>
      </c>
      <c r="G2041">
        <v>146700</v>
      </c>
    </row>
    <row r="2042" spans="1:7" x14ac:dyDescent="0.25">
      <c r="A2042" s="20">
        <v>42823</v>
      </c>
      <c r="B2042">
        <v>26.6</v>
      </c>
      <c r="C2042">
        <v>26.639999</v>
      </c>
      <c r="D2042">
        <v>26.370000999999998</v>
      </c>
      <c r="E2042">
        <v>26.42</v>
      </c>
      <c r="F2042">
        <v>26.42</v>
      </c>
      <c r="G2042">
        <v>98500</v>
      </c>
    </row>
    <row r="2043" spans="1:7" x14ac:dyDescent="0.25">
      <c r="A2043" s="20">
        <v>42824</v>
      </c>
      <c r="B2043">
        <v>26.309999000000001</v>
      </c>
      <c r="C2043">
        <v>26.450001</v>
      </c>
      <c r="D2043">
        <v>26.26</v>
      </c>
      <c r="E2043">
        <v>26.379999000000002</v>
      </c>
      <c r="F2043">
        <v>26.379999000000002</v>
      </c>
      <c r="G2043">
        <v>146500</v>
      </c>
    </row>
    <row r="2044" spans="1:7" x14ac:dyDescent="0.25">
      <c r="A2044" s="20">
        <v>42825</v>
      </c>
      <c r="B2044">
        <v>26.459999</v>
      </c>
      <c r="C2044">
        <v>26.469999000000001</v>
      </c>
      <c r="D2044">
        <v>26.190000999999999</v>
      </c>
      <c r="E2044">
        <v>26.299999</v>
      </c>
      <c r="F2044">
        <v>26.299999</v>
      </c>
      <c r="G2044">
        <v>143300</v>
      </c>
    </row>
    <row r="2045" spans="1:7" x14ac:dyDescent="0.25">
      <c r="A2045" s="20">
        <v>42828</v>
      </c>
      <c r="B2045">
        <v>26.309999000000001</v>
      </c>
      <c r="C2045">
        <v>26.52</v>
      </c>
      <c r="D2045">
        <v>26.23</v>
      </c>
      <c r="E2045">
        <v>26.360001</v>
      </c>
      <c r="F2045">
        <v>26.360001</v>
      </c>
      <c r="G2045">
        <v>340500</v>
      </c>
    </row>
    <row r="2046" spans="1:7" x14ac:dyDescent="0.25">
      <c r="A2046" s="20">
        <v>42829</v>
      </c>
      <c r="B2046">
        <v>26.389999</v>
      </c>
      <c r="C2046">
        <v>26.51</v>
      </c>
      <c r="D2046">
        <v>26.02</v>
      </c>
      <c r="E2046">
        <v>26.040001</v>
      </c>
      <c r="F2046">
        <v>26.040001</v>
      </c>
      <c r="G2046">
        <v>121400</v>
      </c>
    </row>
    <row r="2047" spans="1:7" x14ac:dyDescent="0.25">
      <c r="A2047" s="20">
        <v>42830</v>
      </c>
      <c r="B2047">
        <v>25.790001</v>
      </c>
      <c r="C2047">
        <v>26.389999</v>
      </c>
      <c r="D2047">
        <v>25.66</v>
      </c>
      <c r="E2047">
        <v>26.389999</v>
      </c>
      <c r="F2047">
        <v>26.389999</v>
      </c>
      <c r="G2047">
        <v>146800</v>
      </c>
    </row>
    <row r="2048" spans="1:7" x14ac:dyDescent="0.25">
      <c r="A2048" s="20">
        <v>42831</v>
      </c>
      <c r="B2048">
        <v>26.34</v>
      </c>
      <c r="C2048">
        <v>26.360001</v>
      </c>
      <c r="D2048">
        <v>25.940000999999999</v>
      </c>
      <c r="E2048">
        <v>26.139999</v>
      </c>
      <c r="F2048">
        <v>26.139999</v>
      </c>
      <c r="G2048">
        <v>65100</v>
      </c>
    </row>
    <row r="2049" spans="1:7" x14ac:dyDescent="0.25">
      <c r="A2049" s="20">
        <v>42832</v>
      </c>
      <c r="B2049">
        <v>26.15</v>
      </c>
      <c r="C2049">
        <v>26.440000999999999</v>
      </c>
      <c r="D2049">
        <v>26.049999</v>
      </c>
      <c r="E2049">
        <v>26.43</v>
      </c>
      <c r="F2049">
        <v>26.43</v>
      </c>
      <c r="G2049">
        <v>97900</v>
      </c>
    </row>
    <row r="2050" spans="1:7" x14ac:dyDescent="0.25">
      <c r="A2050" s="20">
        <v>42835</v>
      </c>
      <c r="B2050">
        <v>26.549999</v>
      </c>
      <c r="C2050">
        <v>26.76</v>
      </c>
      <c r="D2050">
        <v>26.35</v>
      </c>
      <c r="E2050">
        <v>26.74</v>
      </c>
      <c r="F2050">
        <v>26.74</v>
      </c>
      <c r="G2050">
        <v>178200</v>
      </c>
    </row>
    <row r="2051" spans="1:7" x14ac:dyDescent="0.25">
      <c r="A2051" s="20">
        <v>42836</v>
      </c>
      <c r="B2051">
        <v>26.98</v>
      </c>
      <c r="C2051">
        <v>27.27</v>
      </c>
      <c r="D2051">
        <v>26.82</v>
      </c>
      <c r="E2051">
        <v>26.969999000000001</v>
      </c>
      <c r="F2051">
        <v>26.969999000000001</v>
      </c>
      <c r="G2051">
        <v>191000</v>
      </c>
    </row>
    <row r="2052" spans="1:7" x14ac:dyDescent="0.25">
      <c r="A2052" s="20">
        <v>42837</v>
      </c>
      <c r="B2052">
        <v>27.01</v>
      </c>
      <c r="C2052">
        <v>27.15</v>
      </c>
      <c r="D2052">
        <v>26.65</v>
      </c>
      <c r="E2052">
        <v>26.75</v>
      </c>
      <c r="F2052">
        <v>26.75</v>
      </c>
      <c r="G2052">
        <v>205900</v>
      </c>
    </row>
    <row r="2053" spans="1:7" x14ac:dyDescent="0.25">
      <c r="A2053" s="20">
        <v>42838</v>
      </c>
      <c r="B2053">
        <v>26.73</v>
      </c>
      <c r="C2053">
        <v>27.030000999999999</v>
      </c>
      <c r="D2053">
        <v>26.49</v>
      </c>
      <c r="E2053">
        <v>27.02</v>
      </c>
      <c r="F2053">
        <v>27.02</v>
      </c>
      <c r="G2053">
        <v>169700</v>
      </c>
    </row>
    <row r="2054" spans="1:7" x14ac:dyDescent="0.25">
      <c r="A2054" s="20">
        <v>42842</v>
      </c>
      <c r="B2054">
        <v>26.93</v>
      </c>
      <c r="C2054">
        <v>26.93</v>
      </c>
      <c r="D2054">
        <v>26.299999</v>
      </c>
      <c r="E2054">
        <v>26.299999</v>
      </c>
      <c r="F2054">
        <v>26.299999</v>
      </c>
      <c r="G2054">
        <v>118900</v>
      </c>
    </row>
    <row r="2055" spans="1:7" x14ac:dyDescent="0.25">
      <c r="A2055" s="20">
        <v>42843</v>
      </c>
      <c r="B2055">
        <v>26.459999</v>
      </c>
      <c r="C2055">
        <v>26.540001</v>
      </c>
      <c r="D2055">
        <v>26.139999</v>
      </c>
      <c r="E2055">
        <v>26.299999</v>
      </c>
      <c r="F2055">
        <v>26.299999</v>
      </c>
      <c r="G2055">
        <v>155200</v>
      </c>
    </row>
    <row r="2056" spans="1:7" x14ac:dyDescent="0.25">
      <c r="A2056" s="20">
        <v>42844</v>
      </c>
      <c r="B2056">
        <v>25.93</v>
      </c>
      <c r="C2056">
        <v>26.690000999999999</v>
      </c>
      <c r="D2056">
        <v>25.790001</v>
      </c>
      <c r="E2056">
        <v>26.360001</v>
      </c>
      <c r="F2056">
        <v>26.360001</v>
      </c>
      <c r="G2056">
        <v>190000</v>
      </c>
    </row>
    <row r="2057" spans="1:7" x14ac:dyDescent="0.25">
      <c r="A2057" s="20">
        <v>42845</v>
      </c>
      <c r="B2057">
        <v>26.129999000000002</v>
      </c>
      <c r="C2057">
        <v>26.24</v>
      </c>
      <c r="D2057">
        <v>25.889999</v>
      </c>
      <c r="E2057">
        <v>26.02</v>
      </c>
      <c r="F2057">
        <v>26.02</v>
      </c>
      <c r="G2057">
        <v>158700</v>
      </c>
    </row>
    <row r="2058" spans="1:7" x14ac:dyDescent="0.25">
      <c r="A2058" s="20">
        <v>42846</v>
      </c>
      <c r="B2058">
        <v>26.15</v>
      </c>
      <c r="C2058">
        <v>26.280000999999999</v>
      </c>
      <c r="D2058">
        <v>25.84</v>
      </c>
      <c r="E2058">
        <v>25.860001</v>
      </c>
      <c r="F2058">
        <v>25.860001</v>
      </c>
      <c r="G2058">
        <v>161500</v>
      </c>
    </row>
    <row r="2059" spans="1:7" x14ac:dyDescent="0.25">
      <c r="A2059" s="20">
        <v>42849</v>
      </c>
      <c r="B2059">
        <v>25.219999000000001</v>
      </c>
      <c r="C2059">
        <v>25.389999</v>
      </c>
      <c r="D2059">
        <v>25.139999</v>
      </c>
      <c r="E2059">
        <v>25.34</v>
      </c>
      <c r="F2059">
        <v>25.34</v>
      </c>
      <c r="G2059">
        <v>270800</v>
      </c>
    </row>
    <row r="2060" spans="1:7" x14ac:dyDescent="0.25">
      <c r="A2060" s="20">
        <v>42850</v>
      </c>
      <c r="B2060">
        <v>24.940000999999999</v>
      </c>
      <c r="C2060">
        <v>25</v>
      </c>
      <c r="D2060">
        <v>24.620000999999998</v>
      </c>
      <c r="E2060">
        <v>24.709999</v>
      </c>
      <c r="F2060">
        <v>24.709999</v>
      </c>
      <c r="G2060">
        <v>212000</v>
      </c>
    </row>
    <row r="2061" spans="1:7" x14ac:dyDescent="0.25">
      <c r="A2061" s="20">
        <v>42851</v>
      </c>
      <c r="B2061">
        <v>24.700001</v>
      </c>
      <c r="C2061">
        <v>24.93</v>
      </c>
      <c r="D2061">
        <v>24.67</v>
      </c>
      <c r="E2061">
        <v>24.91</v>
      </c>
      <c r="F2061">
        <v>24.91</v>
      </c>
      <c r="G2061">
        <v>137500</v>
      </c>
    </row>
    <row r="2062" spans="1:7" x14ac:dyDescent="0.25">
      <c r="A2062" s="20">
        <v>42852</v>
      </c>
      <c r="B2062">
        <v>24.75</v>
      </c>
      <c r="C2062">
        <v>24.969999000000001</v>
      </c>
      <c r="D2062">
        <v>24.75</v>
      </c>
      <c r="E2062">
        <v>24.889999</v>
      </c>
      <c r="F2062">
        <v>24.889999</v>
      </c>
      <c r="G2062">
        <v>154300</v>
      </c>
    </row>
    <row r="2063" spans="1:7" x14ac:dyDescent="0.25">
      <c r="A2063" s="20">
        <v>42853</v>
      </c>
      <c r="B2063">
        <v>24.91</v>
      </c>
      <c r="C2063">
        <v>25.049999</v>
      </c>
      <c r="D2063">
        <v>24.74</v>
      </c>
      <c r="E2063">
        <v>24.74</v>
      </c>
      <c r="F2063">
        <v>24.74</v>
      </c>
      <c r="G2063">
        <v>133900</v>
      </c>
    </row>
    <row r="2064" spans="1:7" x14ac:dyDescent="0.25">
      <c r="A2064" s="20">
        <v>42856</v>
      </c>
      <c r="B2064">
        <v>24.68</v>
      </c>
      <c r="C2064">
        <v>24.68</v>
      </c>
      <c r="D2064">
        <v>24.07</v>
      </c>
      <c r="E2064">
        <v>24.07</v>
      </c>
      <c r="F2064">
        <v>24.07</v>
      </c>
      <c r="G2064">
        <v>219000</v>
      </c>
    </row>
    <row r="2065" spans="1:7" x14ac:dyDescent="0.25">
      <c r="A2065" s="20">
        <v>42857</v>
      </c>
      <c r="B2065">
        <v>24.209999</v>
      </c>
      <c r="C2065">
        <v>24.34</v>
      </c>
      <c r="D2065">
        <v>24.17</v>
      </c>
      <c r="E2065">
        <v>24.290001</v>
      </c>
      <c r="F2065">
        <v>24.290001</v>
      </c>
      <c r="G2065">
        <v>109400</v>
      </c>
    </row>
    <row r="2066" spans="1:7" x14ac:dyDescent="0.25">
      <c r="A2066" s="20">
        <v>42858</v>
      </c>
      <c r="B2066">
        <v>24.35</v>
      </c>
      <c r="C2066">
        <v>24.49</v>
      </c>
      <c r="D2066">
        <v>24.26</v>
      </c>
      <c r="E2066">
        <v>24.49</v>
      </c>
      <c r="F2066">
        <v>24.49</v>
      </c>
      <c r="G2066">
        <v>70900</v>
      </c>
    </row>
    <row r="2067" spans="1:7" x14ac:dyDescent="0.25">
      <c r="A2067" s="20">
        <v>42859</v>
      </c>
      <c r="B2067">
        <v>24.4</v>
      </c>
      <c r="C2067">
        <v>24.549999</v>
      </c>
      <c r="D2067">
        <v>24.190000999999999</v>
      </c>
      <c r="E2067">
        <v>24.23</v>
      </c>
      <c r="F2067">
        <v>24.23</v>
      </c>
      <c r="G2067">
        <v>66800</v>
      </c>
    </row>
    <row r="2068" spans="1:7" x14ac:dyDescent="0.25">
      <c r="A2068" s="20">
        <v>42860</v>
      </c>
      <c r="B2068">
        <v>24.129999000000002</v>
      </c>
      <c r="C2068">
        <v>24.5</v>
      </c>
      <c r="D2068">
        <v>24.120000999999998</v>
      </c>
      <c r="E2068">
        <v>24.48</v>
      </c>
      <c r="F2068">
        <v>24.48</v>
      </c>
      <c r="G2068">
        <v>118100</v>
      </c>
    </row>
    <row r="2069" spans="1:7" x14ac:dyDescent="0.25">
      <c r="A2069" s="20">
        <v>42863</v>
      </c>
      <c r="B2069">
        <v>24.459999</v>
      </c>
      <c r="C2069">
        <v>24.690000999999999</v>
      </c>
      <c r="D2069">
        <v>24.43</v>
      </c>
      <c r="E2069">
        <v>24.6</v>
      </c>
      <c r="F2069">
        <v>24.6</v>
      </c>
      <c r="G2069">
        <v>73700</v>
      </c>
    </row>
    <row r="2070" spans="1:7" x14ac:dyDescent="0.25">
      <c r="A2070" s="20">
        <v>42864</v>
      </c>
      <c r="B2070">
        <v>24.5</v>
      </c>
      <c r="C2070">
        <v>24.700001</v>
      </c>
      <c r="D2070">
        <v>24.48</v>
      </c>
      <c r="E2070">
        <v>24.68</v>
      </c>
      <c r="F2070">
        <v>24.68</v>
      </c>
      <c r="G2070">
        <v>74300</v>
      </c>
    </row>
    <row r="2071" spans="1:7" x14ac:dyDescent="0.25">
      <c r="A2071" s="20">
        <v>42865</v>
      </c>
      <c r="B2071">
        <v>24.74</v>
      </c>
      <c r="C2071">
        <v>24.84</v>
      </c>
      <c r="D2071">
        <v>24.549999</v>
      </c>
      <c r="E2071">
        <v>24.82</v>
      </c>
      <c r="F2071">
        <v>24.82</v>
      </c>
      <c r="G2071">
        <v>102700</v>
      </c>
    </row>
    <row r="2072" spans="1:7" x14ac:dyDescent="0.25">
      <c r="A2072" s="20">
        <v>42866</v>
      </c>
      <c r="B2072">
        <v>25</v>
      </c>
      <c r="C2072">
        <v>25.209999</v>
      </c>
      <c r="D2072">
        <v>24.620000999999998</v>
      </c>
      <c r="E2072">
        <v>24.620000999999998</v>
      </c>
      <c r="F2072">
        <v>24.620000999999998</v>
      </c>
      <c r="G2072">
        <v>110000</v>
      </c>
    </row>
    <row r="2073" spans="1:7" x14ac:dyDescent="0.25">
      <c r="A2073" s="20">
        <v>42867</v>
      </c>
      <c r="B2073">
        <v>24.68</v>
      </c>
      <c r="C2073">
        <v>24.91</v>
      </c>
      <c r="D2073">
        <v>24.620000999999998</v>
      </c>
      <c r="E2073">
        <v>24.91</v>
      </c>
      <c r="F2073">
        <v>24.91</v>
      </c>
      <c r="G2073">
        <v>147300</v>
      </c>
    </row>
    <row r="2074" spans="1:7" x14ac:dyDescent="0.25">
      <c r="A2074" s="20">
        <v>42870</v>
      </c>
      <c r="B2074">
        <v>24.709999</v>
      </c>
      <c r="C2074">
        <v>24.76</v>
      </c>
      <c r="D2074">
        <v>24.68</v>
      </c>
      <c r="E2074">
        <v>24.68</v>
      </c>
      <c r="F2074">
        <v>24.68</v>
      </c>
      <c r="G2074">
        <v>140400</v>
      </c>
    </row>
    <row r="2075" spans="1:7" x14ac:dyDescent="0.25">
      <c r="A2075" s="20">
        <v>42871</v>
      </c>
      <c r="B2075">
        <v>24.700001</v>
      </c>
      <c r="C2075">
        <v>24.93</v>
      </c>
      <c r="D2075">
        <v>24.66</v>
      </c>
      <c r="E2075">
        <v>24.82</v>
      </c>
      <c r="F2075">
        <v>24.82</v>
      </c>
      <c r="G2075">
        <v>92300</v>
      </c>
    </row>
    <row r="2076" spans="1:7" x14ac:dyDescent="0.25">
      <c r="A2076" s="20">
        <v>42872</v>
      </c>
      <c r="B2076">
        <v>25.26</v>
      </c>
      <c r="C2076">
        <v>26.030000999999999</v>
      </c>
      <c r="D2076">
        <v>25.040001</v>
      </c>
      <c r="E2076">
        <v>26.02</v>
      </c>
      <c r="F2076">
        <v>26.02</v>
      </c>
      <c r="G2076">
        <v>387400</v>
      </c>
    </row>
    <row r="2077" spans="1:7" x14ac:dyDescent="0.25">
      <c r="A2077" s="20">
        <v>42873</v>
      </c>
      <c r="B2077">
        <v>25.639999</v>
      </c>
      <c r="C2077">
        <v>25.75</v>
      </c>
      <c r="D2077">
        <v>25.25</v>
      </c>
      <c r="E2077">
        <v>25.459999</v>
      </c>
      <c r="F2077">
        <v>25.459999</v>
      </c>
      <c r="G2077">
        <v>244300</v>
      </c>
    </row>
    <row r="2078" spans="1:7" x14ac:dyDescent="0.25">
      <c r="A2078" s="20">
        <v>42874</v>
      </c>
      <c r="B2078">
        <v>25.209999</v>
      </c>
      <c r="C2078">
        <v>25.25</v>
      </c>
      <c r="D2078">
        <v>24.700001</v>
      </c>
      <c r="E2078">
        <v>25.08</v>
      </c>
      <c r="F2078">
        <v>25.08</v>
      </c>
      <c r="G2078">
        <v>396800</v>
      </c>
    </row>
    <row r="2079" spans="1:7" x14ac:dyDescent="0.25">
      <c r="A2079" s="20">
        <v>42877</v>
      </c>
      <c r="B2079">
        <v>24.58</v>
      </c>
      <c r="C2079">
        <v>24.709999</v>
      </c>
      <c r="D2079">
        <v>24.48</v>
      </c>
      <c r="E2079">
        <v>24.610001</v>
      </c>
      <c r="F2079">
        <v>24.610001</v>
      </c>
      <c r="G2079">
        <v>129000</v>
      </c>
    </row>
    <row r="2080" spans="1:7" x14ac:dyDescent="0.25">
      <c r="A2080" s="20">
        <v>42878</v>
      </c>
      <c r="B2080">
        <v>24.49</v>
      </c>
      <c r="C2080">
        <v>24.799999</v>
      </c>
      <c r="D2080">
        <v>24.459999</v>
      </c>
      <c r="E2080">
        <v>24.73</v>
      </c>
      <c r="F2080">
        <v>24.73</v>
      </c>
      <c r="G2080">
        <v>142000</v>
      </c>
    </row>
    <row r="2081" spans="1:7" x14ac:dyDescent="0.25">
      <c r="A2081" s="20">
        <v>42879</v>
      </c>
      <c r="B2081">
        <v>24.76</v>
      </c>
      <c r="C2081">
        <v>24.92</v>
      </c>
      <c r="D2081">
        <v>24.59</v>
      </c>
      <c r="E2081">
        <v>24.639999</v>
      </c>
      <c r="F2081">
        <v>24.639999</v>
      </c>
      <c r="G2081">
        <v>168100</v>
      </c>
    </row>
    <row r="2082" spans="1:7" x14ac:dyDescent="0.25">
      <c r="A2082" s="20">
        <v>42880</v>
      </c>
      <c r="B2082">
        <v>24.52</v>
      </c>
      <c r="C2082">
        <v>24.73</v>
      </c>
      <c r="D2082">
        <v>24.51</v>
      </c>
      <c r="E2082">
        <v>24.709999</v>
      </c>
      <c r="F2082">
        <v>24.709999</v>
      </c>
      <c r="G2082">
        <v>114000</v>
      </c>
    </row>
    <row r="2083" spans="1:7" x14ac:dyDescent="0.25">
      <c r="A2083" s="20">
        <v>42881</v>
      </c>
      <c r="B2083">
        <v>24.77</v>
      </c>
      <c r="C2083">
        <v>24.77</v>
      </c>
      <c r="D2083">
        <v>24.57</v>
      </c>
      <c r="E2083">
        <v>24.6</v>
      </c>
      <c r="F2083">
        <v>24.6</v>
      </c>
      <c r="G2083">
        <v>67800</v>
      </c>
    </row>
    <row r="2084" spans="1:7" x14ac:dyDescent="0.25">
      <c r="A2084" s="20">
        <v>42885</v>
      </c>
      <c r="B2084">
        <v>24.629999000000002</v>
      </c>
      <c r="C2084">
        <v>24.629999000000002</v>
      </c>
      <c r="D2084">
        <v>24.219999000000001</v>
      </c>
      <c r="E2084">
        <v>24.219999000000001</v>
      </c>
      <c r="F2084">
        <v>24.219999000000001</v>
      </c>
      <c r="G2084">
        <v>147900</v>
      </c>
    </row>
    <row r="2085" spans="1:7" x14ac:dyDescent="0.25">
      <c r="A2085" s="20">
        <v>42886</v>
      </c>
      <c r="B2085">
        <v>24.129999000000002</v>
      </c>
      <c r="C2085">
        <v>24.469999000000001</v>
      </c>
      <c r="D2085">
        <v>24.120000999999998</v>
      </c>
      <c r="E2085">
        <v>24.23</v>
      </c>
      <c r="F2085">
        <v>24.23</v>
      </c>
      <c r="G2085">
        <v>106500</v>
      </c>
    </row>
    <row r="2086" spans="1:7" x14ac:dyDescent="0.25">
      <c r="A2086" s="20">
        <v>42887</v>
      </c>
      <c r="B2086">
        <v>24.129999000000002</v>
      </c>
      <c r="C2086">
        <v>24.18</v>
      </c>
      <c r="D2086">
        <v>24</v>
      </c>
      <c r="E2086">
        <v>24.01</v>
      </c>
      <c r="F2086">
        <v>24.01</v>
      </c>
      <c r="G2086">
        <v>71300</v>
      </c>
    </row>
    <row r="2087" spans="1:7" x14ac:dyDescent="0.25">
      <c r="A2087" s="20">
        <v>42888</v>
      </c>
      <c r="B2087">
        <v>24.09</v>
      </c>
      <c r="C2087">
        <v>24.17</v>
      </c>
      <c r="D2087">
        <v>23.950001</v>
      </c>
      <c r="E2087">
        <v>24.17</v>
      </c>
      <c r="F2087">
        <v>24.17</v>
      </c>
      <c r="G2087">
        <v>91100</v>
      </c>
    </row>
    <row r="2088" spans="1:7" x14ac:dyDescent="0.25">
      <c r="A2088" s="20">
        <v>42891</v>
      </c>
      <c r="B2088">
        <v>24.1</v>
      </c>
      <c r="C2088">
        <v>24.16</v>
      </c>
      <c r="D2088">
        <v>23.92</v>
      </c>
      <c r="E2088">
        <v>24.129999000000002</v>
      </c>
      <c r="F2088">
        <v>24.129999000000002</v>
      </c>
      <c r="G2088">
        <v>101900</v>
      </c>
    </row>
    <row r="2089" spans="1:7" x14ac:dyDescent="0.25">
      <c r="A2089" s="20">
        <v>42892</v>
      </c>
      <c r="B2089">
        <v>24.219999000000001</v>
      </c>
      <c r="C2089">
        <v>24.389999</v>
      </c>
      <c r="D2089">
        <v>24.09</v>
      </c>
      <c r="E2089">
        <v>24.360001</v>
      </c>
      <c r="F2089">
        <v>24.360001</v>
      </c>
      <c r="G2089">
        <v>118900</v>
      </c>
    </row>
    <row r="2090" spans="1:7" x14ac:dyDescent="0.25">
      <c r="A2090" s="20">
        <v>42893</v>
      </c>
      <c r="B2090">
        <v>24.209999</v>
      </c>
      <c r="C2090">
        <v>24.51</v>
      </c>
      <c r="D2090">
        <v>24.16</v>
      </c>
      <c r="E2090">
        <v>24.280000999999999</v>
      </c>
      <c r="F2090">
        <v>24.280000999999999</v>
      </c>
      <c r="G2090">
        <v>80500</v>
      </c>
    </row>
    <row r="2091" spans="1:7" x14ac:dyDescent="0.25">
      <c r="A2091" s="20">
        <v>42894</v>
      </c>
      <c r="B2091">
        <v>24.25</v>
      </c>
      <c r="C2091">
        <v>24.26</v>
      </c>
      <c r="D2091">
        <v>23.91</v>
      </c>
      <c r="E2091">
        <v>23.950001</v>
      </c>
      <c r="F2091">
        <v>23.950001</v>
      </c>
      <c r="G2091">
        <v>155800</v>
      </c>
    </row>
    <row r="2092" spans="1:7" x14ac:dyDescent="0.25">
      <c r="A2092" s="20">
        <v>42895</v>
      </c>
      <c r="B2092">
        <v>23.9</v>
      </c>
      <c r="C2092">
        <v>24.43</v>
      </c>
      <c r="D2092">
        <v>23.82</v>
      </c>
      <c r="E2092">
        <v>23.93</v>
      </c>
      <c r="F2092">
        <v>23.93</v>
      </c>
      <c r="G2092">
        <v>123300</v>
      </c>
    </row>
    <row r="2093" spans="1:7" x14ac:dyDescent="0.25">
      <c r="A2093" s="20">
        <v>42898</v>
      </c>
      <c r="B2093">
        <v>24.02</v>
      </c>
      <c r="C2093">
        <v>24.51</v>
      </c>
      <c r="D2093">
        <v>23.969999000000001</v>
      </c>
      <c r="E2093">
        <v>24.02</v>
      </c>
      <c r="F2093">
        <v>24.02</v>
      </c>
      <c r="G2093">
        <v>128100</v>
      </c>
    </row>
    <row r="2094" spans="1:7" x14ac:dyDescent="0.25">
      <c r="A2094" s="20">
        <v>42899</v>
      </c>
      <c r="B2094">
        <v>23.870000999999998</v>
      </c>
      <c r="C2094">
        <v>23.940000999999999</v>
      </c>
      <c r="D2094">
        <v>23.719999000000001</v>
      </c>
      <c r="E2094">
        <v>23.860001</v>
      </c>
      <c r="F2094">
        <v>23.860001</v>
      </c>
      <c r="G2094">
        <v>178600</v>
      </c>
    </row>
    <row r="2095" spans="1:7" x14ac:dyDescent="0.25">
      <c r="A2095" s="20">
        <v>42900</v>
      </c>
      <c r="B2095">
        <v>23.73</v>
      </c>
      <c r="C2095">
        <v>23.809999000000001</v>
      </c>
      <c r="D2095">
        <v>23.639999</v>
      </c>
      <c r="E2095">
        <v>23.639999</v>
      </c>
      <c r="F2095">
        <v>23.639999</v>
      </c>
      <c r="G2095">
        <v>142300</v>
      </c>
    </row>
    <row r="2096" spans="1:7" x14ac:dyDescent="0.25">
      <c r="A2096" s="20">
        <v>42901</v>
      </c>
      <c r="B2096">
        <v>23.940000999999999</v>
      </c>
      <c r="C2096">
        <v>23.98</v>
      </c>
      <c r="D2096">
        <v>23.65</v>
      </c>
      <c r="E2096">
        <v>23.700001</v>
      </c>
      <c r="F2096">
        <v>23.700001</v>
      </c>
      <c r="G2096">
        <v>95900</v>
      </c>
    </row>
    <row r="2097" spans="1:7" x14ac:dyDescent="0.25">
      <c r="A2097" s="20">
        <v>42902</v>
      </c>
      <c r="B2097">
        <v>23.65</v>
      </c>
      <c r="C2097">
        <v>23.83</v>
      </c>
      <c r="D2097">
        <v>23.440000999999999</v>
      </c>
      <c r="E2097">
        <v>23.49</v>
      </c>
      <c r="F2097">
        <v>23.49</v>
      </c>
      <c r="G2097">
        <v>182200</v>
      </c>
    </row>
    <row r="2098" spans="1:7" x14ac:dyDescent="0.25">
      <c r="A2098" s="20">
        <v>42905</v>
      </c>
      <c r="B2098">
        <v>23.16</v>
      </c>
      <c r="C2098">
        <v>23.219999000000001</v>
      </c>
      <c r="D2098">
        <v>23.02</v>
      </c>
      <c r="E2098">
        <v>23.030000999999999</v>
      </c>
      <c r="F2098">
        <v>23.030000999999999</v>
      </c>
      <c r="G2098">
        <v>186500</v>
      </c>
    </row>
    <row r="2099" spans="1:7" x14ac:dyDescent="0.25">
      <c r="A2099" s="20">
        <v>42906</v>
      </c>
      <c r="B2099">
        <v>23.17</v>
      </c>
      <c r="C2099">
        <v>23.440000999999999</v>
      </c>
      <c r="D2099">
        <v>23.059999000000001</v>
      </c>
      <c r="E2099">
        <v>23.15</v>
      </c>
      <c r="F2099">
        <v>23.15</v>
      </c>
      <c r="G2099">
        <v>131400</v>
      </c>
    </row>
    <row r="2100" spans="1:7" x14ac:dyDescent="0.25">
      <c r="A2100" s="20">
        <v>42907</v>
      </c>
      <c r="B2100">
        <v>22.98</v>
      </c>
      <c r="C2100">
        <v>23.1</v>
      </c>
      <c r="D2100">
        <v>22.91</v>
      </c>
      <c r="E2100">
        <v>22.969999000000001</v>
      </c>
      <c r="F2100">
        <v>22.969999000000001</v>
      </c>
      <c r="G2100">
        <v>125500</v>
      </c>
    </row>
    <row r="2101" spans="1:7" x14ac:dyDescent="0.25">
      <c r="A2101" s="20">
        <v>42908</v>
      </c>
      <c r="B2101">
        <v>22.950001</v>
      </c>
      <c r="C2101">
        <v>23.120000999999998</v>
      </c>
      <c r="D2101">
        <v>22.870000999999998</v>
      </c>
      <c r="E2101">
        <v>23.120000999999998</v>
      </c>
      <c r="F2101">
        <v>23.120000999999998</v>
      </c>
      <c r="G2101">
        <v>126000</v>
      </c>
    </row>
    <row r="2102" spans="1:7" x14ac:dyDescent="0.25">
      <c r="A2102" s="20">
        <v>42909</v>
      </c>
      <c r="B2102">
        <v>23.049999</v>
      </c>
      <c r="C2102">
        <v>23.08</v>
      </c>
      <c r="D2102">
        <v>22.870000999999998</v>
      </c>
      <c r="E2102">
        <v>22.93</v>
      </c>
      <c r="F2102">
        <v>22.93</v>
      </c>
      <c r="G2102">
        <v>73600</v>
      </c>
    </row>
    <row r="2103" spans="1:7" x14ac:dyDescent="0.25">
      <c r="A2103" s="20">
        <v>42912</v>
      </c>
      <c r="B2103">
        <v>22.719999000000001</v>
      </c>
      <c r="C2103">
        <v>22.84</v>
      </c>
      <c r="D2103">
        <v>22.51</v>
      </c>
      <c r="E2103">
        <v>22.51</v>
      </c>
      <c r="F2103">
        <v>22.51</v>
      </c>
      <c r="G2103">
        <v>198100</v>
      </c>
    </row>
    <row r="2104" spans="1:7" x14ac:dyDescent="0.25">
      <c r="A2104" s="20">
        <v>42913</v>
      </c>
      <c r="B2104">
        <v>22.52</v>
      </c>
      <c r="C2104">
        <v>22.77</v>
      </c>
      <c r="D2104">
        <v>22.370000999999998</v>
      </c>
      <c r="E2104">
        <v>22.73</v>
      </c>
      <c r="F2104">
        <v>22.73</v>
      </c>
      <c r="G2104">
        <v>170700</v>
      </c>
    </row>
    <row r="2105" spans="1:7" x14ac:dyDescent="0.25">
      <c r="A2105" s="20">
        <v>42914</v>
      </c>
      <c r="B2105">
        <v>22.41</v>
      </c>
      <c r="C2105">
        <v>22.540001</v>
      </c>
      <c r="D2105">
        <v>22.33</v>
      </c>
      <c r="E2105">
        <v>22.459999</v>
      </c>
      <c r="F2105">
        <v>22.459999</v>
      </c>
      <c r="G2105">
        <v>244300</v>
      </c>
    </row>
    <row r="2106" spans="1:7" x14ac:dyDescent="0.25">
      <c r="A2106" s="20">
        <v>42915</v>
      </c>
      <c r="B2106">
        <v>22.450001</v>
      </c>
      <c r="C2106">
        <v>23.59</v>
      </c>
      <c r="D2106">
        <v>22.450001</v>
      </c>
      <c r="E2106">
        <v>22.68</v>
      </c>
      <c r="F2106">
        <v>22.68</v>
      </c>
      <c r="G2106">
        <v>209100</v>
      </c>
    </row>
    <row r="2107" spans="1:7" x14ac:dyDescent="0.25">
      <c r="A2107" s="20">
        <v>42916</v>
      </c>
      <c r="B2107">
        <v>22.52</v>
      </c>
      <c r="C2107">
        <v>22.84</v>
      </c>
      <c r="D2107">
        <v>22.440000999999999</v>
      </c>
      <c r="E2107">
        <v>22.639999</v>
      </c>
      <c r="F2107">
        <v>22.639999</v>
      </c>
      <c r="G2107">
        <v>176400</v>
      </c>
    </row>
    <row r="2108" spans="1:7" x14ac:dyDescent="0.25">
      <c r="A2108" s="20">
        <v>42919</v>
      </c>
      <c r="B2108">
        <v>22.299999</v>
      </c>
      <c r="C2108">
        <v>22.75</v>
      </c>
      <c r="D2108">
        <v>22.24</v>
      </c>
      <c r="E2108">
        <v>22.75</v>
      </c>
      <c r="F2108">
        <v>22.75</v>
      </c>
      <c r="G2108">
        <v>103400</v>
      </c>
    </row>
    <row r="2109" spans="1:7" x14ac:dyDescent="0.25">
      <c r="A2109" s="20">
        <v>42921</v>
      </c>
      <c r="B2109">
        <v>22.74</v>
      </c>
      <c r="C2109">
        <v>23.049999</v>
      </c>
      <c r="D2109">
        <v>22.709999</v>
      </c>
      <c r="E2109">
        <v>22.790001</v>
      </c>
      <c r="F2109">
        <v>22.790001</v>
      </c>
      <c r="G2109">
        <v>148100</v>
      </c>
    </row>
    <row r="2110" spans="1:7" x14ac:dyDescent="0.25">
      <c r="A2110" s="20">
        <v>42922</v>
      </c>
      <c r="B2110">
        <v>22.98</v>
      </c>
      <c r="C2110">
        <v>23.379999000000002</v>
      </c>
      <c r="D2110">
        <v>22.92</v>
      </c>
      <c r="E2110">
        <v>23.280000999999999</v>
      </c>
      <c r="F2110">
        <v>23.280000999999999</v>
      </c>
      <c r="G2110">
        <v>220600</v>
      </c>
    </row>
    <row r="2111" spans="1:7" x14ac:dyDescent="0.25">
      <c r="A2111" s="20">
        <v>42923</v>
      </c>
      <c r="B2111">
        <v>23.040001</v>
      </c>
      <c r="C2111">
        <v>23.16</v>
      </c>
      <c r="D2111">
        <v>23.030000999999999</v>
      </c>
      <c r="E2111">
        <v>23.120000999999998</v>
      </c>
      <c r="F2111">
        <v>23.120000999999998</v>
      </c>
      <c r="G2111">
        <v>225900</v>
      </c>
    </row>
    <row r="2112" spans="1:7" x14ac:dyDescent="0.25">
      <c r="A2112" s="20">
        <v>42926</v>
      </c>
      <c r="B2112">
        <v>23.1</v>
      </c>
      <c r="C2112">
        <v>23.1</v>
      </c>
      <c r="D2112">
        <v>22.620000999999998</v>
      </c>
      <c r="E2112">
        <v>22.66</v>
      </c>
      <c r="F2112">
        <v>22.66</v>
      </c>
      <c r="G2112">
        <v>152600</v>
      </c>
    </row>
    <row r="2113" spans="1:7" x14ac:dyDescent="0.25">
      <c r="A2113" s="20">
        <v>42927</v>
      </c>
      <c r="B2113">
        <v>22.65</v>
      </c>
      <c r="C2113">
        <v>23</v>
      </c>
      <c r="D2113">
        <v>22.5</v>
      </c>
      <c r="E2113">
        <v>22.52</v>
      </c>
      <c r="F2113">
        <v>22.52</v>
      </c>
      <c r="G2113">
        <v>186500</v>
      </c>
    </row>
    <row r="2114" spans="1:7" x14ac:dyDescent="0.25">
      <c r="A2114" s="20">
        <v>42928</v>
      </c>
      <c r="B2114">
        <v>22.299999</v>
      </c>
      <c r="C2114">
        <v>22.35</v>
      </c>
      <c r="D2114">
        <v>22.120000999999998</v>
      </c>
      <c r="E2114">
        <v>22.209999</v>
      </c>
      <c r="F2114">
        <v>22.209999</v>
      </c>
      <c r="G2114">
        <v>154200</v>
      </c>
    </row>
    <row r="2115" spans="1:7" x14ac:dyDescent="0.25">
      <c r="A2115" s="20">
        <v>42929</v>
      </c>
      <c r="B2115">
        <v>22.17</v>
      </c>
      <c r="C2115">
        <v>22.17</v>
      </c>
      <c r="D2115">
        <v>21.93</v>
      </c>
      <c r="E2115">
        <v>22.1</v>
      </c>
      <c r="F2115">
        <v>22.1</v>
      </c>
      <c r="G2115">
        <v>152600</v>
      </c>
    </row>
    <row r="2116" spans="1:7" x14ac:dyDescent="0.25">
      <c r="A2116" s="20">
        <v>42930</v>
      </c>
      <c r="B2116">
        <v>22.09</v>
      </c>
      <c r="C2116">
        <v>22.129999000000002</v>
      </c>
      <c r="D2116">
        <v>21.790001</v>
      </c>
      <c r="E2116">
        <v>21.84</v>
      </c>
      <c r="F2116">
        <v>21.84</v>
      </c>
      <c r="G2116">
        <v>167800</v>
      </c>
    </row>
    <row r="2117" spans="1:7" x14ac:dyDescent="0.25">
      <c r="A2117" s="20">
        <v>42933</v>
      </c>
      <c r="B2117">
        <v>21.559999000000001</v>
      </c>
      <c r="C2117">
        <v>21.6</v>
      </c>
      <c r="D2117">
        <v>21.440000999999999</v>
      </c>
      <c r="E2117">
        <v>21.49</v>
      </c>
      <c r="F2117">
        <v>21.49</v>
      </c>
      <c r="G2117">
        <v>200800</v>
      </c>
    </row>
    <row r="2118" spans="1:7" x14ac:dyDescent="0.25">
      <c r="A2118" s="20">
        <v>42934</v>
      </c>
      <c r="B2118">
        <v>21.67</v>
      </c>
      <c r="C2118">
        <v>21.870000999999998</v>
      </c>
      <c r="D2118">
        <v>21.629999000000002</v>
      </c>
      <c r="E2118">
        <v>21.68</v>
      </c>
      <c r="F2118">
        <v>21.68</v>
      </c>
      <c r="G2118">
        <v>171500</v>
      </c>
    </row>
    <row r="2119" spans="1:7" x14ac:dyDescent="0.25">
      <c r="A2119" s="20">
        <v>42935</v>
      </c>
      <c r="B2119">
        <v>21.530000999999999</v>
      </c>
      <c r="C2119">
        <v>21.700001</v>
      </c>
      <c r="D2119">
        <v>21.379999000000002</v>
      </c>
      <c r="E2119">
        <v>21.620000999999998</v>
      </c>
      <c r="F2119">
        <v>21.620000999999998</v>
      </c>
      <c r="G2119">
        <v>300000</v>
      </c>
    </row>
    <row r="2120" spans="1:7" x14ac:dyDescent="0.25">
      <c r="A2120" s="20">
        <v>42936</v>
      </c>
      <c r="B2120">
        <v>21.57</v>
      </c>
      <c r="C2120">
        <v>21.74</v>
      </c>
      <c r="D2120">
        <v>21.530000999999999</v>
      </c>
      <c r="E2120">
        <v>21.57</v>
      </c>
      <c r="F2120">
        <v>21.57</v>
      </c>
      <c r="G2120">
        <v>132000</v>
      </c>
    </row>
    <row r="2121" spans="1:7" x14ac:dyDescent="0.25">
      <c r="A2121" s="20">
        <v>42937</v>
      </c>
      <c r="B2121">
        <v>21.639999</v>
      </c>
      <c r="C2121">
        <v>21.83</v>
      </c>
      <c r="D2121">
        <v>21.52</v>
      </c>
      <c r="E2121">
        <v>21.549999</v>
      </c>
      <c r="F2121">
        <v>21.549999</v>
      </c>
      <c r="G2121">
        <v>181500</v>
      </c>
    </row>
    <row r="2122" spans="1:7" x14ac:dyDescent="0.25">
      <c r="A2122" s="20">
        <v>42940</v>
      </c>
      <c r="B2122">
        <v>21.43</v>
      </c>
      <c r="C2122">
        <v>21.43</v>
      </c>
      <c r="D2122">
        <v>21.18</v>
      </c>
      <c r="E2122">
        <v>21.23</v>
      </c>
      <c r="F2122">
        <v>21.23</v>
      </c>
      <c r="G2122">
        <v>163000</v>
      </c>
    </row>
    <row r="2123" spans="1:7" x14ac:dyDescent="0.25">
      <c r="A2123" s="20">
        <v>42941</v>
      </c>
      <c r="B2123">
        <v>21.049999</v>
      </c>
      <c r="C2123">
        <v>21.24</v>
      </c>
      <c r="D2123">
        <v>21.030000999999999</v>
      </c>
      <c r="E2123">
        <v>21.24</v>
      </c>
      <c r="F2123">
        <v>21.24</v>
      </c>
      <c r="G2123">
        <v>191700</v>
      </c>
    </row>
    <row r="2124" spans="1:7" x14ac:dyDescent="0.25">
      <c r="A2124" s="20">
        <v>42942</v>
      </c>
      <c r="B2124">
        <v>21.139999</v>
      </c>
      <c r="C2124">
        <v>21.18</v>
      </c>
      <c r="D2124">
        <v>20.99</v>
      </c>
      <c r="E2124">
        <v>21.1</v>
      </c>
      <c r="F2124">
        <v>21.1</v>
      </c>
      <c r="G2124">
        <v>190300</v>
      </c>
    </row>
    <row r="2125" spans="1:7" x14ac:dyDescent="0.25">
      <c r="A2125" s="20">
        <v>42943</v>
      </c>
      <c r="B2125">
        <v>20.969999000000001</v>
      </c>
      <c r="C2125">
        <v>21.48</v>
      </c>
      <c r="D2125">
        <v>20.92</v>
      </c>
      <c r="E2125">
        <v>21.030000999999999</v>
      </c>
      <c r="F2125">
        <v>21.030000999999999</v>
      </c>
      <c r="G2125">
        <v>217700</v>
      </c>
    </row>
    <row r="2126" spans="1:7" x14ac:dyDescent="0.25">
      <c r="A2126" s="20">
        <v>42944</v>
      </c>
      <c r="B2126">
        <v>21.02</v>
      </c>
      <c r="C2126">
        <v>21.110001</v>
      </c>
      <c r="D2126">
        <v>20.93</v>
      </c>
      <c r="E2126">
        <v>21</v>
      </c>
      <c r="F2126">
        <v>21</v>
      </c>
      <c r="G2126">
        <v>157500</v>
      </c>
    </row>
    <row r="2127" spans="1:7" x14ac:dyDescent="0.25">
      <c r="A2127" s="20">
        <v>42947</v>
      </c>
      <c r="B2127">
        <v>20.98</v>
      </c>
      <c r="C2127">
        <v>21.07</v>
      </c>
      <c r="D2127">
        <v>20.860001</v>
      </c>
      <c r="E2127">
        <v>20.879999000000002</v>
      </c>
      <c r="F2127">
        <v>20.879999000000002</v>
      </c>
      <c r="G2127">
        <v>185200</v>
      </c>
    </row>
    <row r="2128" spans="1:7" x14ac:dyDescent="0.25">
      <c r="A2128" s="20">
        <v>42948</v>
      </c>
      <c r="B2128">
        <v>20.690000999999999</v>
      </c>
      <c r="C2128">
        <v>20.799999</v>
      </c>
      <c r="D2128">
        <v>20.610001</v>
      </c>
      <c r="E2128">
        <v>20.629999000000002</v>
      </c>
      <c r="F2128">
        <v>20.629999000000002</v>
      </c>
      <c r="G2128">
        <v>210300</v>
      </c>
    </row>
    <row r="2129" spans="1:7" x14ac:dyDescent="0.25">
      <c r="A2129" s="20">
        <v>42949</v>
      </c>
      <c r="B2129">
        <v>20.5</v>
      </c>
      <c r="C2129">
        <v>20.85</v>
      </c>
      <c r="D2129">
        <v>20.5</v>
      </c>
      <c r="E2129">
        <v>20.76</v>
      </c>
      <c r="F2129">
        <v>20.76</v>
      </c>
      <c r="G2129">
        <v>204300</v>
      </c>
    </row>
    <row r="2130" spans="1:7" x14ac:dyDescent="0.25">
      <c r="A2130" s="20">
        <v>42950</v>
      </c>
      <c r="B2130">
        <v>20.85</v>
      </c>
      <c r="C2130">
        <v>21.120000999999998</v>
      </c>
      <c r="D2130">
        <v>20.85</v>
      </c>
      <c r="E2130">
        <v>21.1</v>
      </c>
      <c r="F2130">
        <v>21.1</v>
      </c>
      <c r="G2130">
        <v>175200</v>
      </c>
    </row>
    <row r="2131" spans="1:7" x14ac:dyDescent="0.25">
      <c r="A2131" s="20">
        <v>42951</v>
      </c>
      <c r="B2131">
        <v>21.049999</v>
      </c>
      <c r="C2131">
        <v>21.190000999999999</v>
      </c>
      <c r="D2131">
        <v>20.889999</v>
      </c>
      <c r="E2131">
        <v>21.190000999999999</v>
      </c>
      <c r="F2131">
        <v>21.190000999999999</v>
      </c>
      <c r="G2131">
        <v>182600</v>
      </c>
    </row>
    <row r="2132" spans="1:7" x14ac:dyDescent="0.25">
      <c r="A2132" s="20">
        <v>42954</v>
      </c>
      <c r="B2132">
        <v>21.23</v>
      </c>
      <c r="C2132">
        <v>21.23</v>
      </c>
      <c r="D2132">
        <v>21.09</v>
      </c>
      <c r="E2132">
        <v>21.110001</v>
      </c>
      <c r="F2132">
        <v>21.110001</v>
      </c>
      <c r="G2132">
        <v>99700</v>
      </c>
    </row>
    <row r="2133" spans="1:7" x14ac:dyDescent="0.25">
      <c r="A2133" s="20">
        <v>42955</v>
      </c>
      <c r="B2133">
        <v>21.17</v>
      </c>
      <c r="C2133">
        <v>21.74</v>
      </c>
      <c r="D2133">
        <v>21.01</v>
      </c>
      <c r="E2133">
        <v>21.459999</v>
      </c>
      <c r="F2133">
        <v>21.459999</v>
      </c>
      <c r="G2133">
        <v>350100</v>
      </c>
    </row>
    <row r="2134" spans="1:7" x14ac:dyDescent="0.25">
      <c r="A2134" s="20">
        <v>42956</v>
      </c>
      <c r="B2134">
        <v>21.67</v>
      </c>
      <c r="C2134">
        <v>21.92</v>
      </c>
      <c r="D2134">
        <v>21.34</v>
      </c>
      <c r="E2134">
        <v>21.780000999999999</v>
      </c>
      <c r="F2134">
        <v>21.780000999999999</v>
      </c>
      <c r="G2134">
        <v>284000</v>
      </c>
    </row>
    <row r="2135" spans="1:7" x14ac:dyDescent="0.25">
      <c r="A2135" s="20">
        <v>42957</v>
      </c>
      <c r="B2135">
        <v>22.09</v>
      </c>
      <c r="C2135">
        <v>22.639999</v>
      </c>
      <c r="D2135">
        <v>22.08</v>
      </c>
      <c r="E2135">
        <v>22.43</v>
      </c>
      <c r="F2135">
        <v>22.43</v>
      </c>
      <c r="G2135">
        <v>931200</v>
      </c>
    </row>
    <row r="2136" spans="1:7" x14ac:dyDescent="0.25">
      <c r="A2136" s="20">
        <v>42958</v>
      </c>
      <c r="B2136">
        <v>22.77</v>
      </c>
      <c r="C2136">
        <v>23.299999</v>
      </c>
      <c r="D2136">
        <v>22.49</v>
      </c>
      <c r="E2136">
        <v>23.200001</v>
      </c>
      <c r="F2136">
        <v>23.200001</v>
      </c>
      <c r="G2136">
        <v>602800</v>
      </c>
    </row>
    <row r="2137" spans="1:7" x14ac:dyDescent="0.25">
      <c r="A2137" s="20">
        <v>42961</v>
      </c>
      <c r="B2137">
        <v>22.450001</v>
      </c>
      <c r="C2137">
        <v>22.48</v>
      </c>
      <c r="D2137">
        <v>21.68</v>
      </c>
      <c r="E2137">
        <v>21.709999</v>
      </c>
      <c r="F2137">
        <v>21.709999</v>
      </c>
      <c r="G2137">
        <v>419800</v>
      </c>
    </row>
    <row r="2138" spans="1:7" x14ac:dyDescent="0.25">
      <c r="A2138" s="20">
        <v>42962</v>
      </c>
      <c r="B2138">
        <v>21.32</v>
      </c>
      <c r="C2138">
        <v>21.82</v>
      </c>
      <c r="D2138">
        <v>21.32</v>
      </c>
      <c r="E2138">
        <v>21.74</v>
      </c>
      <c r="F2138">
        <v>21.74</v>
      </c>
      <c r="G2138">
        <v>447200</v>
      </c>
    </row>
    <row r="2139" spans="1:7" x14ac:dyDescent="0.25">
      <c r="A2139" s="20">
        <v>42963</v>
      </c>
      <c r="B2139">
        <v>21.799999</v>
      </c>
      <c r="C2139">
        <v>21.799999</v>
      </c>
      <c r="D2139">
        <v>21.41</v>
      </c>
      <c r="E2139">
        <v>21.52</v>
      </c>
      <c r="F2139">
        <v>21.52</v>
      </c>
      <c r="G2139">
        <v>582300</v>
      </c>
    </row>
    <row r="2140" spans="1:7" x14ac:dyDescent="0.25">
      <c r="A2140" s="20">
        <v>42964</v>
      </c>
      <c r="B2140">
        <v>21.799999</v>
      </c>
      <c r="C2140">
        <v>22.9</v>
      </c>
      <c r="D2140">
        <v>21.629999000000002</v>
      </c>
      <c r="E2140">
        <v>22.809999000000001</v>
      </c>
      <c r="F2140">
        <v>22.809999000000001</v>
      </c>
      <c r="G2140">
        <v>1251500</v>
      </c>
    </row>
    <row r="2141" spans="1:7" x14ac:dyDescent="0.25">
      <c r="A2141" s="20">
        <v>42965</v>
      </c>
      <c r="B2141">
        <v>22.530000999999999</v>
      </c>
      <c r="C2141">
        <v>22.77</v>
      </c>
      <c r="D2141">
        <v>22</v>
      </c>
      <c r="E2141">
        <v>22.51</v>
      </c>
      <c r="F2141">
        <v>22.51</v>
      </c>
      <c r="G2141">
        <v>608000</v>
      </c>
    </row>
    <row r="2142" spans="1:7" x14ac:dyDescent="0.25">
      <c r="A2142" s="20">
        <v>42968</v>
      </c>
      <c r="B2142">
        <v>22.549999</v>
      </c>
      <c r="C2142">
        <v>22.709999</v>
      </c>
      <c r="D2142">
        <v>22.309999000000001</v>
      </c>
      <c r="E2142">
        <v>22.35</v>
      </c>
      <c r="F2142">
        <v>22.35</v>
      </c>
      <c r="G2142">
        <v>260800</v>
      </c>
    </row>
    <row r="2143" spans="1:7" x14ac:dyDescent="0.25">
      <c r="A2143" s="20">
        <v>42969</v>
      </c>
      <c r="B2143">
        <v>22.049999</v>
      </c>
      <c r="C2143">
        <v>22.049999</v>
      </c>
      <c r="D2143">
        <v>21.59</v>
      </c>
      <c r="E2143">
        <v>21.59</v>
      </c>
      <c r="F2143">
        <v>21.59</v>
      </c>
      <c r="G2143">
        <v>158900</v>
      </c>
    </row>
    <row r="2144" spans="1:7" x14ac:dyDescent="0.25">
      <c r="A2144" s="20">
        <v>42970</v>
      </c>
      <c r="B2144">
        <v>21.969999000000001</v>
      </c>
      <c r="C2144">
        <v>21.98</v>
      </c>
      <c r="D2144">
        <v>21.67</v>
      </c>
      <c r="E2144">
        <v>21.77</v>
      </c>
      <c r="F2144">
        <v>21.77</v>
      </c>
      <c r="G2144">
        <v>231800</v>
      </c>
    </row>
    <row r="2145" spans="1:7" x14ac:dyDescent="0.25">
      <c r="A2145" s="20">
        <v>42971</v>
      </c>
      <c r="B2145">
        <v>21.68</v>
      </c>
      <c r="C2145">
        <v>22.18</v>
      </c>
      <c r="D2145">
        <v>21.59</v>
      </c>
      <c r="E2145">
        <v>22.030000999999999</v>
      </c>
      <c r="F2145">
        <v>22.030000999999999</v>
      </c>
      <c r="G2145">
        <v>235400</v>
      </c>
    </row>
    <row r="2146" spans="1:7" x14ac:dyDescent="0.25">
      <c r="A2146" s="20">
        <v>42972</v>
      </c>
      <c r="B2146">
        <v>21.809999000000001</v>
      </c>
      <c r="C2146">
        <v>22.02</v>
      </c>
      <c r="D2146">
        <v>21.73</v>
      </c>
      <c r="E2146">
        <v>21.860001</v>
      </c>
      <c r="F2146">
        <v>21.860001</v>
      </c>
      <c r="G2146">
        <v>239400</v>
      </c>
    </row>
    <row r="2147" spans="1:7" x14ac:dyDescent="0.25">
      <c r="A2147" s="20">
        <v>42975</v>
      </c>
      <c r="B2147">
        <v>21.73</v>
      </c>
      <c r="C2147">
        <v>21.91</v>
      </c>
      <c r="D2147">
        <v>21.700001</v>
      </c>
      <c r="E2147">
        <v>21.74</v>
      </c>
      <c r="F2147">
        <v>21.74</v>
      </c>
      <c r="G2147">
        <v>174600</v>
      </c>
    </row>
    <row r="2148" spans="1:7" x14ac:dyDescent="0.25">
      <c r="A2148" s="20">
        <v>42976</v>
      </c>
      <c r="B2148">
        <v>22.290001</v>
      </c>
      <c r="C2148">
        <v>22.32</v>
      </c>
      <c r="D2148">
        <v>21.780000999999999</v>
      </c>
      <c r="E2148">
        <v>21.84</v>
      </c>
      <c r="F2148">
        <v>21.84</v>
      </c>
      <c r="G2148">
        <v>175600</v>
      </c>
    </row>
    <row r="2149" spans="1:7" x14ac:dyDescent="0.25">
      <c r="A2149" s="20">
        <v>42977</v>
      </c>
      <c r="B2149">
        <v>21.780000999999999</v>
      </c>
      <c r="C2149">
        <v>21.91</v>
      </c>
      <c r="D2149">
        <v>21.73</v>
      </c>
      <c r="E2149">
        <v>21.889999</v>
      </c>
      <c r="F2149">
        <v>21.889999</v>
      </c>
      <c r="G2149">
        <v>169700</v>
      </c>
    </row>
    <row r="2150" spans="1:7" x14ac:dyDescent="0.25">
      <c r="A2150" s="20">
        <v>42978</v>
      </c>
      <c r="B2150">
        <v>21.83</v>
      </c>
      <c r="C2150">
        <v>21.959999</v>
      </c>
      <c r="D2150">
        <v>21.690000999999999</v>
      </c>
      <c r="E2150">
        <v>21.700001</v>
      </c>
      <c r="F2150">
        <v>21.700001</v>
      </c>
      <c r="G2150">
        <v>129600</v>
      </c>
    </row>
    <row r="2151" spans="1:7" x14ac:dyDescent="0.25">
      <c r="A2151" s="20">
        <v>42979</v>
      </c>
      <c r="B2151">
        <v>21.610001</v>
      </c>
      <c r="C2151">
        <v>21.700001</v>
      </c>
      <c r="D2151">
        <v>21.52</v>
      </c>
      <c r="E2151">
        <v>21.65</v>
      </c>
      <c r="F2151">
        <v>21.65</v>
      </c>
      <c r="G2151">
        <v>285800</v>
      </c>
    </row>
    <row r="2152" spans="1:7" x14ac:dyDescent="0.25">
      <c r="A2152" s="20">
        <v>42983</v>
      </c>
      <c r="B2152">
        <v>21.969999000000001</v>
      </c>
      <c r="C2152">
        <v>22.42</v>
      </c>
      <c r="D2152">
        <v>21.860001</v>
      </c>
      <c r="E2152">
        <v>21.99</v>
      </c>
      <c r="F2152">
        <v>21.99</v>
      </c>
      <c r="G2152">
        <v>232100</v>
      </c>
    </row>
    <row r="2153" spans="1:7" x14ac:dyDescent="0.25">
      <c r="A2153" s="20">
        <v>42984</v>
      </c>
      <c r="B2153">
        <v>21.76</v>
      </c>
      <c r="C2153">
        <v>22.23</v>
      </c>
      <c r="D2153">
        <v>21.74</v>
      </c>
      <c r="E2153">
        <v>22.110001</v>
      </c>
      <c r="F2153">
        <v>22.110001</v>
      </c>
      <c r="G2153">
        <v>189400</v>
      </c>
    </row>
    <row r="2154" spans="1:7" x14ac:dyDescent="0.25">
      <c r="A2154" s="20">
        <v>42985</v>
      </c>
      <c r="B2154">
        <v>22.139999</v>
      </c>
      <c r="C2154">
        <v>22.4</v>
      </c>
      <c r="D2154">
        <v>22.040001</v>
      </c>
      <c r="E2154">
        <v>22.16</v>
      </c>
      <c r="F2154">
        <v>22.16</v>
      </c>
      <c r="G2154">
        <v>289700</v>
      </c>
    </row>
    <row r="2155" spans="1:7" x14ac:dyDescent="0.25">
      <c r="A2155" s="20">
        <v>42986</v>
      </c>
      <c r="B2155">
        <v>22.370000999999998</v>
      </c>
      <c r="C2155">
        <v>22.530000999999999</v>
      </c>
      <c r="D2155">
        <v>22.299999</v>
      </c>
      <c r="E2155">
        <v>22.469999000000001</v>
      </c>
      <c r="F2155">
        <v>22.469999000000001</v>
      </c>
      <c r="G2155">
        <v>169600</v>
      </c>
    </row>
    <row r="2156" spans="1:7" x14ac:dyDescent="0.25">
      <c r="A2156" s="20">
        <v>42989</v>
      </c>
      <c r="B2156">
        <v>22.110001</v>
      </c>
      <c r="C2156">
        <v>22.16</v>
      </c>
      <c r="D2156">
        <v>21.93</v>
      </c>
      <c r="E2156">
        <v>22.02</v>
      </c>
      <c r="F2156">
        <v>22.02</v>
      </c>
      <c r="G2156">
        <v>266000</v>
      </c>
    </row>
    <row r="2157" spans="1:7" x14ac:dyDescent="0.25">
      <c r="A2157" s="20">
        <v>42990</v>
      </c>
      <c r="B2157">
        <v>21.860001</v>
      </c>
      <c r="C2157">
        <v>22.030000999999999</v>
      </c>
      <c r="D2157">
        <v>21.719999000000001</v>
      </c>
      <c r="E2157">
        <v>21.719999000000001</v>
      </c>
      <c r="F2157">
        <v>21.719999000000001</v>
      </c>
      <c r="G2157">
        <v>159400</v>
      </c>
    </row>
    <row r="2158" spans="1:7" x14ac:dyDescent="0.25">
      <c r="A2158" s="20">
        <v>42991</v>
      </c>
      <c r="B2158">
        <v>21.719999000000001</v>
      </c>
      <c r="C2158">
        <v>21.719999000000001</v>
      </c>
      <c r="D2158">
        <v>21.34</v>
      </c>
      <c r="E2158">
        <v>21.34</v>
      </c>
      <c r="F2158">
        <v>21.34</v>
      </c>
      <c r="G2158">
        <v>231000</v>
      </c>
    </row>
    <row r="2159" spans="1:7" x14ac:dyDescent="0.25">
      <c r="A2159" s="20">
        <v>42992</v>
      </c>
      <c r="B2159">
        <v>21.4</v>
      </c>
      <c r="C2159">
        <v>21.48</v>
      </c>
      <c r="D2159">
        <v>21.18</v>
      </c>
      <c r="E2159">
        <v>21.469999000000001</v>
      </c>
      <c r="F2159">
        <v>21.469999000000001</v>
      </c>
      <c r="G2159">
        <v>146500</v>
      </c>
    </row>
    <row r="2160" spans="1:7" x14ac:dyDescent="0.25">
      <c r="A2160" s="20">
        <v>42993</v>
      </c>
      <c r="B2160">
        <v>21.48</v>
      </c>
      <c r="C2160">
        <v>21.51</v>
      </c>
      <c r="D2160">
        <v>21.33</v>
      </c>
      <c r="E2160">
        <v>21.379999000000002</v>
      </c>
      <c r="F2160">
        <v>21.379999000000002</v>
      </c>
      <c r="G2160">
        <v>185900</v>
      </c>
    </row>
    <row r="2161" spans="1:7" x14ac:dyDescent="0.25">
      <c r="A2161" s="20">
        <v>42996</v>
      </c>
      <c r="B2161">
        <v>21.27</v>
      </c>
      <c r="C2161">
        <v>21.379999000000002</v>
      </c>
      <c r="D2161">
        <v>20.860001</v>
      </c>
      <c r="E2161">
        <v>20.860001</v>
      </c>
      <c r="F2161">
        <v>20.860001</v>
      </c>
      <c r="G2161">
        <v>472300</v>
      </c>
    </row>
    <row r="2162" spans="1:7" x14ac:dyDescent="0.25">
      <c r="A2162" s="20">
        <v>42997</v>
      </c>
      <c r="B2162">
        <v>20.9</v>
      </c>
      <c r="C2162">
        <v>21.200001</v>
      </c>
      <c r="D2162">
        <v>20.85</v>
      </c>
      <c r="E2162">
        <v>21.129999000000002</v>
      </c>
      <c r="F2162">
        <v>21.129999000000002</v>
      </c>
      <c r="G2162">
        <v>159500</v>
      </c>
    </row>
    <row r="2163" spans="1:7" x14ac:dyDescent="0.25">
      <c r="A2163" s="20">
        <v>42998</v>
      </c>
      <c r="B2163">
        <v>21</v>
      </c>
      <c r="C2163">
        <v>21.27</v>
      </c>
      <c r="D2163">
        <v>20.93</v>
      </c>
      <c r="E2163">
        <v>20.959999</v>
      </c>
      <c r="F2163">
        <v>20.959999</v>
      </c>
      <c r="G2163">
        <v>315900</v>
      </c>
    </row>
    <row r="2164" spans="1:7" x14ac:dyDescent="0.25">
      <c r="A2164" s="20">
        <v>42999</v>
      </c>
      <c r="B2164">
        <v>20.879999000000002</v>
      </c>
      <c r="C2164">
        <v>21.049999</v>
      </c>
      <c r="D2164">
        <v>20.85</v>
      </c>
      <c r="E2164">
        <v>21.040001</v>
      </c>
      <c r="F2164">
        <v>21.040001</v>
      </c>
      <c r="G2164">
        <v>283700</v>
      </c>
    </row>
    <row r="2165" spans="1:7" x14ac:dyDescent="0.25">
      <c r="A2165" s="20">
        <v>43000</v>
      </c>
      <c r="B2165">
        <v>21.219999000000001</v>
      </c>
      <c r="C2165">
        <v>21.379999000000002</v>
      </c>
      <c r="D2165">
        <v>21.110001</v>
      </c>
      <c r="E2165">
        <v>21.219999000000001</v>
      </c>
      <c r="F2165">
        <v>21.219999000000001</v>
      </c>
      <c r="G2165">
        <v>153800</v>
      </c>
    </row>
    <row r="2166" spans="1:7" x14ac:dyDescent="0.25">
      <c r="A2166" s="20">
        <v>43003</v>
      </c>
      <c r="B2166">
        <v>21.25</v>
      </c>
      <c r="C2166">
        <v>21.57</v>
      </c>
      <c r="D2166">
        <v>21.16</v>
      </c>
      <c r="E2166">
        <v>21.16</v>
      </c>
      <c r="F2166">
        <v>21.16</v>
      </c>
      <c r="G2166">
        <v>219000</v>
      </c>
    </row>
    <row r="2167" spans="1:7" x14ac:dyDescent="0.25">
      <c r="A2167" s="20">
        <v>43004</v>
      </c>
      <c r="B2167">
        <v>21.07</v>
      </c>
      <c r="C2167">
        <v>21.17</v>
      </c>
      <c r="D2167">
        <v>20.950001</v>
      </c>
      <c r="E2167">
        <v>21.030000999999999</v>
      </c>
      <c r="F2167">
        <v>21.030000999999999</v>
      </c>
      <c r="G2167">
        <v>137100</v>
      </c>
    </row>
    <row r="2168" spans="1:7" x14ac:dyDescent="0.25">
      <c r="A2168" s="20">
        <v>43005</v>
      </c>
      <c r="B2168">
        <v>20.879999000000002</v>
      </c>
      <c r="C2168">
        <v>21.08</v>
      </c>
      <c r="D2168">
        <v>20.879999000000002</v>
      </c>
      <c r="E2168">
        <v>20.99</v>
      </c>
      <c r="F2168">
        <v>20.99</v>
      </c>
      <c r="G2168">
        <v>55300</v>
      </c>
    </row>
    <row r="2169" spans="1:7" x14ac:dyDescent="0.25">
      <c r="A2169" s="20">
        <v>43006</v>
      </c>
      <c r="B2169">
        <v>21.02</v>
      </c>
      <c r="C2169">
        <v>21.07</v>
      </c>
      <c r="D2169">
        <v>20.9</v>
      </c>
      <c r="E2169">
        <v>20.969999000000001</v>
      </c>
      <c r="F2169">
        <v>20.969999000000001</v>
      </c>
      <c r="G2169">
        <v>106600</v>
      </c>
    </row>
    <row r="2170" spans="1:7" x14ac:dyDescent="0.25">
      <c r="A2170" s="20">
        <v>43007</v>
      </c>
      <c r="B2170">
        <v>20.91</v>
      </c>
      <c r="C2170">
        <v>21</v>
      </c>
      <c r="D2170">
        <v>20.77</v>
      </c>
      <c r="E2170">
        <v>20.809999000000001</v>
      </c>
      <c r="F2170">
        <v>20.809999000000001</v>
      </c>
      <c r="G2170">
        <v>109000</v>
      </c>
    </row>
    <row r="2171" spans="1:7" x14ac:dyDescent="0.25">
      <c r="A2171" s="20">
        <v>43010</v>
      </c>
      <c r="B2171">
        <v>20.75</v>
      </c>
      <c r="C2171">
        <v>20.76</v>
      </c>
      <c r="D2171">
        <v>20.41</v>
      </c>
      <c r="E2171">
        <v>20.41</v>
      </c>
      <c r="F2171">
        <v>20.41</v>
      </c>
      <c r="G2171">
        <v>177600</v>
      </c>
    </row>
    <row r="2172" spans="1:7" x14ac:dyDescent="0.25">
      <c r="A2172" s="20">
        <v>43011</v>
      </c>
      <c r="B2172">
        <v>20.32</v>
      </c>
      <c r="C2172">
        <v>20.440000999999999</v>
      </c>
      <c r="D2172">
        <v>20.299999</v>
      </c>
      <c r="E2172">
        <v>20.350000000000001</v>
      </c>
      <c r="F2172">
        <v>20.350000000000001</v>
      </c>
      <c r="G2172">
        <v>57800</v>
      </c>
    </row>
    <row r="2173" spans="1:7" x14ac:dyDescent="0.25">
      <c r="A2173" s="20">
        <v>43012</v>
      </c>
      <c r="B2173">
        <v>20.389999</v>
      </c>
      <c r="C2173">
        <v>20.469999000000001</v>
      </c>
      <c r="D2173">
        <v>20.360001</v>
      </c>
      <c r="E2173">
        <v>20.389999</v>
      </c>
      <c r="F2173">
        <v>20.389999</v>
      </c>
      <c r="G2173">
        <v>65400</v>
      </c>
    </row>
    <row r="2174" spans="1:7" x14ac:dyDescent="0.25">
      <c r="A2174" s="20">
        <v>43013</v>
      </c>
      <c r="B2174">
        <v>20.370000999999998</v>
      </c>
      <c r="C2174">
        <v>20.379999000000002</v>
      </c>
      <c r="D2174">
        <v>20.079999999999998</v>
      </c>
      <c r="E2174">
        <v>20.110001</v>
      </c>
      <c r="F2174">
        <v>20.110001</v>
      </c>
      <c r="G2174">
        <v>85400</v>
      </c>
    </row>
    <row r="2175" spans="1:7" x14ac:dyDescent="0.25">
      <c r="A2175" s="20">
        <v>43014</v>
      </c>
      <c r="B2175">
        <v>20.120000999999998</v>
      </c>
      <c r="C2175">
        <v>20.290001</v>
      </c>
      <c r="D2175">
        <v>20.100000000000001</v>
      </c>
      <c r="E2175">
        <v>20.170000000000002</v>
      </c>
      <c r="F2175">
        <v>20.170000000000002</v>
      </c>
      <c r="G2175">
        <v>77100</v>
      </c>
    </row>
    <row r="2176" spans="1:7" x14ac:dyDescent="0.25">
      <c r="A2176" s="20">
        <v>43017</v>
      </c>
      <c r="B2176">
        <v>20.049999</v>
      </c>
      <c r="C2176">
        <v>20.450001</v>
      </c>
      <c r="D2176">
        <v>20.049999</v>
      </c>
      <c r="E2176">
        <v>20.41</v>
      </c>
      <c r="F2176">
        <v>20.41</v>
      </c>
      <c r="G2176">
        <v>144600</v>
      </c>
    </row>
    <row r="2177" spans="1:7" x14ac:dyDescent="0.25">
      <c r="A2177" s="20">
        <v>43018</v>
      </c>
      <c r="B2177">
        <v>20.260000000000002</v>
      </c>
      <c r="C2177">
        <v>20.440000999999999</v>
      </c>
      <c r="D2177">
        <v>20.190000999999999</v>
      </c>
      <c r="E2177">
        <v>20.209999</v>
      </c>
      <c r="F2177">
        <v>20.209999</v>
      </c>
      <c r="G2177">
        <v>213800</v>
      </c>
    </row>
    <row r="2178" spans="1:7" x14ac:dyDescent="0.25">
      <c r="A2178" s="20">
        <v>43019</v>
      </c>
      <c r="B2178">
        <v>20.209999</v>
      </c>
      <c r="C2178">
        <v>20.239999999999998</v>
      </c>
      <c r="D2178">
        <v>19.989999999999998</v>
      </c>
      <c r="E2178">
        <v>20</v>
      </c>
      <c r="F2178">
        <v>20</v>
      </c>
      <c r="G2178">
        <v>112000</v>
      </c>
    </row>
    <row r="2179" spans="1:7" x14ac:dyDescent="0.25">
      <c r="A2179" s="20">
        <v>43020</v>
      </c>
      <c r="B2179">
        <v>20.079999999999998</v>
      </c>
      <c r="C2179">
        <v>20.129999000000002</v>
      </c>
      <c r="D2179">
        <v>19.879999000000002</v>
      </c>
      <c r="E2179">
        <v>20.030000999999999</v>
      </c>
      <c r="F2179">
        <v>20.030000999999999</v>
      </c>
      <c r="G2179">
        <v>189800</v>
      </c>
    </row>
    <row r="2180" spans="1:7" x14ac:dyDescent="0.25">
      <c r="A2180" s="20">
        <v>43021</v>
      </c>
      <c r="B2180">
        <v>19.850000000000001</v>
      </c>
      <c r="C2180">
        <v>19.889999</v>
      </c>
      <c r="D2180">
        <v>19.73</v>
      </c>
      <c r="E2180">
        <v>19.829999999999998</v>
      </c>
      <c r="F2180">
        <v>19.829999999999998</v>
      </c>
      <c r="G2180">
        <v>134400</v>
      </c>
    </row>
    <row r="2181" spans="1:7" x14ac:dyDescent="0.25">
      <c r="A2181" s="20">
        <v>43024</v>
      </c>
      <c r="B2181">
        <v>19.68</v>
      </c>
      <c r="C2181">
        <v>19.690000999999999</v>
      </c>
      <c r="D2181">
        <v>19.530000999999999</v>
      </c>
      <c r="E2181">
        <v>19.530000999999999</v>
      </c>
      <c r="F2181">
        <v>19.530000999999999</v>
      </c>
      <c r="G2181">
        <v>220100</v>
      </c>
    </row>
    <row r="2182" spans="1:7" x14ac:dyDescent="0.25">
      <c r="A2182" s="20">
        <v>43025</v>
      </c>
      <c r="B2182">
        <v>19.549999</v>
      </c>
      <c r="C2182">
        <v>19.68</v>
      </c>
      <c r="D2182">
        <v>19.469999000000001</v>
      </c>
      <c r="E2182">
        <v>19.469999000000001</v>
      </c>
      <c r="F2182">
        <v>19.469999000000001</v>
      </c>
      <c r="G2182">
        <v>185300</v>
      </c>
    </row>
    <row r="2183" spans="1:7" x14ac:dyDescent="0.25">
      <c r="A2183" s="20">
        <v>43026</v>
      </c>
      <c r="B2183">
        <v>19.440000999999999</v>
      </c>
      <c r="C2183">
        <v>19.57</v>
      </c>
      <c r="D2183">
        <v>19.299999</v>
      </c>
      <c r="E2183">
        <v>19.549999</v>
      </c>
      <c r="F2183">
        <v>19.549999</v>
      </c>
      <c r="G2183">
        <v>250100</v>
      </c>
    </row>
    <row r="2184" spans="1:7" x14ac:dyDescent="0.25">
      <c r="A2184" s="20">
        <v>43027</v>
      </c>
      <c r="B2184">
        <v>19.82</v>
      </c>
      <c r="C2184">
        <v>19.940000999999999</v>
      </c>
      <c r="D2184">
        <v>19.440000999999999</v>
      </c>
      <c r="E2184">
        <v>19.440000999999999</v>
      </c>
      <c r="F2184">
        <v>19.440000999999999</v>
      </c>
      <c r="G2184">
        <v>225600</v>
      </c>
    </row>
    <row r="2185" spans="1:7" x14ac:dyDescent="0.25">
      <c r="A2185" s="20">
        <v>43028</v>
      </c>
      <c r="B2185">
        <v>19.260000000000002</v>
      </c>
      <c r="C2185">
        <v>19.309999000000001</v>
      </c>
      <c r="D2185">
        <v>19.23</v>
      </c>
      <c r="E2185">
        <v>19.23</v>
      </c>
      <c r="F2185">
        <v>19.23</v>
      </c>
      <c r="G2185">
        <v>147700</v>
      </c>
    </row>
    <row r="2186" spans="1:7" x14ac:dyDescent="0.25">
      <c r="A2186" s="20">
        <v>43031</v>
      </c>
      <c r="B2186">
        <v>19.170000000000002</v>
      </c>
      <c r="C2186">
        <v>19.57</v>
      </c>
      <c r="D2186">
        <v>19.129999000000002</v>
      </c>
      <c r="E2186">
        <v>19.48</v>
      </c>
      <c r="F2186">
        <v>19.48</v>
      </c>
      <c r="G2186">
        <v>189400</v>
      </c>
    </row>
    <row r="2187" spans="1:7" x14ac:dyDescent="0.25">
      <c r="A2187" s="20">
        <v>43032</v>
      </c>
      <c r="B2187">
        <v>19.350000000000001</v>
      </c>
      <c r="C2187">
        <v>19.559999000000001</v>
      </c>
      <c r="D2187">
        <v>19.309999000000001</v>
      </c>
      <c r="E2187">
        <v>19.530000999999999</v>
      </c>
      <c r="F2187">
        <v>19.530000999999999</v>
      </c>
      <c r="G2187">
        <v>200400</v>
      </c>
    </row>
    <row r="2188" spans="1:7" x14ac:dyDescent="0.25">
      <c r="A2188" s="20">
        <v>43033</v>
      </c>
      <c r="B2188">
        <v>19.629999000000002</v>
      </c>
      <c r="C2188">
        <v>20.290001</v>
      </c>
      <c r="D2188">
        <v>19.600000000000001</v>
      </c>
      <c r="E2188">
        <v>19.829999999999998</v>
      </c>
      <c r="F2188">
        <v>19.829999999999998</v>
      </c>
      <c r="G2188">
        <v>288100</v>
      </c>
    </row>
    <row r="2189" spans="1:7" x14ac:dyDescent="0.25">
      <c r="A2189" s="20">
        <v>43034</v>
      </c>
      <c r="B2189">
        <v>19.700001</v>
      </c>
      <c r="C2189">
        <v>19.709999</v>
      </c>
      <c r="D2189">
        <v>19.540001</v>
      </c>
      <c r="E2189">
        <v>19.66</v>
      </c>
      <c r="F2189">
        <v>19.66</v>
      </c>
      <c r="G2189">
        <v>207100</v>
      </c>
    </row>
    <row r="2190" spans="1:7" x14ac:dyDescent="0.25">
      <c r="A2190" s="20">
        <v>43035</v>
      </c>
      <c r="B2190">
        <v>19.510000000000002</v>
      </c>
      <c r="C2190">
        <v>19.629999000000002</v>
      </c>
      <c r="D2190">
        <v>19.170000000000002</v>
      </c>
      <c r="E2190">
        <v>19.25</v>
      </c>
      <c r="F2190">
        <v>19.25</v>
      </c>
      <c r="G2190">
        <v>332900</v>
      </c>
    </row>
    <row r="2191" spans="1:7" x14ac:dyDescent="0.25">
      <c r="A2191" s="20">
        <v>43038</v>
      </c>
      <c r="B2191">
        <v>19.510000000000002</v>
      </c>
      <c r="C2191">
        <v>19.510000000000002</v>
      </c>
      <c r="D2191">
        <v>19.07</v>
      </c>
      <c r="E2191">
        <v>19.219999000000001</v>
      </c>
      <c r="F2191">
        <v>19.219999000000001</v>
      </c>
      <c r="G2191">
        <v>212300</v>
      </c>
    </row>
    <row r="2192" spans="1:7" x14ac:dyDescent="0.25">
      <c r="A2192" s="20">
        <v>43039</v>
      </c>
      <c r="B2192">
        <v>19.059999000000001</v>
      </c>
      <c r="C2192">
        <v>19.200001</v>
      </c>
      <c r="D2192">
        <v>19.040001</v>
      </c>
      <c r="E2192">
        <v>19.059999000000001</v>
      </c>
      <c r="F2192">
        <v>19.059999000000001</v>
      </c>
      <c r="G2192">
        <v>172700</v>
      </c>
    </row>
    <row r="2193" spans="1:7" x14ac:dyDescent="0.25">
      <c r="A2193" s="20">
        <v>43040</v>
      </c>
      <c r="B2193">
        <v>18.920000000000002</v>
      </c>
      <c r="C2193">
        <v>19.170000000000002</v>
      </c>
      <c r="D2193">
        <v>18.879999000000002</v>
      </c>
      <c r="E2193">
        <v>19.139999</v>
      </c>
      <c r="F2193">
        <v>19.139999</v>
      </c>
      <c r="G2193">
        <v>311600</v>
      </c>
    </row>
    <row r="2194" spans="1:7" x14ac:dyDescent="0.25">
      <c r="A2194" s="20">
        <v>43041</v>
      </c>
      <c r="B2194">
        <v>19.120000999999998</v>
      </c>
      <c r="C2194">
        <v>19.420000000000002</v>
      </c>
      <c r="D2194">
        <v>19.120000999999998</v>
      </c>
      <c r="E2194">
        <v>19.25</v>
      </c>
      <c r="F2194">
        <v>19.25</v>
      </c>
      <c r="G2194">
        <v>195600</v>
      </c>
    </row>
    <row r="2195" spans="1:7" x14ac:dyDescent="0.25">
      <c r="A2195" s="20">
        <v>43042</v>
      </c>
      <c r="B2195">
        <v>19.149999999999999</v>
      </c>
      <c r="C2195">
        <v>19.350000000000001</v>
      </c>
      <c r="D2195">
        <v>19.139999</v>
      </c>
      <c r="E2195">
        <v>19.350000000000001</v>
      </c>
      <c r="F2195">
        <v>19.350000000000001</v>
      </c>
      <c r="G2195">
        <v>183000</v>
      </c>
    </row>
    <row r="2196" spans="1:7" x14ac:dyDescent="0.25">
      <c r="A2196" s="20">
        <v>43045</v>
      </c>
      <c r="B2196">
        <v>19.34</v>
      </c>
      <c r="C2196">
        <v>19.399999999999999</v>
      </c>
      <c r="D2196">
        <v>19.299999</v>
      </c>
      <c r="E2196">
        <v>19.34</v>
      </c>
      <c r="F2196">
        <v>19.34</v>
      </c>
      <c r="G2196">
        <v>90800</v>
      </c>
    </row>
    <row r="2197" spans="1:7" x14ac:dyDescent="0.25">
      <c r="A2197" s="20">
        <v>43046</v>
      </c>
      <c r="B2197">
        <v>19.329999999999998</v>
      </c>
      <c r="C2197">
        <v>19.579999999999998</v>
      </c>
      <c r="D2197">
        <v>19.32</v>
      </c>
      <c r="E2197">
        <v>19.469999000000001</v>
      </c>
      <c r="F2197">
        <v>19.469999000000001</v>
      </c>
      <c r="G2197">
        <v>238700</v>
      </c>
    </row>
    <row r="2198" spans="1:7" x14ac:dyDescent="0.25">
      <c r="A2198" s="20">
        <v>43047</v>
      </c>
      <c r="B2198">
        <v>19.540001</v>
      </c>
      <c r="C2198">
        <v>19.620000999999998</v>
      </c>
      <c r="D2198">
        <v>19.440000999999999</v>
      </c>
      <c r="E2198">
        <v>19.57</v>
      </c>
      <c r="F2198">
        <v>19.57</v>
      </c>
      <c r="G2198">
        <v>157400</v>
      </c>
    </row>
    <row r="2199" spans="1:7" x14ac:dyDescent="0.25">
      <c r="A2199" s="20">
        <v>43048</v>
      </c>
      <c r="B2199">
        <v>19.98</v>
      </c>
      <c r="C2199">
        <v>20.18</v>
      </c>
      <c r="D2199">
        <v>19.709999</v>
      </c>
      <c r="E2199">
        <v>19.709999</v>
      </c>
      <c r="F2199">
        <v>19.709999</v>
      </c>
      <c r="G2199">
        <v>235300</v>
      </c>
    </row>
    <row r="2200" spans="1:7" x14ac:dyDescent="0.25">
      <c r="A2200" s="20">
        <v>43049</v>
      </c>
      <c r="B2200">
        <v>19.889999</v>
      </c>
      <c r="C2200">
        <v>20.059999000000001</v>
      </c>
      <c r="D2200">
        <v>19.850000000000001</v>
      </c>
      <c r="E2200">
        <v>20</v>
      </c>
      <c r="F2200">
        <v>20</v>
      </c>
      <c r="G2200">
        <v>73500</v>
      </c>
    </row>
    <row r="2201" spans="1:7" x14ac:dyDescent="0.25">
      <c r="A2201" s="20">
        <v>43052</v>
      </c>
      <c r="B2201">
        <v>20.149999999999999</v>
      </c>
      <c r="C2201">
        <v>20.190000999999999</v>
      </c>
      <c r="D2201">
        <v>19.870000999999998</v>
      </c>
      <c r="E2201">
        <v>20.079999999999998</v>
      </c>
      <c r="F2201">
        <v>20.079999999999998</v>
      </c>
      <c r="G2201">
        <v>137700</v>
      </c>
    </row>
    <row r="2202" spans="1:7" x14ac:dyDescent="0.25">
      <c r="A2202" s="20">
        <v>43053</v>
      </c>
      <c r="B2202">
        <v>20.290001</v>
      </c>
      <c r="C2202">
        <v>20.549999</v>
      </c>
      <c r="D2202">
        <v>20.25</v>
      </c>
      <c r="E2202">
        <v>20.43</v>
      </c>
      <c r="F2202">
        <v>20.43</v>
      </c>
      <c r="G2202">
        <v>218000</v>
      </c>
    </row>
    <row r="2203" spans="1:7" x14ac:dyDescent="0.25">
      <c r="A2203" s="20">
        <v>43054</v>
      </c>
      <c r="B2203">
        <v>20.700001</v>
      </c>
      <c r="C2203">
        <v>20.99</v>
      </c>
      <c r="D2203">
        <v>20.549999</v>
      </c>
      <c r="E2203">
        <v>20.709999</v>
      </c>
      <c r="F2203">
        <v>20.709999</v>
      </c>
      <c r="G2203">
        <v>346800</v>
      </c>
    </row>
    <row r="2204" spans="1:7" x14ac:dyDescent="0.25">
      <c r="A2204" s="20">
        <v>43055</v>
      </c>
      <c r="B2204">
        <v>20.389999</v>
      </c>
      <c r="C2204">
        <v>20.389999</v>
      </c>
      <c r="D2204">
        <v>20.139999</v>
      </c>
      <c r="E2204">
        <v>20.309999000000001</v>
      </c>
      <c r="F2204">
        <v>20.309999000000001</v>
      </c>
      <c r="G2204">
        <v>234400</v>
      </c>
    </row>
    <row r="2205" spans="1:7" x14ac:dyDescent="0.25">
      <c r="A2205" s="20">
        <v>43056</v>
      </c>
      <c r="B2205">
        <v>20.32</v>
      </c>
      <c r="C2205">
        <v>20.32</v>
      </c>
      <c r="D2205">
        <v>20.049999</v>
      </c>
      <c r="E2205">
        <v>20.09</v>
      </c>
      <c r="F2205">
        <v>20.09</v>
      </c>
      <c r="G2205">
        <v>102300</v>
      </c>
    </row>
    <row r="2206" spans="1:7" x14ac:dyDescent="0.25">
      <c r="A2206" s="20">
        <v>43059</v>
      </c>
      <c r="B2206">
        <v>19.870000999999998</v>
      </c>
      <c r="C2206">
        <v>19.91</v>
      </c>
      <c r="D2206">
        <v>19.68</v>
      </c>
      <c r="E2206">
        <v>19.760000000000002</v>
      </c>
      <c r="F2206">
        <v>19.760000000000002</v>
      </c>
      <c r="G2206">
        <v>140900</v>
      </c>
    </row>
    <row r="2207" spans="1:7" x14ac:dyDescent="0.25">
      <c r="A2207" s="20">
        <v>43060</v>
      </c>
      <c r="B2207">
        <v>19.52</v>
      </c>
      <c r="C2207">
        <v>19.549999</v>
      </c>
      <c r="D2207">
        <v>19.360001</v>
      </c>
      <c r="E2207">
        <v>19.389999</v>
      </c>
      <c r="F2207">
        <v>19.389999</v>
      </c>
      <c r="G2207">
        <v>229600</v>
      </c>
    </row>
    <row r="2208" spans="1:7" x14ac:dyDescent="0.25">
      <c r="A2208" s="20">
        <v>43061</v>
      </c>
      <c r="B2208">
        <v>19.280000999999999</v>
      </c>
      <c r="C2208">
        <v>19.379999000000002</v>
      </c>
      <c r="D2208">
        <v>19.23</v>
      </c>
      <c r="E2208">
        <v>19.260000000000002</v>
      </c>
      <c r="F2208">
        <v>19.260000000000002</v>
      </c>
      <c r="G2208">
        <v>130800</v>
      </c>
    </row>
    <row r="2209" spans="1:7" x14ac:dyDescent="0.25">
      <c r="A2209" s="20">
        <v>43063</v>
      </c>
      <c r="B2209">
        <v>19.239999999999998</v>
      </c>
      <c r="C2209">
        <v>19.280000999999999</v>
      </c>
      <c r="D2209">
        <v>19.170000000000002</v>
      </c>
      <c r="E2209">
        <v>19.190000999999999</v>
      </c>
      <c r="F2209">
        <v>19.190000999999999</v>
      </c>
      <c r="G2209">
        <v>106500</v>
      </c>
    </row>
    <row r="2210" spans="1:7" x14ac:dyDescent="0.25">
      <c r="A2210" s="20">
        <v>43066</v>
      </c>
      <c r="B2210">
        <v>19.260000000000002</v>
      </c>
      <c r="C2210">
        <v>19.360001</v>
      </c>
      <c r="D2210">
        <v>19.190000999999999</v>
      </c>
      <c r="E2210">
        <v>19.309999000000001</v>
      </c>
      <c r="F2210">
        <v>19.309999000000001</v>
      </c>
      <c r="G2210">
        <v>86500</v>
      </c>
    </row>
    <row r="2211" spans="1:7" x14ac:dyDescent="0.25">
      <c r="A2211" s="20">
        <v>43067</v>
      </c>
      <c r="B2211">
        <v>19.209999</v>
      </c>
      <c r="C2211">
        <v>19.32</v>
      </c>
      <c r="D2211">
        <v>19.16</v>
      </c>
      <c r="E2211">
        <v>19.16</v>
      </c>
      <c r="F2211">
        <v>19.16</v>
      </c>
      <c r="G2211">
        <v>127400</v>
      </c>
    </row>
    <row r="2212" spans="1:7" x14ac:dyDescent="0.25">
      <c r="A2212" s="20">
        <v>43068</v>
      </c>
      <c r="B2212">
        <v>19.18</v>
      </c>
      <c r="C2212">
        <v>19.510000000000002</v>
      </c>
      <c r="D2212">
        <v>19.18</v>
      </c>
      <c r="E2212">
        <v>19.440000999999999</v>
      </c>
      <c r="F2212">
        <v>19.440000999999999</v>
      </c>
      <c r="G2212">
        <v>199200</v>
      </c>
    </row>
    <row r="2213" spans="1:7" x14ac:dyDescent="0.25">
      <c r="A2213" s="20">
        <v>43069</v>
      </c>
      <c r="B2213">
        <v>19.290001</v>
      </c>
      <c r="C2213">
        <v>19.41</v>
      </c>
      <c r="D2213">
        <v>19.209999</v>
      </c>
      <c r="E2213">
        <v>19.32</v>
      </c>
      <c r="F2213">
        <v>19.32</v>
      </c>
      <c r="G2213">
        <v>295300</v>
      </c>
    </row>
    <row r="2214" spans="1:7" x14ac:dyDescent="0.25">
      <c r="A2214" s="20">
        <v>43070</v>
      </c>
      <c r="B2214">
        <v>19.559999000000001</v>
      </c>
      <c r="C2214">
        <v>20.379999000000002</v>
      </c>
      <c r="D2214">
        <v>19.420000000000002</v>
      </c>
      <c r="E2214">
        <v>19.690000999999999</v>
      </c>
      <c r="F2214">
        <v>19.690000999999999</v>
      </c>
      <c r="G2214">
        <v>565800</v>
      </c>
    </row>
    <row r="2215" spans="1:7" x14ac:dyDescent="0.25">
      <c r="A2215" s="20">
        <v>43073</v>
      </c>
      <c r="B2215">
        <v>19.219999000000001</v>
      </c>
      <c r="C2215">
        <v>19.41</v>
      </c>
      <c r="D2215">
        <v>19.059999000000001</v>
      </c>
      <c r="E2215">
        <v>19.360001</v>
      </c>
      <c r="F2215">
        <v>19.360001</v>
      </c>
      <c r="G2215">
        <v>293700</v>
      </c>
    </row>
    <row r="2216" spans="1:7" x14ac:dyDescent="0.25">
      <c r="A2216" s="20">
        <v>43074</v>
      </c>
      <c r="B2216">
        <v>19.290001</v>
      </c>
      <c r="C2216">
        <v>19.450001</v>
      </c>
      <c r="D2216">
        <v>19.170000000000002</v>
      </c>
      <c r="E2216">
        <v>19.290001</v>
      </c>
      <c r="F2216">
        <v>19.290001</v>
      </c>
      <c r="G2216">
        <v>263000</v>
      </c>
    </row>
    <row r="2217" spans="1:7" x14ac:dyDescent="0.25">
      <c r="A2217" s="20">
        <v>43075</v>
      </c>
      <c r="B2217">
        <v>19.459999</v>
      </c>
      <c r="C2217">
        <v>19.469999000000001</v>
      </c>
      <c r="D2217">
        <v>19.280000999999999</v>
      </c>
      <c r="E2217">
        <v>19.34</v>
      </c>
      <c r="F2217">
        <v>19.34</v>
      </c>
      <c r="G2217">
        <v>201500</v>
      </c>
    </row>
    <row r="2218" spans="1:7" x14ac:dyDescent="0.25">
      <c r="A2218" s="20">
        <v>43076</v>
      </c>
      <c r="B2218">
        <v>19.309999000000001</v>
      </c>
      <c r="C2218">
        <v>19.32</v>
      </c>
      <c r="D2218">
        <v>19.040001</v>
      </c>
      <c r="E2218">
        <v>19.079999999999998</v>
      </c>
      <c r="F2218">
        <v>19.079999999999998</v>
      </c>
      <c r="G2218">
        <v>208000</v>
      </c>
    </row>
    <row r="2219" spans="1:7" x14ac:dyDescent="0.25">
      <c r="A2219" s="20">
        <v>43077</v>
      </c>
      <c r="B2219">
        <v>18.860001</v>
      </c>
      <c r="C2219">
        <v>18.93</v>
      </c>
      <c r="D2219">
        <v>18.799999</v>
      </c>
      <c r="E2219">
        <v>18.84</v>
      </c>
      <c r="F2219">
        <v>18.84</v>
      </c>
      <c r="G2219">
        <v>129600</v>
      </c>
    </row>
    <row r="2220" spans="1:7" x14ac:dyDescent="0.25">
      <c r="A2220" s="20">
        <v>43080</v>
      </c>
      <c r="B2220">
        <v>18.790001</v>
      </c>
      <c r="C2220">
        <v>18.989999999999998</v>
      </c>
      <c r="D2220">
        <v>18.780000999999999</v>
      </c>
      <c r="E2220">
        <v>18.780000999999999</v>
      </c>
      <c r="F2220">
        <v>18.780000999999999</v>
      </c>
      <c r="G2220">
        <v>170200</v>
      </c>
    </row>
    <row r="2221" spans="1:7" x14ac:dyDescent="0.25">
      <c r="A2221" s="20">
        <v>43081</v>
      </c>
      <c r="B2221">
        <v>18.780000999999999</v>
      </c>
      <c r="C2221">
        <v>18.790001</v>
      </c>
      <c r="D2221">
        <v>18.639999</v>
      </c>
      <c r="E2221">
        <v>18.760000000000002</v>
      </c>
      <c r="F2221">
        <v>18.760000000000002</v>
      </c>
      <c r="G2221">
        <v>204300</v>
      </c>
    </row>
    <row r="2222" spans="1:7" x14ac:dyDescent="0.25">
      <c r="A2222" s="20">
        <v>43082</v>
      </c>
      <c r="B2222">
        <v>18.66</v>
      </c>
      <c r="C2222">
        <v>18.709999</v>
      </c>
      <c r="D2222">
        <v>18.579999999999998</v>
      </c>
      <c r="E2222">
        <v>18.639999</v>
      </c>
      <c r="F2222">
        <v>18.639999</v>
      </c>
      <c r="G2222">
        <v>171800</v>
      </c>
    </row>
    <row r="2223" spans="1:7" x14ac:dyDescent="0.25">
      <c r="A2223" s="20">
        <v>43083</v>
      </c>
      <c r="B2223">
        <v>18.559999000000001</v>
      </c>
      <c r="C2223">
        <v>18.68</v>
      </c>
      <c r="D2223">
        <v>18.510000000000002</v>
      </c>
      <c r="E2223">
        <v>18.559999000000001</v>
      </c>
      <c r="F2223">
        <v>18.559999000000001</v>
      </c>
      <c r="G2223">
        <v>160900</v>
      </c>
    </row>
    <row r="2224" spans="1:7" x14ac:dyDescent="0.25">
      <c r="A2224" s="20">
        <v>43084</v>
      </c>
      <c r="B2224">
        <v>18.510000000000002</v>
      </c>
      <c r="C2224">
        <v>18.52</v>
      </c>
      <c r="D2224">
        <v>18.25</v>
      </c>
      <c r="E2224">
        <v>18.27</v>
      </c>
      <c r="F2224">
        <v>18.27</v>
      </c>
      <c r="G2224">
        <v>217100</v>
      </c>
    </row>
    <row r="2225" spans="1:7" x14ac:dyDescent="0.25">
      <c r="A2225" s="20">
        <v>43087</v>
      </c>
      <c r="B2225">
        <v>18.07</v>
      </c>
      <c r="C2225">
        <v>18.100000000000001</v>
      </c>
      <c r="D2225">
        <v>17.950001</v>
      </c>
      <c r="E2225">
        <v>17.950001</v>
      </c>
      <c r="F2225">
        <v>17.950001</v>
      </c>
      <c r="G2225">
        <v>333300</v>
      </c>
    </row>
    <row r="2226" spans="1:7" x14ac:dyDescent="0.25">
      <c r="A2226" s="20">
        <v>43088</v>
      </c>
      <c r="B2226">
        <v>17.860001</v>
      </c>
      <c r="C2226">
        <v>18.079999999999998</v>
      </c>
      <c r="D2226">
        <v>17.850000000000001</v>
      </c>
      <c r="E2226">
        <v>17.93</v>
      </c>
      <c r="F2226">
        <v>17.93</v>
      </c>
      <c r="G2226">
        <v>414100</v>
      </c>
    </row>
    <row r="2227" spans="1:7" x14ac:dyDescent="0.25">
      <c r="A2227" s="20">
        <v>43089</v>
      </c>
      <c r="B2227">
        <v>17.809999000000001</v>
      </c>
      <c r="C2227">
        <v>17.959999</v>
      </c>
      <c r="D2227">
        <v>17.799999</v>
      </c>
      <c r="E2227">
        <v>17.91</v>
      </c>
      <c r="F2227">
        <v>17.91</v>
      </c>
      <c r="G2227">
        <v>171300</v>
      </c>
    </row>
    <row r="2228" spans="1:7" x14ac:dyDescent="0.25">
      <c r="A2228" s="20">
        <v>43090</v>
      </c>
      <c r="B2228">
        <v>17.82</v>
      </c>
      <c r="C2228">
        <v>17.850000000000001</v>
      </c>
      <c r="D2228">
        <v>17.709999</v>
      </c>
      <c r="E2228">
        <v>17.739999999999998</v>
      </c>
      <c r="F2228">
        <v>17.739999999999998</v>
      </c>
      <c r="G2228">
        <v>267400</v>
      </c>
    </row>
    <row r="2229" spans="1:7" x14ac:dyDescent="0.25">
      <c r="A2229" s="20">
        <v>43091</v>
      </c>
      <c r="B2229">
        <v>17.670000000000002</v>
      </c>
      <c r="C2229">
        <v>17.760000000000002</v>
      </c>
      <c r="D2229">
        <v>17.629999000000002</v>
      </c>
      <c r="E2229">
        <v>17.690000999999999</v>
      </c>
      <c r="F2229">
        <v>17.690000999999999</v>
      </c>
      <c r="G2229">
        <v>226000</v>
      </c>
    </row>
    <row r="2230" spans="1:7" x14ac:dyDescent="0.25">
      <c r="A2230" s="20">
        <v>43095</v>
      </c>
      <c r="B2230">
        <v>17.57</v>
      </c>
      <c r="C2230">
        <v>17.670000000000002</v>
      </c>
      <c r="D2230">
        <v>17.48</v>
      </c>
      <c r="E2230">
        <v>17.530000999999999</v>
      </c>
      <c r="F2230">
        <v>17.530000999999999</v>
      </c>
      <c r="G2230">
        <v>112500</v>
      </c>
    </row>
    <row r="2231" spans="1:7" x14ac:dyDescent="0.25">
      <c r="A2231" s="20">
        <v>43096</v>
      </c>
      <c r="B2231">
        <v>17.530000999999999</v>
      </c>
      <c r="C2231">
        <v>17.579999999999998</v>
      </c>
      <c r="D2231">
        <v>17.399999999999999</v>
      </c>
      <c r="E2231">
        <v>17.549999</v>
      </c>
      <c r="F2231">
        <v>17.549999</v>
      </c>
      <c r="G2231">
        <v>153400</v>
      </c>
    </row>
    <row r="2232" spans="1:7" x14ac:dyDescent="0.25">
      <c r="A2232" s="20">
        <v>43097</v>
      </c>
      <c r="B2232">
        <v>17.450001</v>
      </c>
      <c r="C2232">
        <v>17.510000000000002</v>
      </c>
      <c r="D2232">
        <v>17.450001</v>
      </c>
      <c r="E2232">
        <v>17.489999999999998</v>
      </c>
      <c r="F2232">
        <v>17.489999999999998</v>
      </c>
      <c r="G2232">
        <v>149200</v>
      </c>
    </row>
    <row r="2233" spans="1:7" x14ac:dyDescent="0.25">
      <c r="A2233" s="20">
        <v>43098</v>
      </c>
      <c r="B2233">
        <v>17.420000000000002</v>
      </c>
      <c r="C2233">
        <v>17.57</v>
      </c>
      <c r="D2233">
        <v>17.379999000000002</v>
      </c>
      <c r="E2233">
        <v>17.5</v>
      </c>
      <c r="F2233">
        <v>17.5</v>
      </c>
      <c r="G2233">
        <v>170800</v>
      </c>
    </row>
    <row r="2234" spans="1:7" x14ac:dyDescent="0.25">
      <c r="A2234" s="20">
        <v>43102</v>
      </c>
      <c r="B2234">
        <v>17.459999</v>
      </c>
      <c r="C2234">
        <v>17.489999999999998</v>
      </c>
      <c r="D2234">
        <v>17.209999</v>
      </c>
      <c r="E2234">
        <v>17.219999000000001</v>
      </c>
      <c r="F2234">
        <v>17.219999000000001</v>
      </c>
      <c r="G2234">
        <v>177500</v>
      </c>
    </row>
    <row r="2235" spans="1:7" x14ac:dyDescent="0.25">
      <c r="A2235" s="20">
        <v>43103</v>
      </c>
      <c r="B2235">
        <v>17.040001</v>
      </c>
      <c r="C2235">
        <v>17.040001</v>
      </c>
      <c r="D2235">
        <v>16.950001</v>
      </c>
      <c r="E2235">
        <v>16.98</v>
      </c>
      <c r="F2235">
        <v>16.98</v>
      </c>
      <c r="G2235">
        <v>174900</v>
      </c>
    </row>
    <row r="2236" spans="1:7" x14ac:dyDescent="0.25">
      <c r="A2236" s="20">
        <v>43104</v>
      </c>
      <c r="B2236">
        <v>16.870000999999998</v>
      </c>
      <c r="C2236">
        <v>17.07</v>
      </c>
      <c r="D2236">
        <v>16.790001</v>
      </c>
      <c r="E2236">
        <v>17.049999</v>
      </c>
      <c r="F2236">
        <v>17.049999</v>
      </c>
      <c r="G2236">
        <v>258100</v>
      </c>
    </row>
    <row r="2237" spans="1:7" x14ac:dyDescent="0.25">
      <c r="A2237" s="20">
        <v>43105</v>
      </c>
      <c r="B2237">
        <v>17.030000999999999</v>
      </c>
      <c r="C2237">
        <v>17.079999999999998</v>
      </c>
      <c r="D2237">
        <v>16.950001</v>
      </c>
      <c r="E2237">
        <v>16.959999</v>
      </c>
      <c r="F2237">
        <v>16.959999</v>
      </c>
      <c r="G2237">
        <v>132600</v>
      </c>
    </row>
    <row r="2238" spans="1:7" x14ac:dyDescent="0.25">
      <c r="A2238" s="20">
        <v>43108</v>
      </c>
      <c r="B2238">
        <v>16.940000999999999</v>
      </c>
      <c r="C2238">
        <v>16.969999000000001</v>
      </c>
      <c r="D2238">
        <v>16.75</v>
      </c>
      <c r="E2238">
        <v>16.799999</v>
      </c>
      <c r="F2238">
        <v>16.799999</v>
      </c>
      <c r="G2238">
        <v>171800</v>
      </c>
    </row>
    <row r="2239" spans="1:7" x14ac:dyDescent="0.25">
      <c r="A2239" s="20">
        <v>43109</v>
      </c>
      <c r="B2239">
        <v>16.799999</v>
      </c>
      <c r="C2239">
        <v>16.889999</v>
      </c>
      <c r="D2239">
        <v>16.73</v>
      </c>
      <c r="E2239">
        <v>16.860001</v>
      </c>
      <c r="F2239">
        <v>16.860001</v>
      </c>
      <c r="G2239">
        <v>146600</v>
      </c>
    </row>
    <row r="2240" spans="1:7" x14ac:dyDescent="0.25">
      <c r="A2240" s="20">
        <v>43110</v>
      </c>
      <c r="B2240">
        <v>16.899999999999999</v>
      </c>
      <c r="C2240">
        <v>17.030000999999999</v>
      </c>
      <c r="D2240">
        <v>16.649999999999999</v>
      </c>
      <c r="E2240">
        <v>16.690000999999999</v>
      </c>
      <c r="F2240">
        <v>16.690000999999999</v>
      </c>
      <c r="G2240">
        <v>133200</v>
      </c>
    </row>
    <row r="2241" spans="1:7" x14ac:dyDescent="0.25">
      <c r="A2241" s="20">
        <v>43111</v>
      </c>
      <c r="B2241">
        <v>16.559999000000001</v>
      </c>
      <c r="C2241">
        <v>16.629999000000002</v>
      </c>
      <c r="D2241">
        <v>16.5</v>
      </c>
      <c r="E2241">
        <v>16.549999</v>
      </c>
      <c r="F2241">
        <v>16.549999</v>
      </c>
      <c r="G2241">
        <v>198700</v>
      </c>
    </row>
    <row r="2242" spans="1:7" x14ac:dyDescent="0.25">
      <c r="A2242" s="20">
        <v>43112</v>
      </c>
      <c r="B2242">
        <v>16.489999999999998</v>
      </c>
      <c r="C2242">
        <v>16.549999</v>
      </c>
      <c r="D2242">
        <v>16.420000000000002</v>
      </c>
      <c r="E2242">
        <v>16.5</v>
      </c>
      <c r="F2242">
        <v>16.5</v>
      </c>
      <c r="G2242">
        <v>326100</v>
      </c>
    </row>
    <row r="2243" spans="1:7" x14ac:dyDescent="0.25">
      <c r="A2243" s="20">
        <v>43116</v>
      </c>
      <c r="B2243">
        <v>16.489999999999998</v>
      </c>
      <c r="C2243">
        <v>17.170000000000002</v>
      </c>
      <c r="D2243">
        <v>16.489999999999998</v>
      </c>
      <c r="E2243">
        <v>16.98</v>
      </c>
      <c r="F2243">
        <v>16.98</v>
      </c>
      <c r="G2243">
        <v>682600</v>
      </c>
    </row>
    <row r="2244" spans="1:7" x14ac:dyDescent="0.25">
      <c r="A2244" s="20">
        <v>43117</v>
      </c>
      <c r="B2244">
        <v>16.93</v>
      </c>
      <c r="C2244">
        <v>17.059999000000001</v>
      </c>
      <c r="D2244">
        <v>16.760000000000002</v>
      </c>
      <c r="E2244">
        <v>16.870000999999998</v>
      </c>
      <c r="F2244">
        <v>16.870000999999998</v>
      </c>
      <c r="G2244">
        <v>360100</v>
      </c>
    </row>
    <row r="2245" spans="1:7" x14ac:dyDescent="0.25">
      <c r="A2245" s="20">
        <v>43118</v>
      </c>
      <c r="B2245">
        <v>16.920000000000002</v>
      </c>
      <c r="C2245">
        <v>17.18</v>
      </c>
      <c r="D2245">
        <v>16.700001</v>
      </c>
      <c r="E2245">
        <v>16.91</v>
      </c>
      <c r="F2245">
        <v>16.91</v>
      </c>
      <c r="G2245">
        <v>205200</v>
      </c>
    </row>
    <row r="2246" spans="1:7" x14ac:dyDescent="0.25">
      <c r="A2246" s="20">
        <v>43119</v>
      </c>
      <c r="B2246">
        <v>16.879999000000002</v>
      </c>
      <c r="C2246">
        <v>16.98</v>
      </c>
      <c r="D2246">
        <v>16.75</v>
      </c>
      <c r="E2246">
        <v>16.93</v>
      </c>
      <c r="F2246">
        <v>16.93</v>
      </c>
      <c r="G2246">
        <v>255000</v>
      </c>
    </row>
    <row r="2247" spans="1:7" x14ac:dyDescent="0.25">
      <c r="A2247" s="20">
        <v>43122</v>
      </c>
      <c r="B2247">
        <v>16.989999999999998</v>
      </c>
      <c r="C2247">
        <v>16.989999999999998</v>
      </c>
      <c r="D2247">
        <v>16.68</v>
      </c>
      <c r="E2247">
        <v>16.690000999999999</v>
      </c>
      <c r="F2247">
        <v>16.690000999999999</v>
      </c>
      <c r="G2247">
        <v>236800</v>
      </c>
    </row>
    <row r="2248" spans="1:7" x14ac:dyDescent="0.25">
      <c r="A2248" s="20">
        <v>43123</v>
      </c>
      <c r="B2248">
        <v>16.690000999999999</v>
      </c>
      <c r="C2248">
        <v>16.969999000000001</v>
      </c>
      <c r="D2248">
        <v>16.639999</v>
      </c>
      <c r="E2248">
        <v>16.959999</v>
      </c>
      <c r="F2248">
        <v>16.959999</v>
      </c>
      <c r="G2248">
        <v>236800</v>
      </c>
    </row>
    <row r="2249" spans="1:7" x14ac:dyDescent="0.25">
      <c r="A2249" s="20">
        <v>43124</v>
      </c>
      <c r="B2249">
        <v>16.940000999999999</v>
      </c>
      <c r="C2249">
        <v>17.389999</v>
      </c>
      <c r="D2249">
        <v>16.940000999999999</v>
      </c>
      <c r="E2249">
        <v>17.200001</v>
      </c>
      <c r="F2249">
        <v>17.200001</v>
      </c>
      <c r="G2249">
        <v>351600</v>
      </c>
    </row>
    <row r="2250" spans="1:7" x14ac:dyDescent="0.25">
      <c r="A2250" s="20">
        <v>43468</v>
      </c>
      <c r="B2250">
        <v>22.4</v>
      </c>
      <c r="C2250">
        <v>22.799999</v>
      </c>
      <c r="D2250">
        <v>22.4</v>
      </c>
      <c r="E2250">
        <v>22.65</v>
      </c>
      <c r="F2250">
        <v>22.65</v>
      </c>
      <c r="G2250">
        <v>1000</v>
      </c>
    </row>
    <row r="2251" spans="1:7" x14ac:dyDescent="0.25">
      <c r="A2251" s="20">
        <v>43469</v>
      </c>
      <c r="B2251">
        <v>22.1</v>
      </c>
      <c r="C2251">
        <v>22.1</v>
      </c>
      <c r="D2251">
        <v>21.860001</v>
      </c>
      <c r="E2251">
        <v>21.879999000000002</v>
      </c>
      <c r="F2251">
        <v>21.879999000000002</v>
      </c>
      <c r="G2251">
        <v>6400</v>
      </c>
    </row>
    <row r="2252" spans="1:7" x14ac:dyDescent="0.25">
      <c r="A2252" s="20">
        <v>43472</v>
      </c>
      <c r="B2252">
        <v>21.719999000000001</v>
      </c>
      <c r="C2252">
        <v>21.82</v>
      </c>
      <c r="D2252">
        <v>21.459999</v>
      </c>
      <c r="E2252">
        <v>21.535999</v>
      </c>
      <c r="F2252">
        <v>21.535999</v>
      </c>
      <c r="G2252">
        <v>4800</v>
      </c>
    </row>
    <row r="2253" spans="1:7" x14ac:dyDescent="0.25">
      <c r="A2253" s="20">
        <v>43473</v>
      </c>
      <c r="B2253">
        <v>21.450001</v>
      </c>
      <c r="C2253">
        <v>21.700001</v>
      </c>
      <c r="D2253">
        <v>21.450001</v>
      </c>
      <c r="E2253">
        <v>21.451000000000001</v>
      </c>
      <c r="F2253">
        <v>21.451000000000001</v>
      </c>
      <c r="G2253">
        <v>1600</v>
      </c>
    </row>
    <row r="2254" spans="1:7" x14ac:dyDescent="0.25">
      <c r="A2254" s="20">
        <v>43474</v>
      </c>
      <c r="B2254">
        <v>21.280000999999999</v>
      </c>
      <c r="C2254">
        <v>21.41</v>
      </c>
      <c r="D2254">
        <v>21.139999</v>
      </c>
      <c r="E2254">
        <v>21.225000000000001</v>
      </c>
      <c r="F2254">
        <v>21.225000000000001</v>
      </c>
      <c r="G2254">
        <v>9800</v>
      </c>
    </row>
    <row r="2255" spans="1:7" x14ac:dyDescent="0.25">
      <c r="A2255" s="20">
        <v>43475</v>
      </c>
      <c r="B2255">
        <v>21.4</v>
      </c>
      <c r="C2255">
        <v>21.4</v>
      </c>
      <c r="D2255">
        <v>21.205998999999998</v>
      </c>
      <c r="E2255">
        <v>21.205998999999998</v>
      </c>
      <c r="F2255">
        <v>21.205998999999998</v>
      </c>
      <c r="G2255">
        <v>100</v>
      </c>
    </row>
    <row r="2256" spans="1:7" x14ac:dyDescent="0.25">
      <c r="A2256" s="20">
        <v>43476</v>
      </c>
      <c r="B2256">
        <v>21.059999000000001</v>
      </c>
      <c r="C2256">
        <v>21.08</v>
      </c>
      <c r="D2256">
        <v>20.98</v>
      </c>
      <c r="E2256">
        <v>20.98</v>
      </c>
      <c r="F2256">
        <v>20.98</v>
      </c>
      <c r="G2256">
        <v>3500</v>
      </c>
    </row>
    <row r="2257" spans="1:7" x14ac:dyDescent="0.25">
      <c r="A2257" s="20">
        <v>43479</v>
      </c>
      <c r="B2257">
        <v>21.049999</v>
      </c>
      <c r="C2257">
        <v>21.049999</v>
      </c>
      <c r="D2257">
        <v>20.75</v>
      </c>
      <c r="E2257">
        <v>20.832001000000002</v>
      </c>
      <c r="F2257">
        <v>20.832001000000002</v>
      </c>
      <c r="G2257">
        <v>700</v>
      </c>
    </row>
    <row r="2258" spans="1:7" x14ac:dyDescent="0.25">
      <c r="A2258" s="20">
        <v>43480</v>
      </c>
      <c r="B2258">
        <v>20.65</v>
      </c>
      <c r="C2258">
        <v>20.65</v>
      </c>
      <c r="D2258">
        <v>20.32</v>
      </c>
      <c r="E2258">
        <v>20.329999999999998</v>
      </c>
      <c r="F2258">
        <v>20.329999999999998</v>
      </c>
      <c r="G2258">
        <v>6800</v>
      </c>
    </row>
    <row r="2259" spans="1:7" x14ac:dyDescent="0.25">
      <c r="A2259" s="20">
        <v>43481</v>
      </c>
      <c r="B2259">
        <v>20.239999999999998</v>
      </c>
      <c r="C2259">
        <v>20.379999000000002</v>
      </c>
      <c r="D2259">
        <v>20.219999000000001</v>
      </c>
      <c r="E2259">
        <v>20.379999000000002</v>
      </c>
      <c r="F2259">
        <v>20.379999000000002</v>
      </c>
      <c r="G2259">
        <v>3700</v>
      </c>
    </row>
    <row r="2260" spans="1:7" x14ac:dyDescent="0.25">
      <c r="A2260" s="20">
        <v>43482</v>
      </c>
      <c r="B2260">
        <v>20.471001000000001</v>
      </c>
      <c r="C2260">
        <v>20.540001</v>
      </c>
      <c r="D2260">
        <v>20.471001000000001</v>
      </c>
      <c r="E2260">
        <v>20.495000999999998</v>
      </c>
      <c r="F2260">
        <v>20.495000999999998</v>
      </c>
      <c r="G2260">
        <v>1200</v>
      </c>
    </row>
    <row r="2261" spans="1:7" x14ac:dyDescent="0.25">
      <c r="A2261" s="20">
        <v>43483</v>
      </c>
      <c r="B2261">
        <v>20.149999999999999</v>
      </c>
      <c r="C2261">
        <v>20.149999999999999</v>
      </c>
      <c r="D2261">
        <v>20.02</v>
      </c>
      <c r="E2261">
        <v>20.059999000000001</v>
      </c>
      <c r="F2261">
        <v>20.059999000000001</v>
      </c>
      <c r="G2261">
        <v>4800</v>
      </c>
    </row>
    <row r="2262" spans="1:7" x14ac:dyDescent="0.25">
      <c r="A2262" s="20">
        <v>43487</v>
      </c>
      <c r="B2262">
        <v>20.350000000000001</v>
      </c>
      <c r="C2262">
        <v>20.67</v>
      </c>
      <c r="D2262">
        <v>20.219999000000001</v>
      </c>
      <c r="E2262">
        <v>20.608000000000001</v>
      </c>
      <c r="F2262">
        <v>20.608000000000001</v>
      </c>
      <c r="G2262">
        <v>11200</v>
      </c>
    </row>
    <row r="2263" spans="1:7" x14ac:dyDescent="0.25">
      <c r="A2263" s="20">
        <v>43488</v>
      </c>
      <c r="B2263">
        <v>20.780000999999999</v>
      </c>
      <c r="C2263">
        <v>20.84</v>
      </c>
      <c r="D2263">
        <v>20.760999999999999</v>
      </c>
      <c r="E2263">
        <v>20.760999999999999</v>
      </c>
      <c r="F2263">
        <v>20.760999999999999</v>
      </c>
      <c r="G2263">
        <v>2100</v>
      </c>
    </row>
    <row r="2264" spans="1:7" x14ac:dyDescent="0.25">
      <c r="A2264" s="20">
        <v>43489</v>
      </c>
      <c r="B2264">
        <v>20.75</v>
      </c>
      <c r="C2264">
        <v>20.75</v>
      </c>
      <c r="D2264">
        <v>20.353999999999999</v>
      </c>
      <c r="E2264">
        <v>20.353999999999999</v>
      </c>
      <c r="F2264">
        <v>20.353999999999999</v>
      </c>
      <c r="G2264">
        <v>4900</v>
      </c>
    </row>
    <row r="2265" spans="1:7" x14ac:dyDescent="0.25">
      <c r="A2265" s="20">
        <v>43490</v>
      </c>
      <c r="B2265">
        <v>20.290001</v>
      </c>
      <c r="C2265">
        <v>20.329999999999998</v>
      </c>
      <c r="D2265">
        <v>19.950001</v>
      </c>
      <c r="E2265">
        <v>20.010000000000002</v>
      </c>
      <c r="F2265">
        <v>20.010000000000002</v>
      </c>
      <c r="G2265">
        <v>23300</v>
      </c>
    </row>
    <row r="2266" spans="1:7" x14ac:dyDescent="0.25">
      <c r="A2266" s="20">
        <v>43493</v>
      </c>
      <c r="B2266">
        <v>20.48</v>
      </c>
      <c r="C2266">
        <v>20.49</v>
      </c>
      <c r="D2266">
        <v>20.219999000000001</v>
      </c>
      <c r="E2266">
        <v>20.309999000000001</v>
      </c>
      <c r="F2266">
        <v>20.309999000000001</v>
      </c>
      <c r="G2266">
        <v>3300</v>
      </c>
    </row>
    <row r="2267" spans="1:7" x14ac:dyDescent="0.25">
      <c r="A2267" s="20">
        <v>43494</v>
      </c>
      <c r="B2267">
        <v>20.299999</v>
      </c>
      <c r="C2267">
        <v>20.399999999999999</v>
      </c>
      <c r="D2267">
        <v>20.145</v>
      </c>
      <c r="E2267">
        <v>20.329999999999998</v>
      </c>
      <c r="F2267">
        <v>20.329999999999998</v>
      </c>
      <c r="G2267">
        <v>12500</v>
      </c>
    </row>
    <row r="2268" spans="1:7" x14ac:dyDescent="0.25">
      <c r="A2268" s="20">
        <v>43495</v>
      </c>
      <c r="B2268">
        <v>20.170000000000002</v>
      </c>
      <c r="C2268">
        <v>20.299999</v>
      </c>
      <c r="D2268">
        <v>19.950001</v>
      </c>
      <c r="E2268">
        <v>20.02</v>
      </c>
      <c r="F2268">
        <v>20.02</v>
      </c>
      <c r="G2268">
        <v>14700</v>
      </c>
    </row>
    <row r="2269" spans="1:7" x14ac:dyDescent="0.25">
      <c r="A2269" s="20">
        <v>43496</v>
      </c>
      <c r="B2269">
        <v>19.899999999999999</v>
      </c>
      <c r="C2269">
        <v>19.969999000000001</v>
      </c>
      <c r="D2269">
        <v>19.57</v>
      </c>
      <c r="E2269">
        <v>19.57</v>
      </c>
      <c r="F2269">
        <v>19.57</v>
      </c>
      <c r="G2269">
        <v>25700</v>
      </c>
    </row>
    <row r="2270" spans="1:7" x14ac:dyDescent="0.25">
      <c r="A2270" s="20">
        <v>43497</v>
      </c>
      <c r="B2270">
        <v>19.570999</v>
      </c>
      <c r="C2270">
        <v>19.629999000000002</v>
      </c>
      <c r="D2270">
        <v>19.360001</v>
      </c>
      <c r="E2270">
        <v>19.43</v>
      </c>
      <c r="F2270">
        <v>19.43</v>
      </c>
      <c r="G2270">
        <v>21200</v>
      </c>
    </row>
    <row r="2271" spans="1:7" x14ac:dyDescent="0.25">
      <c r="A2271" s="20">
        <v>43500</v>
      </c>
      <c r="B2271">
        <v>19.5</v>
      </c>
      <c r="C2271">
        <v>19.5</v>
      </c>
      <c r="D2271">
        <v>19.049999</v>
      </c>
      <c r="E2271">
        <v>19.100000000000001</v>
      </c>
      <c r="F2271">
        <v>19.100000000000001</v>
      </c>
      <c r="G2271">
        <v>71900</v>
      </c>
    </row>
    <row r="2272" spans="1:7" x14ac:dyDescent="0.25">
      <c r="A2272" s="20">
        <v>43501</v>
      </c>
      <c r="B2272">
        <v>18.959999</v>
      </c>
      <c r="C2272">
        <v>18.959999</v>
      </c>
      <c r="D2272">
        <v>18.648001000000001</v>
      </c>
      <c r="E2272">
        <v>18.879999000000002</v>
      </c>
      <c r="F2272">
        <v>18.879999000000002</v>
      </c>
      <c r="G2272">
        <v>20900</v>
      </c>
    </row>
    <row r="2273" spans="1:7" x14ac:dyDescent="0.25">
      <c r="A2273" s="20">
        <v>43502</v>
      </c>
      <c r="B2273">
        <v>18.719999000000001</v>
      </c>
      <c r="C2273">
        <v>18.899999999999999</v>
      </c>
      <c r="D2273">
        <v>18.670000000000002</v>
      </c>
      <c r="E2273">
        <v>18.77</v>
      </c>
      <c r="F2273">
        <v>18.77</v>
      </c>
      <c r="G2273">
        <v>15600</v>
      </c>
    </row>
    <row r="2274" spans="1:7" x14ac:dyDescent="0.25">
      <c r="A2274" s="20">
        <v>43503</v>
      </c>
      <c r="B2274">
        <v>19.063998999999999</v>
      </c>
      <c r="C2274">
        <v>19.360001</v>
      </c>
      <c r="D2274">
        <v>18.969999000000001</v>
      </c>
      <c r="E2274">
        <v>18.969999000000001</v>
      </c>
      <c r="F2274">
        <v>18.969999000000001</v>
      </c>
      <c r="G2274">
        <v>32000</v>
      </c>
    </row>
    <row r="2275" spans="1:7" x14ac:dyDescent="0.25">
      <c r="A2275" s="20">
        <v>43504</v>
      </c>
      <c r="B2275">
        <v>19.16</v>
      </c>
      <c r="C2275">
        <v>19.309999000000001</v>
      </c>
      <c r="D2275">
        <v>18.860001</v>
      </c>
      <c r="E2275">
        <v>18.969999000000001</v>
      </c>
      <c r="F2275">
        <v>18.969999000000001</v>
      </c>
      <c r="G2275">
        <v>15800</v>
      </c>
    </row>
    <row r="2276" spans="1:7" x14ac:dyDescent="0.25">
      <c r="A2276" s="20">
        <v>43507</v>
      </c>
      <c r="B2276">
        <v>18.850000000000001</v>
      </c>
      <c r="C2276">
        <v>19.02</v>
      </c>
      <c r="D2276">
        <v>18.829999999999998</v>
      </c>
      <c r="E2276">
        <v>18.882999000000002</v>
      </c>
      <c r="F2276">
        <v>18.882999000000002</v>
      </c>
      <c r="G2276">
        <v>14500</v>
      </c>
    </row>
    <row r="2277" spans="1:7" x14ac:dyDescent="0.25">
      <c r="A2277" s="20">
        <v>43508</v>
      </c>
      <c r="B2277">
        <v>18.670000000000002</v>
      </c>
      <c r="C2277">
        <v>18.829999999999998</v>
      </c>
      <c r="D2277">
        <v>18.59</v>
      </c>
      <c r="E2277">
        <v>18.799999</v>
      </c>
      <c r="F2277">
        <v>18.799999</v>
      </c>
      <c r="G2277">
        <v>16200</v>
      </c>
    </row>
    <row r="2278" spans="1:7" x14ac:dyDescent="0.25">
      <c r="A2278" s="20">
        <v>43509</v>
      </c>
      <c r="B2278">
        <v>18.739999999999998</v>
      </c>
      <c r="C2278">
        <v>18.780000999999999</v>
      </c>
      <c r="D2278">
        <v>18.603000999999999</v>
      </c>
      <c r="E2278">
        <v>18.649999999999999</v>
      </c>
      <c r="F2278">
        <v>18.649999999999999</v>
      </c>
      <c r="G2278">
        <v>22500</v>
      </c>
    </row>
    <row r="2279" spans="1:7" x14ac:dyDescent="0.25">
      <c r="A2279" s="20">
        <v>43510</v>
      </c>
      <c r="B2279">
        <v>18.850000000000001</v>
      </c>
      <c r="C2279">
        <v>18.889999</v>
      </c>
      <c r="D2279">
        <v>18.600000000000001</v>
      </c>
      <c r="E2279">
        <v>18.774000000000001</v>
      </c>
      <c r="F2279">
        <v>18.774000000000001</v>
      </c>
      <c r="G2279">
        <v>8500</v>
      </c>
    </row>
    <row r="2280" spans="1:7" x14ac:dyDescent="0.25">
      <c r="A2280" s="20">
        <v>43511</v>
      </c>
      <c r="B2280">
        <v>18.719999000000001</v>
      </c>
      <c r="C2280">
        <v>18.801000999999999</v>
      </c>
      <c r="D2280">
        <v>18.57</v>
      </c>
      <c r="E2280">
        <v>18.57</v>
      </c>
      <c r="F2280">
        <v>18.57</v>
      </c>
      <c r="G2280">
        <v>18500</v>
      </c>
    </row>
    <row r="2281" spans="1:7" x14ac:dyDescent="0.25">
      <c r="A2281" s="20">
        <v>43515</v>
      </c>
      <c r="B2281">
        <v>18.549999</v>
      </c>
      <c r="C2281">
        <v>18.57</v>
      </c>
      <c r="D2281">
        <v>18.329999999999998</v>
      </c>
      <c r="E2281">
        <v>18.43</v>
      </c>
      <c r="F2281">
        <v>18.43</v>
      </c>
      <c r="G2281">
        <v>20800</v>
      </c>
    </row>
    <row r="2282" spans="1:7" x14ac:dyDescent="0.25">
      <c r="A2282" s="20">
        <v>43516</v>
      </c>
      <c r="B2282">
        <v>18.459999</v>
      </c>
      <c r="C2282">
        <v>18.483000000000001</v>
      </c>
      <c r="D2282">
        <v>18.239999999999998</v>
      </c>
      <c r="E2282">
        <v>18.239999999999998</v>
      </c>
      <c r="F2282">
        <v>18.239999999999998</v>
      </c>
      <c r="G2282">
        <v>12400</v>
      </c>
    </row>
    <row r="2283" spans="1:7" x14ac:dyDescent="0.25">
      <c r="A2283" s="20">
        <v>43517</v>
      </c>
      <c r="B2283">
        <v>18.34</v>
      </c>
      <c r="C2283">
        <v>18.469999000000001</v>
      </c>
      <c r="D2283">
        <v>18.09</v>
      </c>
      <c r="E2283">
        <v>18.280000999999999</v>
      </c>
      <c r="F2283">
        <v>18.280000999999999</v>
      </c>
      <c r="G2283">
        <v>21000</v>
      </c>
    </row>
    <row r="2284" spans="1:7" x14ac:dyDescent="0.25">
      <c r="A2284" s="20">
        <v>43518</v>
      </c>
      <c r="B2284">
        <v>18.23</v>
      </c>
      <c r="C2284">
        <v>18.23</v>
      </c>
      <c r="D2284">
        <v>17.959999</v>
      </c>
      <c r="E2284">
        <v>18.010000000000002</v>
      </c>
      <c r="F2284">
        <v>18.010000000000002</v>
      </c>
      <c r="G2284">
        <v>22500</v>
      </c>
    </row>
    <row r="2285" spans="1:7" x14ac:dyDescent="0.25">
      <c r="A2285" s="20">
        <v>43521</v>
      </c>
      <c r="B2285">
        <v>17.879999000000002</v>
      </c>
      <c r="C2285">
        <v>17.969999000000001</v>
      </c>
      <c r="D2285">
        <v>17.620000999999998</v>
      </c>
      <c r="E2285">
        <v>17.940000999999999</v>
      </c>
      <c r="F2285">
        <v>17.940000999999999</v>
      </c>
      <c r="G2285">
        <v>16200</v>
      </c>
    </row>
    <row r="2286" spans="1:7" x14ac:dyDescent="0.25">
      <c r="A2286" s="20">
        <v>43522</v>
      </c>
      <c r="B2286">
        <v>18.049999</v>
      </c>
      <c r="C2286">
        <v>18.120000999999998</v>
      </c>
      <c r="D2286">
        <v>17.920000000000002</v>
      </c>
      <c r="E2286">
        <v>18.09</v>
      </c>
      <c r="F2286">
        <v>18.09</v>
      </c>
      <c r="G2286">
        <v>9300</v>
      </c>
    </row>
    <row r="2287" spans="1:7" x14ac:dyDescent="0.25">
      <c r="A2287" s="20">
        <v>43523</v>
      </c>
      <c r="B2287">
        <v>18.170000000000002</v>
      </c>
      <c r="C2287">
        <v>18.299999</v>
      </c>
      <c r="D2287">
        <v>17.889999</v>
      </c>
      <c r="E2287">
        <v>17.959999</v>
      </c>
      <c r="F2287">
        <v>17.959999</v>
      </c>
      <c r="G2287">
        <v>8000</v>
      </c>
    </row>
    <row r="2288" spans="1:7" x14ac:dyDescent="0.25">
      <c r="A2288" s="20">
        <v>43524</v>
      </c>
      <c r="B2288">
        <v>17.98</v>
      </c>
      <c r="C2288">
        <v>18</v>
      </c>
      <c r="D2288">
        <v>17.815000999999999</v>
      </c>
      <c r="E2288">
        <v>17.899999999999999</v>
      </c>
      <c r="F2288">
        <v>17.899999999999999</v>
      </c>
      <c r="G2288">
        <v>13500</v>
      </c>
    </row>
    <row r="2289" spans="1:7" x14ac:dyDescent="0.25">
      <c r="A2289" s="20">
        <v>43525</v>
      </c>
      <c r="B2289">
        <v>17.700001</v>
      </c>
      <c r="C2289">
        <v>17.77</v>
      </c>
      <c r="D2289">
        <v>17.530000999999999</v>
      </c>
      <c r="E2289">
        <v>17.579999999999998</v>
      </c>
      <c r="F2289">
        <v>17.579999999999998</v>
      </c>
      <c r="G2289">
        <v>21600</v>
      </c>
    </row>
    <row r="2290" spans="1:7" x14ac:dyDescent="0.25">
      <c r="A2290" s="20">
        <v>43528</v>
      </c>
      <c r="B2290">
        <v>17.57</v>
      </c>
      <c r="C2290">
        <v>18.059999000000001</v>
      </c>
      <c r="D2290">
        <v>17.549999</v>
      </c>
      <c r="E2290">
        <v>17.899999999999999</v>
      </c>
      <c r="F2290">
        <v>17.899999999999999</v>
      </c>
      <c r="G2290">
        <v>27200</v>
      </c>
    </row>
    <row r="2291" spans="1:7" x14ac:dyDescent="0.25">
      <c r="A2291" s="20">
        <v>43529</v>
      </c>
      <c r="B2291">
        <v>17.860001</v>
      </c>
      <c r="C2291">
        <v>18.02</v>
      </c>
      <c r="D2291">
        <v>17.799999</v>
      </c>
      <c r="E2291">
        <v>17.860001</v>
      </c>
      <c r="F2291">
        <v>17.860001</v>
      </c>
      <c r="G2291">
        <v>15500</v>
      </c>
    </row>
    <row r="2292" spans="1:7" x14ac:dyDescent="0.25">
      <c r="A2292" s="20">
        <v>43530</v>
      </c>
      <c r="B2292">
        <v>17.950001</v>
      </c>
      <c r="C2292">
        <v>18.149999999999999</v>
      </c>
      <c r="D2292">
        <v>17.920000000000002</v>
      </c>
      <c r="E2292">
        <v>18.139999</v>
      </c>
      <c r="F2292">
        <v>18.139999</v>
      </c>
      <c r="G2292">
        <v>10900</v>
      </c>
    </row>
    <row r="2293" spans="1:7" x14ac:dyDescent="0.25">
      <c r="A2293" s="20">
        <v>43531</v>
      </c>
      <c r="B2293">
        <v>18.530000999999999</v>
      </c>
      <c r="C2293">
        <v>18.649999999999999</v>
      </c>
      <c r="D2293">
        <v>18.299999</v>
      </c>
      <c r="E2293">
        <v>18.510000000000002</v>
      </c>
      <c r="F2293">
        <v>18.510000000000002</v>
      </c>
      <c r="G2293">
        <v>33600</v>
      </c>
    </row>
    <row r="2294" spans="1:7" x14ac:dyDescent="0.25">
      <c r="A2294" s="20">
        <v>43532</v>
      </c>
      <c r="B2294">
        <v>18.809999000000001</v>
      </c>
      <c r="C2294">
        <v>18.98</v>
      </c>
      <c r="D2294">
        <v>18.670000000000002</v>
      </c>
      <c r="E2294">
        <v>18.670000000000002</v>
      </c>
      <c r="F2294">
        <v>18.670000000000002</v>
      </c>
      <c r="G2294">
        <v>15900</v>
      </c>
    </row>
    <row r="2295" spans="1:7" x14ac:dyDescent="0.25">
      <c r="A2295" s="20">
        <v>43535</v>
      </c>
      <c r="B2295">
        <v>18.399999999999999</v>
      </c>
      <c r="C2295">
        <v>18.41</v>
      </c>
      <c r="D2295">
        <v>17.969999000000001</v>
      </c>
      <c r="E2295">
        <v>18</v>
      </c>
      <c r="F2295">
        <v>18</v>
      </c>
      <c r="G2295">
        <v>140300</v>
      </c>
    </row>
    <row r="2296" spans="1:7" x14ac:dyDescent="0.25">
      <c r="A2296" s="20">
        <v>43536</v>
      </c>
      <c r="B2296">
        <v>17.870000999999998</v>
      </c>
      <c r="C2296">
        <v>17.93</v>
      </c>
      <c r="D2296">
        <v>17.806000000000001</v>
      </c>
      <c r="E2296">
        <v>17.82</v>
      </c>
      <c r="F2296">
        <v>17.82</v>
      </c>
      <c r="G2296">
        <v>11700</v>
      </c>
    </row>
    <row r="2297" spans="1:7" x14ac:dyDescent="0.25">
      <c r="A2297" s="20">
        <v>43537</v>
      </c>
      <c r="B2297">
        <v>17.790001</v>
      </c>
      <c r="C2297">
        <v>17.790001</v>
      </c>
      <c r="D2297">
        <v>17.700001</v>
      </c>
      <c r="E2297">
        <v>17.709999</v>
      </c>
      <c r="F2297">
        <v>17.709999</v>
      </c>
      <c r="G2297">
        <v>16900</v>
      </c>
    </row>
    <row r="2298" spans="1:7" x14ac:dyDescent="0.25">
      <c r="A2298" s="20">
        <v>43538</v>
      </c>
      <c r="B2298">
        <v>17.690000999999999</v>
      </c>
      <c r="C2298">
        <v>17.790001</v>
      </c>
      <c r="D2298">
        <v>17.622999</v>
      </c>
      <c r="E2298">
        <v>17.709999</v>
      </c>
      <c r="F2298">
        <v>17.709999</v>
      </c>
      <c r="G2298">
        <v>7600</v>
      </c>
    </row>
    <row r="2299" spans="1:7" x14ac:dyDescent="0.25">
      <c r="A2299" s="20">
        <v>43539</v>
      </c>
      <c r="B2299">
        <v>17.725000000000001</v>
      </c>
      <c r="C2299">
        <v>17.725000000000001</v>
      </c>
      <c r="D2299">
        <v>17.5</v>
      </c>
      <c r="E2299">
        <v>17.632999000000002</v>
      </c>
      <c r="F2299">
        <v>17.632999000000002</v>
      </c>
      <c r="G2299">
        <v>9000</v>
      </c>
    </row>
    <row r="2300" spans="1:7" x14ac:dyDescent="0.25">
      <c r="A2300" s="20">
        <v>43542</v>
      </c>
      <c r="B2300">
        <v>17.600000000000001</v>
      </c>
      <c r="C2300">
        <v>17.68</v>
      </c>
      <c r="D2300">
        <v>17.540001</v>
      </c>
      <c r="E2300">
        <v>17.625999</v>
      </c>
      <c r="F2300">
        <v>17.625999</v>
      </c>
      <c r="G2300">
        <v>8100</v>
      </c>
    </row>
    <row r="2301" spans="1:7" x14ac:dyDescent="0.25">
      <c r="A2301" s="20">
        <v>43543</v>
      </c>
      <c r="B2301">
        <v>17.84</v>
      </c>
      <c r="C2301">
        <v>17.940000999999999</v>
      </c>
      <c r="D2301">
        <v>17.739999999999998</v>
      </c>
      <c r="E2301">
        <v>17.799999</v>
      </c>
      <c r="F2301">
        <v>17.799999</v>
      </c>
      <c r="G2301">
        <v>28000</v>
      </c>
    </row>
    <row r="2302" spans="1:7" x14ac:dyDescent="0.25">
      <c r="A2302" s="20">
        <v>43544</v>
      </c>
      <c r="B2302">
        <v>17.870000999999998</v>
      </c>
      <c r="C2302">
        <v>17.920000000000002</v>
      </c>
      <c r="D2302">
        <v>17.700001</v>
      </c>
      <c r="E2302">
        <v>17.850000000000001</v>
      </c>
      <c r="F2302">
        <v>17.850000000000001</v>
      </c>
      <c r="G2302">
        <v>10800</v>
      </c>
    </row>
    <row r="2303" spans="1:7" x14ac:dyDescent="0.25">
      <c r="A2303" s="20">
        <v>43545</v>
      </c>
      <c r="B2303">
        <v>17.860001</v>
      </c>
      <c r="C2303">
        <v>17.860001</v>
      </c>
      <c r="D2303">
        <v>17.655999999999999</v>
      </c>
      <c r="E2303">
        <v>17.745999999999999</v>
      </c>
      <c r="F2303">
        <v>17.745999999999999</v>
      </c>
      <c r="G2303">
        <v>7500</v>
      </c>
    </row>
    <row r="2304" spans="1:7" x14ac:dyDescent="0.25">
      <c r="A2304" s="20">
        <v>43546</v>
      </c>
      <c r="B2304">
        <v>17.799999</v>
      </c>
      <c r="C2304">
        <v>18.41</v>
      </c>
      <c r="D2304">
        <v>17.760000000000002</v>
      </c>
      <c r="E2304">
        <v>18.34</v>
      </c>
      <c r="F2304">
        <v>18.34</v>
      </c>
      <c r="G2304">
        <v>36700</v>
      </c>
    </row>
    <row r="2305" spans="1:7" x14ac:dyDescent="0.25">
      <c r="A2305" s="20">
        <v>43549</v>
      </c>
      <c r="B2305">
        <v>18.489999999999998</v>
      </c>
      <c r="C2305">
        <v>18.559000000000001</v>
      </c>
      <c r="D2305">
        <v>18.221001000000001</v>
      </c>
      <c r="E2305">
        <v>18.48</v>
      </c>
      <c r="F2305">
        <v>18.48</v>
      </c>
      <c r="G2305">
        <v>21700</v>
      </c>
    </row>
    <row r="2306" spans="1:7" x14ac:dyDescent="0.25">
      <c r="A2306" s="20">
        <v>43550</v>
      </c>
      <c r="B2306">
        <v>18.120000999999998</v>
      </c>
      <c r="C2306">
        <v>18.379999000000002</v>
      </c>
      <c r="D2306">
        <v>18.120000999999998</v>
      </c>
      <c r="E2306">
        <v>18.219999000000001</v>
      </c>
      <c r="F2306">
        <v>18.219999000000001</v>
      </c>
      <c r="G2306">
        <v>21900</v>
      </c>
    </row>
    <row r="2307" spans="1:7" x14ac:dyDescent="0.25">
      <c r="A2307" s="20">
        <v>43551</v>
      </c>
      <c r="B2307">
        <v>18.239999999999998</v>
      </c>
      <c r="C2307">
        <v>18.610001</v>
      </c>
      <c r="D2307">
        <v>18.239999999999998</v>
      </c>
      <c r="E2307">
        <v>18.459999</v>
      </c>
      <c r="F2307">
        <v>18.459999</v>
      </c>
      <c r="G2307">
        <v>9300</v>
      </c>
    </row>
    <row r="2308" spans="1:7" x14ac:dyDescent="0.25">
      <c r="A2308" s="20">
        <v>43552</v>
      </c>
      <c r="B2308">
        <v>18.450001</v>
      </c>
      <c r="C2308">
        <v>18.600000000000001</v>
      </c>
      <c r="D2308">
        <v>18.360001</v>
      </c>
      <c r="E2308">
        <v>18.391000999999999</v>
      </c>
      <c r="F2308">
        <v>18.391000999999999</v>
      </c>
      <c r="G2308">
        <v>2200</v>
      </c>
    </row>
    <row r="2309" spans="1:7" x14ac:dyDescent="0.25">
      <c r="A2309" s="20">
        <v>43553</v>
      </c>
      <c r="B2309">
        <v>18.309999000000001</v>
      </c>
      <c r="C2309">
        <v>18.309999000000001</v>
      </c>
      <c r="D2309">
        <v>18</v>
      </c>
      <c r="E2309">
        <v>18.059999000000001</v>
      </c>
      <c r="F2309">
        <v>18.059999000000001</v>
      </c>
      <c r="G2309">
        <v>13700</v>
      </c>
    </row>
    <row r="2310" spans="1:7" x14ac:dyDescent="0.25">
      <c r="A2310" s="20">
        <v>43556</v>
      </c>
      <c r="B2310">
        <v>17.82</v>
      </c>
      <c r="C2310">
        <v>17.899999999999999</v>
      </c>
      <c r="D2310">
        <v>17.774000000000001</v>
      </c>
      <c r="E2310">
        <v>17.774000000000001</v>
      </c>
      <c r="F2310">
        <v>17.774000000000001</v>
      </c>
      <c r="G2310">
        <v>11400</v>
      </c>
    </row>
    <row r="2311" spans="1:7" x14ac:dyDescent="0.25">
      <c r="A2311" s="20">
        <v>43557</v>
      </c>
      <c r="B2311">
        <v>17.790001</v>
      </c>
      <c r="C2311">
        <v>17.950001</v>
      </c>
      <c r="D2311">
        <v>17.790001</v>
      </c>
      <c r="E2311">
        <v>17.950001</v>
      </c>
      <c r="F2311">
        <v>17.950001</v>
      </c>
      <c r="G2311">
        <v>12400</v>
      </c>
    </row>
    <row r="2312" spans="1:7" x14ac:dyDescent="0.25">
      <c r="A2312" s="20">
        <v>43558</v>
      </c>
      <c r="B2312">
        <v>17.82</v>
      </c>
      <c r="C2312">
        <v>17.860001</v>
      </c>
      <c r="D2312">
        <v>17.780000999999999</v>
      </c>
      <c r="E2312">
        <v>17.860001</v>
      </c>
      <c r="F2312">
        <v>17.860001</v>
      </c>
      <c r="G2312">
        <v>4600</v>
      </c>
    </row>
    <row r="2313" spans="1:7" x14ac:dyDescent="0.25">
      <c r="A2313" s="20">
        <v>43559</v>
      </c>
      <c r="B2313">
        <v>17.799999</v>
      </c>
      <c r="C2313">
        <v>17.799999</v>
      </c>
      <c r="D2313">
        <v>17.683001000000001</v>
      </c>
      <c r="E2313">
        <v>17.797001000000002</v>
      </c>
      <c r="F2313">
        <v>17.797001000000002</v>
      </c>
      <c r="G2313">
        <v>3900</v>
      </c>
    </row>
    <row r="2314" spans="1:7" x14ac:dyDescent="0.25">
      <c r="A2314" s="20">
        <v>43560</v>
      </c>
      <c r="B2314">
        <v>17.629999000000002</v>
      </c>
      <c r="C2314">
        <v>17.739999999999998</v>
      </c>
      <c r="D2314">
        <v>17.600000000000001</v>
      </c>
      <c r="E2314">
        <v>17.639999</v>
      </c>
      <c r="F2314">
        <v>17.639999</v>
      </c>
      <c r="G2314">
        <v>15400</v>
      </c>
    </row>
    <row r="2315" spans="1:7" x14ac:dyDescent="0.25">
      <c r="A2315" s="20">
        <v>43563</v>
      </c>
      <c r="B2315">
        <v>17.600000000000001</v>
      </c>
      <c r="C2315">
        <v>17.66</v>
      </c>
      <c r="D2315">
        <v>17.469000000000001</v>
      </c>
      <c r="E2315">
        <v>17.469000000000001</v>
      </c>
      <c r="F2315">
        <v>17.469000000000001</v>
      </c>
      <c r="G2315">
        <v>4700</v>
      </c>
    </row>
    <row r="2316" spans="1:7" x14ac:dyDescent="0.25">
      <c r="A2316" s="20">
        <v>43564</v>
      </c>
      <c r="B2316">
        <v>17.709999</v>
      </c>
      <c r="C2316">
        <v>17.940000999999999</v>
      </c>
      <c r="D2316">
        <v>17.649999999999999</v>
      </c>
      <c r="E2316">
        <v>17.91</v>
      </c>
      <c r="F2316">
        <v>17.91</v>
      </c>
      <c r="G2316">
        <v>15200</v>
      </c>
    </row>
    <row r="2317" spans="1:7" x14ac:dyDescent="0.25">
      <c r="A2317" s="20">
        <v>43565</v>
      </c>
      <c r="B2317">
        <v>17.799999</v>
      </c>
      <c r="C2317">
        <v>17.850000000000001</v>
      </c>
      <c r="D2317">
        <v>17.684999000000001</v>
      </c>
      <c r="E2317">
        <v>17.780000999999999</v>
      </c>
      <c r="F2317">
        <v>17.780000999999999</v>
      </c>
      <c r="G2317">
        <v>6200</v>
      </c>
    </row>
    <row r="2318" spans="1:7" x14ac:dyDescent="0.25">
      <c r="A2318" s="20">
        <v>43566</v>
      </c>
      <c r="B2318">
        <v>17.709999</v>
      </c>
      <c r="C2318">
        <v>17.709999</v>
      </c>
      <c r="D2318">
        <v>17.57</v>
      </c>
      <c r="E2318">
        <v>17.59</v>
      </c>
      <c r="F2318">
        <v>17.59</v>
      </c>
      <c r="G2318">
        <v>9400</v>
      </c>
    </row>
    <row r="2319" spans="1:7" x14ac:dyDescent="0.25">
      <c r="A2319" s="20">
        <v>43567</v>
      </c>
      <c r="B2319">
        <v>17.295000000000002</v>
      </c>
      <c r="C2319">
        <v>17.639999</v>
      </c>
      <c r="D2319">
        <v>17.295000000000002</v>
      </c>
      <c r="E2319">
        <v>17.549999</v>
      </c>
      <c r="F2319">
        <v>17.549999</v>
      </c>
      <c r="G2319">
        <v>10600</v>
      </c>
    </row>
    <row r="2320" spans="1:7" x14ac:dyDescent="0.25">
      <c r="A2320" s="20">
        <v>43570</v>
      </c>
      <c r="B2320">
        <v>17.540001</v>
      </c>
      <c r="C2320">
        <v>17.700001</v>
      </c>
      <c r="D2320">
        <v>17.450001</v>
      </c>
      <c r="E2320">
        <v>17.450001</v>
      </c>
      <c r="F2320">
        <v>17.450001</v>
      </c>
      <c r="G2320">
        <v>2400</v>
      </c>
    </row>
    <row r="2321" spans="1:7" x14ac:dyDescent="0.25">
      <c r="A2321" s="20">
        <v>43571</v>
      </c>
      <c r="B2321">
        <v>17.5</v>
      </c>
      <c r="C2321">
        <v>17.690000999999999</v>
      </c>
      <c r="D2321">
        <v>17.5</v>
      </c>
      <c r="E2321">
        <v>17.68</v>
      </c>
      <c r="F2321">
        <v>17.68</v>
      </c>
      <c r="G2321">
        <v>32100</v>
      </c>
    </row>
    <row r="2322" spans="1:7" x14ac:dyDescent="0.25">
      <c r="A2322" s="20">
        <v>43572</v>
      </c>
      <c r="B2322">
        <v>17.73</v>
      </c>
      <c r="C2322">
        <v>17.91</v>
      </c>
      <c r="D2322">
        <v>17.670000000000002</v>
      </c>
      <c r="E2322">
        <v>17.68</v>
      </c>
      <c r="F2322">
        <v>17.68</v>
      </c>
      <c r="G2322">
        <v>261200</v>
      </c>
    </row>
    <row r="2323" spans="1:7" x14ac:dyDescent="0.25">
      <c r="A2323" s="20">
        <v>43573</v>
      </c>
      <c r="B2323">
        <v>17.59</v>
      </c>
      <c r="C2323">
        <v>17.739999999999998</v>
      </c>
      <c r="D2323">
        <v>17.59</v>
      </c>
      <c r="E2323">
        <v>17.620000999999998</v>
      </c>
      <c r="F2323">
        <v>17.620000999999998</v>
      </c>
      <c r="G2323">
        <v>10000</v>
      </c>
    </row>
    <row r="2324" spans="1:7" x14ac:dyDescent="0.25">
      <c r="A2324" s="20">
        <v>43577</v>
      </c>
      <c r="B2324">
        <v>17.559999000000001</v>
      </c>
      <c r="C2324">
        <v>17.830998999999998</v>
      </c>
      <c r="D2324">
        <v>17.440000999999999</v>
      </c>
      <c r="E2324">
        <v>17.469999000000001</v>
      </c>
      <c r="F2324">
        <v>17.469999000000001</v>
      </c>
      <c r="G2324">
        <v>8800</v>
      </c>
    </row>
    <row r="2325" spans="1:7" x14ac:dyDescent="0.25">
      <c r="A2325" s="20">
        <v>43578</v>
      </c>
      <c r="B2325">
        <v>17.43</v>
      </c>
      <c r="C2325">
        <v>17.489999999999998</v>
      </c>
      <c r="D2325">
        <v>17.41</v>
      </c>
      <c r="E2325">
        <v>17.489000000000001</v>
      </c>
      <c r="F2325">
        <v>17.489000000000001</v>
      </c>
      <c r="G2325">
        <v>11100</v>
      </c>
    </row>
    <row r="2326" spans="1:7" x14ac:dyDescent="0.25">
      <c r="A2326" s="20">
        <v>43579</v>
      </c>
      <c r="B2326">
        <v>17.530000999999999</v>
      </c>
      <c r="C2326">
        <v>17.600000000000001</v>
      </c>
      <c r="D2326">
        <v>17.489999999999998</v>
      </c>
      <c r="E2326">
        <v>17.521000000000001</v>
      </c>
      <c r="F2326">
        <v>17.521000000000001</v>
      </c>
      <c r="G2326">
        <v>11000</v>
      </c>
    </row>
    <row r="2327" spans="1:7" x14ac:dyDescent="0.25">
      <c r="A2327" s="20">
        <v>43580</v>
      </c>
      <c r="B2327">
        <v>17.600000000000001</v>
      </c>
      <c r="C2327">
        <v>17.780000999999999</v>
      </c>
      <c r="D2327">
        <v>17.440000999999999</v>
      </c>
      <c r="E2327">
        <v>17.760000000000002</v>
      </c>
      <c r="F2327">
        <v>17.760000000000002</v>
      </c>
      <c r="G2327">
        <v>23000</v>
      </c>
    </row>
    <row r="2328" spans="1:7" x14ac:dyDescent="0.25">
      <c r="A2328" s="20">
        <v>43581</v>
      </c>
      <c r="B2328">
        <v>17.790001</v>
      </c>
      <c r="C2328">
        <v>17.790001</v>
      </c>
      <c r="D2328">
        <v>17.540001</v>
      </c>
      <c r="E2328">
        <v>17.540001</v>
      </c>
      <c r="F2328">
        <v>17.540001</v>
      </c>
      <c r="G2328">
        <v>16500</v>
      </c>
    </row>
    <row r="2329" spans="1:7" x14ac:dyDescent="0.25">
      <c r="A2329" s="20">
        <v>43584</v>
      </c>
      <c r="B2329">
        <v>17.559999000000001</v>
      </c>
      <c r="C2329">
        <v>17.719999000000001</v>
      </c>
      <c r="D2329">
        <v>17.559999000000001</v>
      </c>
      <c r="E2329">
        <v>17.649999999999999</v>
      </c>
      <c r="F2329">
        <v>17.649999999999999</v>
      </c>
      <c r="G2329">
        <v>8300</v>
      </c>
    </row>
    <row r="2330" spans="1:7" x14ac:dyDescent="0.25">
      <c r="A2330" s="20">
        <v>43585</v>
      </c>
      <c r="B2330">
        <v>17.739999999999998</v>
      </c>
      <c r="C2330">
        <v>17.773001000000001</v>
      </c>
      <c r="D2330">
        <v>17.66</v>
      </c>
      <c r="E2330">
        <v>17.68</v>
      </c>
      <c r="F2330">
        <v>17.68</v>
      </c>
      <c r="G2330">
        <v>9400</v>
      </c>
    </row>
    <row r="2331" spans="1:7" x14ac:dyDescent="0.25">
      <c r="A2331" s="20">
        <v>43586</v>
      </c>
      <c r="B2331">
        <v>17.700001</v>
      </c>
      <c r="C2331">
        <v>17.950001</v>
      </c>
      <c r="D2331">
        <v>17.52</v>
      </c>
      <c r="E2331">
        <v>17.950001</v>
      </c>
      <c r="F2331">
        <v>17.950001</v>
      </c>
      <c r="G2331">
        <v>13700</v>
      </c>
    </row>
    <row r="2332" spans="1:7" x14ac:dyDescent="0.25">
      <c r="A2332" s="20">
        <v>43587</v>
      </c>
      <c r="B2332">
        <v>18.059999000000001</v>
      </c>
      <c r="C2332">
        <v>18.239999999999998</v>
      </c>
      <c r="D2332">
        <v>17.870000999999998</v>
      </c>
      <c r="E2332">
        <v>18.114000000000001</v>
      </c>
      <c r="F2332">
        <v>18.114000000000001</v>
      </c>
      <c r="G2332">
        <v>14100</v>
      </c>
    </row>
    <row r="2333" spans="1:7" x14ac:dyDescent="0.25">
      <c r="A2333" s="20">
        <v>43588</v>
      </c>
      <c r="B2333">
        <v>17.799999</v>
      </c>
      <c r="C2333">
        <v>17.850000000000001</v>
      </c>
      <c r="D2333">
        <v>17.600000000000001</v>
      </c>
      <c r="E2333">
        <v>17.610001</v>
      </c>
      <c r="F2333">
        <v>17.610001</v>
      </c>
      <c r="G2333">
        <v>13500</v>
      </c>
    </row>
    <row r="2334" spans="1:7" x14ac:dyDescent="0.25">
      <c r="A2334" s="20">
        <v>43591</v>
      </c>
      <c r="B2334">
        <v>18.25</v>
      </c>
      <c r="C2334">
        <v>18.25</v>
      </c>
      <c r="D2334">
        <v>17.850000000000001</v>
      </c>
      <c r="E2334">
        <v>17.889999</v>
      </c>
      <c r="F2334">
        <v>17.889999</v>
      </c>
      <c r="G2334">
        <v>27600</v>
      </c>
    </row>
    <row r="2335" spans="1:7" x14ac:dyDescent="0.25">
      <c r="A2335" s="20">
        <v>43592</v>
      </c>
      <c r="B2335">
        <v>18.299999</v>
      </c>
      <c r="C2335">
        <v>19.399999999999999</v>
      </c>
      <c r="D2335">
        <v>18.110001</v>
      </c>
      <c r="E2335">
        <v>19.02</v>
      </c>
      <c r="F2335">
        <v>19.02</v>
      </c>
      <c r="G2335">
        <v>28900</v>
      </c>
    </row>
    <row r="2336" spans="1:7" x14ac:dyDescent="0.25">
      <c r="A2336" s="20">
        <v>43593</v>
      </c>
      <c r="B2336">
        <v>18.77</v>
      </c>
      <c r="C2336">
        <v>18.879999000000002</v>
      </c>
      <c r="D2336">
        <v>18.420000000000002</v>
      </c>
      <c r="E2336">
        <v>18.649999999999999</v>
      </c>
      <c r="F2336">
        <v>18.649999999999999</v>
      </c>
      <c r="G2336">
        <v>36500</v>
      </c>
    </row>
    <row r="2337" spans="1:7" x14ac:dyDescent="0.25">
      <c r="A2337" s="20">
        <v>43594</v>
      </c>
      <c r="B2337">
        <v>18.896999000000001</v>
      </c>
      <c r="C2337">
        <v>19.16</v>
      </c>
      <c r="D2337">
        <v>18.66</v>
      </c>
      <c r="E2337">
        <v>18.739999999999998</v>
      </c>
      <c r="F2337">
        <v>18.739999999999998</v>
      </c>
      <c r="G2337">
        <v>95800</v>
      </c>
    </row>
    <row r="2338" spans="1:7" x14ac:dyDescent="0.25">
      <c r="A2338" s="20">
        <v>43595</v>
      </c>
      <c r="B2338">
        <v>18.73</v>
      </c>
      <c r="C2338">
        <v>18.989999999999998</v>
      </c>
      <c r="D2338">
        <v>18.010000000000002</v>
      </c>
      <c r="E2338">
        <v>18.010000000000002</v>
      </c>
      <c r="F2338">
        <v>18.010000000000002</v>
      </c>
      <c r="G2338">
        <v>101700</v>
      </c>
    </row>
    <row r="2339" spans="1:7" x14ac:dyDescent="0.25">
      <c r="A2339" s="20">
        <v>43598</v>
      </c>
      <c r="B2339">
        <v>18.889999</v>
      </c>
      <c r="C2339">
        <v>19.350000000000001</v>
      </c>
      <c r="D2339">
        <v>18.790001</v>
      </c>
      <c r="E2339">
        <v>19.155999999999999</v>
      </c>
      <c r="F2339">
        <v>19.155999999999999</v>
      </c>
      <c r="G2339">
        <v>75500</v>
      </c>
    </row>
    <row r="2340" spans="1:7" x14ac:dyDescent="0.25">
      <c r="A2340" s="20">
        <v>43599</v>
      </c>
      <c r="B2340">
        <v>18.91</v>
      </c>
      <c r="C2340">
        <v>18.91</v>
      </c>
      <c r="D2340">
        <v>18.52</v>
      </c>
      <c r="E2340">
        <v>18.59</v>
      </c>
      <c r="F2340">
        <v>18.59</v>
      </c>
      <c r="G2340">
        <v>39300</v>
      </c>
    </row>
    <row r="2341" spans="1:7" x14ac:dyDescent="0.25">
      <c r="A2341" s="20">
        <v>43600</v>
      </c>
      <c r="B2341">
        <v>18.649999999999999</v>
      </c>
      <c r="C2341">
        <v>18.75</v>
      </c>
      <c r="D2341">
        <v>18.219999000000001</v>
      </c>
      <c r="E2341">
        <v>18.239999999999998</v>
      </c>
      <c r="F2341">
        <v>18.239999999999998</v>
      </c>
      <c r="G2341">
        <v>23100</v>
      </c>
    </row>
    <row r="2342" spans="1:7" x14ac:dyDescent="0.25">
      <c r="A2342" s="20">
        <v>43601</v>
      </c>
      <c r="B2342">
        <v>18.209999</v>
      </c>
      <c r="C2342">
        <v>18.260000000000002</v>
      </c>
      <c r="D2342">
        <v>17.93</v>
      </c>
      <c r="E2342">
        <v>18.030000999999999</v>
      </c>
      <c r="F2342">
        <v>18.030000999999999</v>
      </c>
      <c r="G2342">
        <v>70500</v>
      </c>
    </row>
    <row r="2343" spans="1:7" x14ac:dyDescent="0.25">
      <c r="A2343" s="20">
        <v>43602</v>
      </c>
      <c r="B2343">
        <v>18.43</v>
      </c>
      <c r="C2343">
        <v>18.43</v>
      </c>
      <c r="D2343">
        <v>18.040001</v>
      </c>
      <c r="E2343">
        <v>18.139999</v>
      </c>
      <c r="F2343">
        <v>18.139999</v>
      </c>
      <c r="G2343">
        <v>10500</v>
      </c>
    </row>
    <row r="2344" spans="1:7" x14ac:dyDescent="0.25">
      <c r="A2344" s="20">
        <v>43605</v>
      </c>
      <c r="B2344">
        <v>18.290001</v>
      </c>
      <c r="C2344">
        <v>18.510000000000002</v>
      </c>
      <c r="D2344">
        <v>18.190000999999999</v>
      </c>
      <c r="E2344">
        <v>18.299999</v>
      </c>
      <c r="F2344">
        <v>18.299999</v>
      </c>
      <c r="G2344">
        <v>7400</v>
      </c>
    </row>
    <row r="2345" spans="1:7" x14ac:dyDescent="0.25">
      <c r="A2345" s="20">
        <v>43606</v>
      </c>
      <c r="B2345">
        <v>18.09</v>
      </c>
      <c r="C2345">
        <v>18.190000999999999</v>
      </c>
      <c r="D2345">
        <v>18.010000000000002</v>
      </c>
      <c r="E2345">
        <v>18.079999999999998</v>
      </c>
      <c r="F2345">
        <v>18.079999999999998</v>
      </c>
      <c r="G2345">
        <v>8600</v>
      </c>
    </row>
    <row r="2346" spans="1:7" x14ac:dyDescent="0.25">
      <c r="A2346" s="20">
        <v>43607</v>
      </c>
      <c r="B2346">
        <v>18.100000000000001</v>
      </c>
      <c r="C2346">
        <v>18.100000000000001</v>
      </c>
      <c r="D2346">
        <v>17.969999000000001</v>
      </c>
      <c r="E2346">
        <v>17.989999999999998</v>
      </c>
      <c r="F2346">
        <v>17.989999999999998</v>
      </c>
      <c r="G2346">
        <v>11100</v>
      </c>
    </row>
    <row r="2347" spans="1:7" x14ac:dyDescent="0.25">
      <c r="A2347" s="20">
        <v>43608</v>
      </c>
      <c r="B2347">
        <v>18.361999999999998</v>
      </c>
      <c r="C2347">
        <v>18.524999999999999</v>
      </c>
      <c r="D2347">
        <v>18.350000000000001</v>
      </c>
      <c r="E2347">
        <v>18.469999000000001</v>
      </c>
      <c r="F2347">
        <v>18.469999000000001</v>
      </c>
      <c r="G2347">
        <v>62800</v>
      </c>
    </row>
    <row r="2348" spans="1:7" x14ac:dyDescent="0.25">
      <c r="A2348" s="20">
        <v>43609</v>
      </c>
      <c r="B2348">
        <v>18.299999</v>
      </c>
      <c r="C2348">
        <v>18.57</v>
      </c>
      <c r="D2348">
        <v>18.299999</v>
      </c>
      <c r="E2348">
        <v>18.57</v>
      </c>
      <c r="F2348">
        <v>18.57</v>
      </c>
      <c r="G2348">
        <v>11400</v>
      </c>
    </row>
    <row r="2349" spans="1:7" x14ac:dyDescent="0.25">
      <c r="A2349" s="20">
        <v>43613</v>
      </c>
      <c r="B2349">
        <v>18.34</v>
      </c>
      <c r="C2349">
        <v>18.66</v>
      </c>
      <c r="D2349">
        <v>18.309999000000001</v>
      </c>
      <c r="E2349">
        <v>18.629999000000002</v>
      </c>
      <c r="F2349">
        <v>18.629999000000002</v>
      </c>
      <c r="G2349">
        <v>8100</v>
      </c>
    </row>
    <row r="2350" spans="1:7" x14ac:dyDescent="0.25">
      <c r="A2350" s="20">
        <v>43614</v>
      </c>
      <c r="B2350">
        <v>18.84</v>
      </c>
      <c r="C2350">
        <v>18.91</v>
      </c>
      <c r="D2350">
        <v>18.638999999999999</v>
      </c>
      <c r="E2350">
        <v>18.829999999999998</v>
      </c>
      <c r="F2350">
        <v>18.829999999999998</v>
      </c>
      <c r="G2350">
        <v>8500</v>
      </c>
    </row>
    <row r="2351" spans="1:7" x14ac:dyDescent="0.25">
      <c r="A2351" s="20">
        <v>43615</v>
      </c>
      <c r="B2351">
        <v>18.780000999999999</v>
      </c>
      <c r="C2351">
        <v>18.889999</v>
      </c>
      <c r="D2351">
        <v>18.649999999999999</v>
      </c>
      <c r="E2351">
        <v>18.780000999999999</v>
      </c>
      <c r="F2351">
        <v>18.780000999999999</v>
      </c>
      <c r="G2351">
        <v>13100</v>
      </c>
    </row>
    <row r="2352" spans="1:7" x14ac:dyDescent="0.25">
      <c r="A2352" s="20">
        <v>43616</v>
      </c>
      <c r="B2352">
        <v>19.030000999999999</v>
      </c>
      <c r="C2352">
        <v>19.139999</v>
      </c>
      <c r="D2352">
        <v>19</v>
      </c>
      <c r="E2352">
        <v>19.079999999999998</v>
      </c>
      <c r="F2352">
        <v>19.079999999999998</v>
      </c>
      <c r="G2352">
        <v>63700</v>
      </c>
    </row>
    <row r="2353" spans="1:7" x14ac:dyDescent="0.25">
      <c r="A2353" s="20">
        <v>43619</v>
      </c>
      <c r="B2353">
        <v>19.120000999999998</v>
      </c>
      <c r="C2353">
        <v>19.420000000000002</v>
      </c>
      <c r="D2353">
        <v>18.899999999999999</v>
      </c>
      <c r="E2353">
        <v>19.139999</v>
      </c>
      <c r="F2353">
        <v>19.139999</v>
      </c>
      <c r="G2353">
        <v>9700</v>
      </c>
    </row>
    <row r="2354" spans="1:7" x14ac:dyDescent="0.25">
      <c r="A2354" s="20">
        <v>43620</v>
      </c>
      <c r="B2354">
        <v>18.82</v>
      </c>
      <c r="C2354">
        <v>18.885000000000002</v>
      </c>
      <c r="D2354">
        <v>18.59</v>
      </c>
      <c r="E2354">
        <v>18.629999000000002</v>
      </c>
      <c r="F2354">
        <v>18.629999000000002</v>
      </c>
      <c r="G2354">
        <v>50400</v>
      </c>
    </row>
    <row r="2355" spans="1:7" x14ac:dyDescent="0.25">
      <c r="A2355" s="20">
        <v>43621</v>
      </c>
      <c r="B2355">
        <v>18.43</v>
      </c>
      <c r="C2355">
        <v>18.620000999999998</v>
      </c>
      <c r="D2355">
        <v>18.32</v>
      </c>
      <c r="E2355">
        <v>18.360001</v>
      </c>
      <c r="F2355">
        <v>18.360001</v>
      </c>
      <c r="G2355">
        <v>68700</v>
      </c>
    </row>
    <row r="2356" spans="1:7" x14ac:dyDescent="0.25">
      <c r="A2356" s="20">
        <v>43622</v>
      </c>
      <c r="B2356">
        <v>18.358999000000001</v>
      </c>
      <c r="C2356">
        <v>18.450001</v>
      </c>
      <c r="D2356">
        <v>18.239999999999998</v>
      </c>
      <c r="E2356">
        <v>18.25</v>
      </c>
      <c r="F2356">
        <v>18.25</v>
      </c>
      <c r="G2356">
        <v>6100</v>
      </c>
    </row>
    <row r="2357" spans="1:7" x14ac:dyDescent="0.25">
      <c r="A2357" s="20">
        <v>43623</v>
      </c>
      <c r="B2357">
        <v>18.120000999999998</v>
      </c>
      <c r="C2357">
        <v>18.34</v>
      </c>
      <c r="D2357">
        <v>18.110001</v>
      </c>
      <c r="E2357">
        <v>18.299999</v>
      </c>
      <c r="F2357">
        <v>18.299999</v>
      </c>
      <c r="G2357">
        <v>5000</v>
      </c>
    </row>
    <row r="2358" spans="1:7" x14ac:dyDescent="0.25">
      <c r="A2358" s="20">
        <v>43626</v>
      </c>
      <c r="B2358">
        <v>18.149999999999999</v>
      </c>
      <c r="C2358">
        <v>18.23</v>
      </c>
      <c r="D2358">
        <v>18.149999999999999</v>
      </c>
      <c r="E2358">
        <v>18.170000000000002</v>
      </c>
      <c r="F2358">
        <v>18.170000000000002</v>
      </c>
      <c r="G2358">
        <v>3500</v>
      </c>
    </row>
    <row r="2359" spans="1:7" x14ac:dyDescent="0.25">
      <c r="A2359" s="20">
        <v>43627</v>
      </c>
      <c r="B2359">
        <v>18.079999999999998</v>
      </c>
      <c r="C2359">
        <v>18.299999</v>
      </c>
      <c r="D2359">
        <v>18.079999999999998</v>
      </c>
      <c r="E2359">
        <v>18.239999999999998</v>
      </c>
      <c r="F2359">
        <v>18.239999999999998</v>
      </c>
      <c r="G2359">
        <v>8600</v>
      </c>
    </row>
    <row r="2360" spans="1:7" x14ac:dyDescent="0.25">
      <c r="A2360" s="20">
        <v>43628</v>
      </c>
      <c r="B2360">
        <v>18.370000999999998</v>
      </c>
      <c r="C2360">
        <v>18.370000999999998</v>
      </c>
      <c r="D2360">
        <v>18.329999999999998</v>
      </c>
      <c r="E2360">
        <v>18.370000999999998</v>
      </c>
      <c r="F2360">
        <v>18.370000999999998</v>
      </c>
      <c r="G2360">
        <v>14000</v>
      </c>
    </row>
    <row r="2361" spans="1:7" x14ac:dyDescent="0.25">
      <c r="A2361" s="20">
        <v>43629</v>
      </c>
      <c r="B2361">
        <v>18.280000999999999</v>
      </c>
      <c r="C2361">
        <v>18.399999999999999</v>
      </c>
      <c r="D2361">
        <v>18.239999999999998</v>
      </c>
      <c r="E2361">
        <v>18.350000000000001</v>
      </c>
      <c r="F2361">
        <v>18.350000000000001</v>
      </c>
      <c r="G2361">
        <v>16400</v>
      </c>
    </row>
    <row r="2362" spans="1:7" x14ac:dyDescent="0.25">
      <c r="A2362" s="20">
        <v>43630</v>
      </c>
      <c r="B2362">
        <v>18.415001</v>
      </c>
      <c r="C2362">
        <v>18.415001</v>
      </c>
      <c r="D2362">
        <v>18.190000999999999</v>
      </c>
      <c r="E2362">
        <v>18.200001</v>
      </c>
      <c r="F2362">
        <v>18.200001</v>
      </c>
      <c r="G2362">
        <v>21100</v>
      </c>
    </row>
    <row r="2363" spans="1:7" x14ac:dyDescent="0.25">
      <c r="A2363" s="20">
        <v>43633</v>
      </c>
      <c r="B2363">
        <v>18.200001</v>
      </c>
      <c r="C2363">
        <v>18.200001</v>
      </c>
      <c r="D2363">
        <v>18.07</v>
      </c>
      <c r="E2363">
        <v>18.07</v>
      </c>
      <c r="F2363">
        <v>18.07</v>
      </c>
      <c r="G2363">
        <v>5100</v>
      </c>
    </row>
    <row r="2364" spans="1:7" x14ac:dyDescent="0.25">
      <c r="A2364" s="20">
        <v>43634</v>
      </c>
      <c r="B2364">
        <v>17.98</v>
      </c>
      <c r="C2364">
        <v>18.129999000000002</v>
      </c>
      <c r="D2364">
        <v>17.84</v>
      </c>
      <c r="E2364">
        <v>18.129999000000002</v>
      </c>
      <c r="F2364">
        <v>18.129999000000002</v>
      </c>
      <c r="G2364">
        <v>12800</v>
      </c>
    </row>
    <row r="2365" spans="1:7" x14ac:dyDescent="0.25">
      <c r="A2365" s="20">
        <v>43635</v>
      </c>
      <c r="B2365">
        <v>18.058001000000001</v>
      </c>
      <c r="C2365">
        <v>18.110001</v>
      </c>
      <c r="D2365">
        <v>17.920000000000002</v>
      </c>
      <c r="E2365">
        <v>18.040001</v>
      </c>
      <c r="F2365">
        <v>18.040001</v>
      </c>
      <c r="G2365">
        <v>6800</v>
      </c>
    </row>
    <row r="2366" spans="1:7" x14ac:dyDescent="0.25">
      <c r="A2366" s="20">
        <v>43636</v>
      </c>
      <c r="B2366">
        <v>17.881001000000001</v>
      </c>
      <c r="C2366">
        <v>18.139999</v>
      </c>
      <c r="D2366">
        <v>17.790001</v>
      </c>
      <c r="E2366">
        <v>17.799999</v>
      </c>
      <c r="F2366">
        <v>17.799999</v>
      </c>
      <c r="G2366">
        <v>12800</v>
      </c>
    </row>
    <row r="2367" spans="1:7" x14ac:dyDescent="0.25">
      <c r="A2367" s="20">
        <v>43637</v>
      </c>
      <c r="B2367">
        <v>17.91</v>
      </c>
      <c r="C2367">
        <v>18.239999999999998</v>
      </c>
      <c r="D2367">
        <v>17.889999</v>
      </c>
      <c r="E2367">
        <v>18.219999000000001</v>
      </c>
      <c r="F2367">
        <v>18.219999000000001</v>
      </c>
      <c r="G2367">
        <v>61700</v>
      </c>
    </row>
    <row r="2368" spans="1:7" x14ac:dyDescent="0.25">
      <c r="A2368" s="20">
        <v>43640</v>
      </c>
      <c r="B2368">
        <v>18.110001</v>
      </c>
      <c r="C2368">
        <v>18.16</v>
      </c>
      <c r="D2368">
        <v>17.989999999999998</v>
      </c>
      <c r="E2368">
        <v>18.100000000000001</v>
      </c>
      <c r="F2368">
        <v>18.100000000000001</v>
      </c>
      <c r="G2368">
        <v>26400</v>
      </c>
    </row>
    <row r="2369" spans="1:7" x14ac:dyDescent="0.25">
      <c r="A2369" s="20">
        <v>43641</v>
      </c>
      <c r="B2369">
        <v>18.16</v>
      </c>
      <c r="C2369">
        <v>18.41</v>
      </c>
      <c r="D2369">
        <v>18.16</v>
      </c>
      <c r="E2369">
        <v>18.41</v>
      </c>
      <c r="F2369">
        <v>18.41</v>
      </c>
      <c r="G2369">
        <v>3200</v>
      </c>
    </row>
    <row r="2370" spans="1:7" x14ac:dyDescent="0.25">
      <c r="A2370" s="20">
        <v>43642</v>
      </c>
      <c r="B2370">
        <v>18.350000000000001</v>
      </c>
      <c r="C2370">
        <v>18.399999999999999</v>
      </c>
      <c r="D2370">
        <v>18.25</v>
      </c>
      <c r="E2370">
        <v>18.329999999999998</v>
      </c>
      <c r="F2370">
        <v>18.329999999999998</v>
      </c>
      <c r="G2370">
        <v>5100</v>
      </c>
    </row>
    <row r="2371" spans="1:7" x14ac:dyDescent="0.25">
      <c r="A2371" s="20">
        <v>43643</v>
      </c>
      <c r="B2371">
        <v>18.290001</v>
      </c>
      <c r="C2371">
        <v>18.389999</v>
      </c>
      <c r="D2371">
        <v>18.219999000000001</v>
      </c>
      <c r="E2371">
        <v>18.239999999999998</v>
      </c>
      <c r="F2371">
        <v>18.239999999999998</v>
      </c>
      <c r="G2371">
        <v>14700</v>
      </c>
    </row>
    <row r="2372" spans="1:7" x14ac:dyDescent="0.25">
      <c r="A2372" s="20">
        <v>43644</v>
      </c>
      <c r="B2372">
        <v>18.139999</v>
      </c>
      <c r="C2372">
        <v>18.200001</v>
      </c>
      <c r="D2372">
        <v>18.02</v>
      </c>
      <c r="E2372">
        <v>18.030000999999999</v>
      </c>
      <c r="F2372">
        <v>18.030000999999999</v>
      </c>
      <c r="G2372">
        <v>12900</v>
      </c>
    </row>
    <row r="2373" spans="1:7" x14ac:dyDescent="0.25">
      <c r="A2373" s="20">
        <v>43647</v>
      </c>
      <c r="B2373">
        <v>17.73</v>
      </c>
      <c r="C2373">
        <v>17.736999999999998</v>
      </c>
      <c r="D2373">
        <v>17.559999000000001</v>
      </c>
      <c r="E2373">
        <v>17.600000000000001</v>
      </c>
      <c r="F2373">
        <v>17.600000000000001</v>
      </c>
      <c r="G2373">
        <v>11100</v>
      </c>
    </row>
    <row r="2374" spans="1:7" x14ac:dyDescent="0.25">
      <c r="A2374" s="20">
        <v>43648</v>
      </c>
      <c r="B2374">
        <v>17.593</v>
      </c>
      <c r="C2374">
        <v>17.670000000000002</v>
      </c>
      <c r="D2374">
        <v>17.440000999999999</v>
      </c>
      <c r="E2374">
        <v>17.459999</v>
      </c>
      <c r="F2374">
        <v>17.459999</v>
      </c>
      <c r="G2374">
        <v>11200</v>
      </c>
    </row>
    <row r="2375" spans="1:7" x14ac:dyDescent="0.25">
      <c r="A2375" s="20">
        <v>43649</v>
      </c>
      <c r="B2375">
        <v>17.450001</v>
      </c>
      <c r="C2375">
        <v>17.469999000000001</v>
      </c>
      <c r="D2375">
        <v>17.350000000000001</v>
      </c>
      <c r="E2375">
        <v>17.370000999999998</v>
      </c>
      <c r="F2375">
        <v>17.370000999999998</v>
      </c>
      <c r="G2375">
        <v>16600</v>
      </c>
    </row>
    <row r="2376" spans="1:7" x14ac:dyDescent="0.25">
      <c r="A2376" s="20">
        <v>43651</v>
      </c>
      <c r="B2376">
        <v>17.52</v>
      </c>
      <c r="C2376">
        <v>17.690000999999999</v>
      </c>
      <c r="D2376">
        <v>17.312999999999999</v>
      </c>
      <c r="E2376">
        <v>17.312999999999999</v>
      </c>
      <c r="F2376">
        <v>17.312999999999999</v>
      </c>
      <c r="G2376">
        <v>16500</v>
      </c>
    </row>
    <row r="2377" spans="1:7" x14ac:dyDescent="0.25">
      <c r="A2377" s="20">
        <v>43654</v>
      </c>
      <c r="B2377">
        <v>17.548999999999999</v>
      </c>
      <c r="C2377">
        <v>17.629999000000002</v>
      </c>
      <c r="D2377">
        <v>17.360001</v>
      </c>
      <c r="E2377">
        <v>17.629999000000002</v>
      </c>
      <c r="F2377">
        <v>17.629999000000002</v>
      </c>
      <c r="G2377">
        <v>18000</v>
      </c>
    </row>
    <row r="2378" spans="1:7" x14ac:dyDescent="0.25">
      <c r="A2378" s="20">
        <v>43655</v>
      </c>
      <c r="B2378">
        <v>17.639999</v>
      </c>
      <c r="C2378">
        <v>17.66</v>
      </c>
      <c r="D2378">
        <v>17.57</v>
      </c>
      <c r="E2378">
        <v>17.66</v>
      </c>
      <c r="F2378">
        <v>17.66</v>
      </c>
      <c r="G2378">
        <v>8700</v>
      </c>
    </row>
    <row r="2379" spans="1:7" x14ac:dyDescent="0.25">
      <c r="A2379" s="20">
        <v>43656</v>
      </c>
      <c r="B2379">
        <v>17.459999</v>
      </c>
      <c r="C2379">
        <v>17.549999</v>
      </c>
      <c r="D2379">
        <v>17.459999</v>
      </c>
      <c r="E2379">
        <v>17.469999000000001</v>
      </c>
      <c r="F2379">
        <v>17.469999000000001</v>
      </c>
      <c r="G2379">
        <v>13800</v>
      </c>
    </row>
    <row r="2380" spans="1:7" x14ac:dyDescent="0.25">
      <c r="A2380" s="20">
        <v>43657</v>
      </c>
      <c r="B2380">
        <v>17.450001</v>
      </c>
      <c r="C2380">
        <v>17.579999999999998</v>
      </c>
      <c r="D2380">
        <v>17.360001</v>
      </c>
      <c r="E2380">
        <v>17.360001</v>
      </c>
      <c r="F2380">
        <v>17.360001</v>
      </c>
      <c r="G2380">
        <v>11100</v>
      </c>
    </row>
    <row r="2381" spans="1:7" x14ac:dyDescent="0.25">
      <c r="A2381" s="20">
        <v>43658</v>
      </c>
      <c r="B2381">
        <v>17.299999</v>
      </c>
      <c r="C2381">
        <v>17.379999000000002</v>
      </c>
      <c r="D2381">
        <v>17.299999</v>
      </c>
      <c r="E2381">
        <v>17.347999999999999</v>
      </c>
      <c r="F2381">
        <v>17.347999999999999</v>
      </c>
      <c r="G2381">
        <v>5000</v>
      </c>
    </row>
    <row r="2382" spans="1:7" x14ac:dyDescent="0.25">
      <c r="A2382" s="20">
        <v>43661</v>
      </c>
      <c r="B2382">
        <v>17.41</v>
      </c>
      <c r="C2382">
        <v>17.5</v>
      </c>
      <c r="D2382">
        <v>17.309999000000001</v>
      </c>
      <c r="E2382">
        <v>17.309999000000001</v>
      </c>
      <c r="F2382">
        <v>17.309999000000001</v>
      </c>
      <c r="G2382">
        <v>8400</v>
      </c>
    </row>
    <row r="2383" spans="1:7" x14ac:dyDescent="0.25">
      <c r="A2383" s="20">
        <v>43662</v>
      </c>
      <c r="B2383">
        <v>17.389999</v>
      </c>
      <c r="C2383">
        <v>17.620000999999998</v>
      </c>
      <c r="D2383">
        <v>17.379999000000002</v>
      </c>
      <c r="E2383">
        <v>17.600000000000001</v>
      </c>
      <c r="F2383">
        <v>17.600000000000001</v>
      </c>
      <c r="G2383">
        <v>4900</v>
      </c>
    </row>
    <row r="2384" spans="1:7" x14ac:dyDescent="0.25">
      <c r="A2384" s="20">
        <v>43663</v>
      </c>
      <c r="B2384">
        <v>17.459999</v>
      </c>
      <c r="C2384">
        <v>17.709999</v>
      </c>
      <c r="D2384">
        <v>17.459999</v>
      </c>
      <c r="E2384">
        <v>17.700001</v>
      </c>
      <c r="F2384">
        <v>17.700001</v>
      </c>
      <c r="G2384">
        <v>5800</v>
      </c>
    </row>
    <row r="2385" spans="1:7" x14ac:dyDescent="0.25">
      <c r="A2385" s="20">
        <v>43664</v>
      </c>
      <c r="B2385">
        <v>17.707001000000002</v>
      </c>
      <c r="C2385">
        <v>17.809999000000001</v>
      </c>
      <c r="D2385">
        <v>17.59</v>
      </c>
      <c r="E2385">
        <v>17.809999000000001</v>
      </c>
      <c r="F2385">
        <v>17.809999000000001</v>
      </c>
      <c r="G2385">
        <v>18000</v>
      </c>
    </row>
    <row r="2386" spans="1:7" x14ac:dyDescent="0.25">
      <c r="A2386" s="20">
        <v>43665</v>
      </c>
      <c r="B2386">
        <v>17.600000000000001</v>
      </c>
      <c r="C2386">
        <v>17.829999999999998</v>
      </c>
      <c r="D2386">
        <v>17.600000000000001</v>
      </c>
      <c r="E2386">
        <v>17.790001</v>
      </c>
      <c r="F2386">
        <v>17.790001</v>
      </c>
      <c r="G2386">
        <v>7400</v>
      </c>
    </row>
    <row r="2387" spans="1:7" x14ac:dyDescent="0.25">
      <c r="A2387" s="20">
        <v>43668</v>
      </c>
      <c r="B2387">
        <v>17.780000999999999</v>
      </c>
      <c r="C2387">
        <v>17.860001</v>
      </c>
      <c r="D2387">
        <v>17.670000000000002</v>
      </c>
      <c r="E2387">
        <v>17.860001</v>
      </c>
      <c r="F2387">
        <v>17.860001</v>
      </c>
      <c r="G2387">
        <v>18200</v>
      </c>
    </row>
    <row r="2388" spans="1:7" x14ac:dyDescent="0.25">
      <c r="A2388" s="20">
        <v>43669</v>
      </c>
      <c r="B2388">
        <v>17.649999999999999</v>
      </c>
      <c r="C2388">
        <v>17.739999999999998</v>
      </c>
      <c r="D2388">
        <v>17.379999000000002</v>
      </c>
      <c r="E2388">
        <v>17.379999000000002</v>
      </c>
      <c r="F2388">
        <v>17.379999000000002</v>
      </c>
      <c r="G2388">
        <v>14800</v>
      </c>
    </row>
    <row r="2389" spans="1:7" x14ac:dyDescent="0.25">
      <c r="A2389" s="20">
        <v>43670</v>
      </c>
      <c r="B2389">
        <v>17.440000999999999</v>
      </c>
      <c r="C2389">
        <v>17.450001</v>
      </c>
      <c r="D2389">
        <v>17.16</v>
      </c>
      <c r="E2389">
        <v>17.18</v>
      </c>
      <c r="F2389">
        <v>17.18</v>
      </c>
      <c r="G2389">
        <v>24000</v>
      </c>
    </row>
    <row r="2390" spans="1:7" x14ac:dyDescent="0.25">
      <c r="A2390" s="20">
        <v>43671</v>
      </c>
      <c r="B2390">
        <v>17.350000000000001</v>
      </c>
      <c r="C2390">
        <v>17.489999999999998</v>
      </c>
      <c r="D2390">
        <v>17.299999</v>
      </c>
      <c r="E2390">
        <v>17.489999999999998</v>
      </c>
      <c r="F2390">
        <v>17.489999999999998</v>
      </c>
      <c r="G2390">
        <v>4000</v>
      </c>
    </row>
    <row r="2391" spans="1:7" x14ac:dyDescent="0.25">
      <c r="A2391" s="20">
        <v>43672</v>
      </c>
      <c r="B2391">
        <v>17.32</v>
      </c>
      <c r="C2391">
        <v>17.32</v>
      </c>
      <c r="D2391">
        <v>17.209999</v>
      </c>
      <c r="E2391">
        <v>17.309999000000001</v>
      </c>
      <c r="F2391">
        <v>17.309999000000001</v>
      </c>
      <c r="G2391">
        <v>4700</v>
      </c>
    </row>
    <row r="2392" spans="1:7" x14ac:dyDescent="0.25">
      <c r="A2392" s="20">
        <v>43675</v>
      </c>
      <c r="B2392">
        <v>17.34</v>
      </c>
      <c r="C2392">
        <v>17.375</v>
      </c>
      <c r="D2392">
        <v>17.280000999999999</v>
      </c>
      <c r="E2392">
        <v>17.329999999999998</v>
      </c>
      <c r="F2392">
        <v>17.329999999999998</v>
      </c>
      <c r="G2392">
        <v>9200</v>
      </c>
    </row>
    <row r="2393" spans="1:7" x14ac:dyDescent="0.25">
      <c r="A2393" s="20">
        <v>43676</v>
      </c>
      <c r="B2393">
        <v>17.41</v>
      </c>
      <c r="C2393">
        <v>17.454999999999998</v>
      </c>
      <c r="D2393">
        <v>17.309999000000001</v>
      </c>
      <c r="E2393">
        <v>17.422999999999998</v>
      </c>
      <c r="F2393">
        <v>17.422999999999998</v>
      </c>
      <c r="G2393">
        <v>31100</v>
      </c>
    </row>
    <row r="2394" spans="1:7" x14ac:dyDescent="0.25">
      <c r="A2394" s="20">
        <v>43677</v>
      </c>
      <c r="B2394">
        <v>17.57</v>
      </c>
      <c r="C2394">
        <v>18.049999</v>
      </c>
      <c r="D2394">
        <v>17.399999999999999</v>
      </c>
      <c r="E2394">
        <v>18.049999</v>
      </c>
      <c r="F2394">
        <v>18.049999</v>
      </c>
      <c r="G2394">
        <v>26500</v>
      </c>
    </row>
    <row r="2395" spans="1:7" x14ac:dyDescent="0.25">
      <c r="A2395" s="20">
        <v>43678</v>
      </c>
      <c r="B2395">
        <v>17.829999999999998</v>
      </c>
      <c r="C2395">
        <v>18.389999</v>
      </c>
      <c r="D2395">
        <v>17.670000000000002</v>
      </c>
      <c r="E2395">
        <v>18.299999</v>
      </c>
      <c r="F2395">
        <v>18.299999</v>
      </c>
      <c r="G2395">
        <v>29200</v>
      </c>
    </row>
    <row r="2396" spans="1:7" x14ac:dyDescent="0.25">
      <c r="A2396" s="20">
        <v>43679</v>
      </c>
      <c r="B2396">
        <v>18.309999000000001</v>
      </c>
      <c r="C2396">
        <v>18.510000000000002</v>
      </c>
      <c r="D2396">
        <v>18.200001</v>
      </c>
      <c r="E2396">
        <v>18.350000000000001</v>
      </c>
      <c r="F2396">
        <v>18.350000000000001</v>
      </c>
      <c r="G2396">
        <v>34900</v>
      </c>
    </row>
    <row r="2397" spans="1:7" x14ac:dyDescent="0.25">
      <c r="A2397" s="20">
        <v>43682</v>
      </c>
      <c r="B2397">
        <v>18.690000999999999</v>
      </c>
      <c r="C2397">
        <v>19.190000999999999</v>
      </c>
      <c r="D2397">
        <v>18.690000999999999</v>
      </c>
      <c r="E2397">
        <v>19.120000999999998</v>
      </c>
      <c r="F2397">
        <v>19.120000999999998</v>
      </c>
      <c r="G2397">
        <v>54300</v>
      </c>
    </row>
    <row r="2398" spans="1:7" x14ac:dyDescent="0.25">
      <c r="A2398" s="20">
        <v>43683</v>
      </c>
      <c r="B2398">
        <v>18.75</v>
      </c>
      <c r="C2398">
        <v>19.280000999999999</v>
      </c>
      <c r="D2398">
        <v>18.700001</v>
      </c>
      <c r="E2398">
        <v>19.030000999999999</v>
      </c>
      <c r="F2398">
        <v>19.030000999999999</v>
      </c>
      <c r="G2398">
        <v>161800</v>
      </c>
    </row>
    <row r="2399" spans="1:7" x14ac:dyDescent="0.25">
      <c r="A2399" s="20">
        <v>43684</v>
      </c>
      <c r="B2399">
        <v>19.280000999999999</v>
      </c>
      <c r="C2399">
        <v>19.492999999999999</v>
      </c>
      <c r="D2399">
        <v>18.82</v>
      </c>
      <c r="E2399">
        <v>18.870000999999998</v>
      </c>
      <c r="F2399">
        <v>18.870000999999998</v>
      </c>
      <c r="G2399">
        <v>55300</v>
      </c>
    </row>
    <row r="2400" spans="1:7" x14ac:dyDescent="0.25">
      <c r="A2400" s="20">
        <v>43685</v>
      </c>
      <c r="B2400">
        <v>18.899999999999999</v>
      </c>
      <c r="C2400">
        <v>18.899999999999999</v>
      </c>
      <c r="D2400">
        <v>18.25</v>
      </c>
      <c r="E2400">
        <v>18.34</v>
      </c>
      <c r="F2400">
        <v>18.34</v>
      </c>
      <c r="G2400">
        <v>122600</v>
      </c>
    </row>
    <row r="2401" spans="1:7" x14ac:dyDescent="0.25">
      <c r="A2401" s="20">
        <v>43686</v>
      </c>
      <c r="B2401">
        <v>18.32</v>
      </c>
      <c r="C2401">
        <v>18.68</v>
      </c>
      <c r="D2401">
        <v>18.32</v>
      </c>
      <c r="E2401">
        <v>18.620000999999998</v>
      </c>
      <c r="F2401">
        <v>18.620000999999998</v>
      </c>
      <c r="G2401">
        <v>105100</v>
      </c>
    </row>
    <row r="2402" spans="1:7" x14ac:dyDescent="0.25">
      <c r="A2402" s="20">
        <v>43689</v>
      </c>
      <c r="B2402">
        <v>19.010000000000002</v>
      </c>
      <c r="C2402">
        <v>19.32</v>
      </c>
      <c r="D2402">
        <v>18.780000999999999</v>
      </c>
      <c r="E2402">
        <v>19.295000000000002</v>
      </c>
      <c r="F2402">
        <v>19.295000000000002</v>
      </c>
      <c r="G2402">
        <v>60800</v>
      </c>
    </row>
    <row r="2403" spans="1:7" x14ac:dyDescent="0.25">
      <c r="A2403" s="20">
        <v>43690</v>
      </c>
      <c r="B2403">
        <v>19.649999999999999</v>
      </c>
      <c r="C2403">
        <v>19.649999999999999</v>
      </c>
      <c r="D2403">
        <v>18.629999000000002</v>
      </c>
      <c r="E2403">
        <v>18.68</v>
      </c>
      <c r="F2403">
        <v>18.68</v>
      </c>
      <c r="G2403">
        <v>71700</v>
      </c>
    </row>
    <row r="2404" spans="1:7" x14ac:dyDescent="0.25">
      <c r="A2404" s="20">
        <v>43691</v>
      </c>
      <c r="B2404">
        <v>19.219999000000001</v>
      </c>
      <c r="C2404">
        <v>20.16</v>
      </c>
      <c r="D2404">
        <v>19.139999</v>
      </c>
      <c r="E2404">
        <v>20.16</v>
      </c>
      <c r="F2404">
        <v>20.16</v>
      </c>
      <c r="G2404">
        <v>119700</v>
      </c>
    </row>
    <row r="2405" spans="1:7" x14ac:dyDescent="0.25">
      <c r="A2405" s="20">
        <v>43692</v>
      </c>
      <c r="B2405">
        <v>19.780000999999999</v>
      </c>
      <c r="C2405">
        <v>20.079999999999998</v>
      </c>
      <c r="D2405">
        <v>19.610001</v>
      </c>
      <c r="E2405">
        <v>19.649999999999999</v>
      </c>
      <c r="F2405">
        <v>19.649999999999999</v>
      </c>
      <c r="G2405">
        <v>58900</v>
      </c>
    </row>
    <row r="2406" spans="1:7" x14ac:dyDescent="0.25">
      <c r="A2406" s="20">
        <v>43693</v>
      </c>
      <c r="B2406">
        <v>19.450001</v>
      </c>
      <c r="C2406">
        <v>19.450001</v>
      </c>
      <c r="D2406">
        <v>19.110001</v>
      </c>
      <c r="E2406">
        <v>19.110001</v>
      </c>
      <c r="F2406">
        <v>19.110001</v>
      </c>
      <c r="G2406">
        <v>103200</v>
      </c>
    </row>
    <row r="2407" spans="1:7" x14ac:dyDescent="0.25">
      <c r="A2407" s="20">
        <v>43696</v>
      </c>
      <c r="B2407">
        <v>18.924999</v>
      </c>
      <c r="C2407">
        <v>19</v>
      </c>
      <c r="D2407">
        <v>18.75</v>
      </c>
      <c r="E2407">
        <v>18.75</v>
      </c>
      <c r="F2407">
        <v>18.75</v>
      </c>
      <c r="G2407">
        <v>74300</v>
      </c>
    </row>
    <row r="2408" spans="1:7" x14ac:dyDescent="0.25">
      <c r="A2408" s="20">
        <v>43697</v>
      </c>
      <c r="B2408">
        <v>18.780000999999999</v>
      </c>
      <c r="C2408">
        <v>19.16</v>
      </c>
      <c r="D2408">
        <v>18.75</v>
      </c>
      <c r="E2408">
        <v>19.16</v>
      </c>
      <c r="F2408">
        <v>19.16</v>
      </c>
      <c r="G2408">
        <v>18200</v>
      </c>
    </row>
    <row r="2409" spans="1:7" x14ac:dyDescent="0.25">
      <c r="A2409" s="20">
        <v>43698</v>
      </c>
      <c r="B2409">
        <v>18.870000999999998</v>
      </c>
      <c r="C2409">
        <v>19.058001000000001</v>
      </c>
      <c r="D2409">
        <v>18.809999000000001</v>
      </c>
      <c r="E2409">
        <v>18.879999000000002</v>
      </c>
      <c r="F2409">
        <v>18.879999000000002</v>
      </c>
      <c r="G2409">
        <v>25700</v>
      </c>
    </row>
    <row r="2410" spans="1:7" x14ac:dyDescent="0.25">
      <c r="A2410" s="20">
        <v>43699</v>
      </c>
      <c r="B2410">
        <v>18.860001</v>
      </c>
      <c r="C2410">
        <v>19.040001</v>
      </c>
      <c r="D2410">
        <v>18.860001</v>
      </c>
      <c r="E2410">
        <v>18.940000999999999</v>
      </c>
      <c r="F2410">
        <v>18.940000999999999</v>
      </c>
      <c r="G2410">
        <v>8700</v>
      </c>
    </row>
    <row r="2411" spans="1:7" x14ac:dyDescent="0.25">
      <c r="A2411" s="20">
        <v>43700</v>
      </c>
      <c r="B2411">
        <v>19.200001</v>
      </c>
      <c r="C2411">
        <v>20.27</v>
      </c>
      <c r="D2411">
        <v>18.91</v>
      </c>
      <c r="E2411">
        <v>20.07</v>
      </c>
      <c r="F2411">
        <v>20.07</v>
      </c>
      <c r="G2411">
        <v>26900</v>
      </c>
    </row>
    <row r="2412" spans="1:7" x14ac:dyDescent="0.25">
      <c r="A2412" s="20">
        <v>43703</v>
      </c>
      <c r="B2412">
        <v>19.863001000000001</v>
      </c>
      <c r="C2412">
        <v>20</v>
      </c>
      <c r="D2412">
        <v>19.799999</v>
      </c>
      <c r="E2412">
        <v>19.959999</v>
      </c>
      <c r="F2412">
        <v>19.959999</v>
      </c>
      <c r="G2412">
        <v>9200</v>
      </c>
    </row>
    <row r="2413" spans="1:7" x14ac:dyDescent="0.25">
      <c r="A2413" s="20">
        <v>43704</v>
      </c>
      <c r="B2413">
        <v>19.649999999999999</v>
      </c>
      <c r="C2413">
        <v>20.18</v>
      </c>
      <c r="D2413">
        <v>19.645</v>
      </c>
      <c r="E2413">
        <v>20.110001</v>
      </c>
      <c r="F2413">
        <v>20.110001</v>
      </c>
      <c r="G2413">
        <v>14400</v>
      </c>
    </row>
    <row r="2414" spans="1:7" x14ac:dyDescent="0.25">
      <c r="A2414" s="20">
        <v>43705</v>
      </c>
      <c r="B2414">
        <v>20.533000999999999</v>
      </c>
      <c r="C2414">
        <v>20.58</v>
      </c>
      <c r="D2414">
        <v>19.989999999999998</v>
      </c>
      <c r="E2414">
        <v>19.989999999999998</v>
      </c>
      <c r="F2414">
        <v>19.989999999999998</v>
      </c>
      <c r="G2414">
        <v>17000</v>
      </c>
    </row>
    <row r="2415" spans="1:7" x14ac:dyDescent="0.25">
      <c r="A2415" s="20">
        <v>43706</v>
      </c>
      <c r="B2415">
        <v>19.639999</v>
      </c>
      <c r="C2415">
        <v>19.670000000000002</v>
      </c>
      <c r="D2415">
        <v>19.510000000000002</v>
      </c>
      <c r="E2415">
        <v>19.57</v>
      </c>
      <c r="F2415">
        <v>19.57</v>
      </c>
      <c r="G2415">
        <v>24100</v>
      </c>
    </row>
    <row r="2416" spans="1:7" x14ac:dyDescent="0.25">
      <c r="A2416" s="20">
        <v>43707</v>
      </c>
      <c r="B2416">
        <v>19.59</v>
      </c>
      <c r="C2416">
        <v>19.82</v>
      </c>
      <c r="D2416">
        <v>19.59</v>
      </c>
      <c r="E2416">
        <v>19.731000999999999</v>
      </c>
      <c r="F2416">
        <v>19.731000999999999</v>
      </c>
      <c r="G2416">
        <v>3800</v>
      </c>
    </row>
    <row r="2417" spans="1:7" x14ac:dyDescent="0.25">
      <c r="A2417" s="20">
        <v>43711</v>
      </c>
      <c r="B2417">
        <v>19.75</v>
      </c>
      <c r="C2417">
        <v>20.25</v>
      </c>
      <c r="D2417">
        <v>19.75</v>
      </c>
      <c r="E2417">
        <v>20.170000000000002</v>
      </c>
      <c r="F2417">
        <v>20.170000000000002</v>
      </c>
      <c r="G2417">
        <v>5300</v>
      </c>
    </row>
    <row r="2418" spans="1:7" x14ac:dyDescent="0.25">
      <c r="A2418" s="20">
        <v>43712</v>
      </c>
      <c r="B2418">
        <v>19.899999999999999</v>
      </c>
      <c r="C2418">
        <v>19.989999999999998</v>
      </c>
      <c r="D2418">
        <v>19.5</v>
      </c>
      <c r="E2418">
        <v>19.5</v>
      </c>
      <c r="F2418">
        <v>19.5</v>
      </c>
      <c r="G2418">
        <v>8600</v>
      </c>
    </row>
    <row r="2419" spans="1:7" x14ac:dyDescent="0.25">
      <c r="A2419" s="20">
        <v>43713</v>
      </c>
      <c r="B2419">
        <v>19.114999999999998</v>
      </c>
      <c r="C2419">
        <v>19.32</v>
      </c>
      <c r="D2419">
        <v>19.010000000000002</v>
      </c>
      <c r="E2419">
        <v>19.120000999999998</v>
      </c>
      <c r="F2419">
        <v>19.120000999999998</v>
      </c>
      <c r="G2419">
        <v>11400</v>
      </c>
    </row>
    <row r="2420" spans="1:7" x14ac:dyDescent="0.25">
      <c r="A2420" s="20">
        <v>43714</v>
      </c>
      <c r="B2420">
        <v>19.219999000000001</v>
      </c>
      <c r="C2420">
        <v>19.299999</v>
      </c>
      <c r="D2420">
        <v>18.952998999999998</v>
      </c>
      <c r="E2420">
        <v>19.079999999999998</v>
      </c>
      <c r="F2420">
        <v>19.079999999999998</v>
      </c>
      <c r="G2420">
        <v>7800</v>
      </c>
    </row>
    <row r="2421" spans="1:7" x14ac:dyDescent="0.25">
      <c r="A2421" s="20">
        <v>43717</v>
      </c>
      <c r="B2421">
        <v>19.040001</v>
      </c>
      <c r="C2421">
        <v>19.25</v>
      </c>
      <c r="D2421">
        <v>18.959999</v>
      </c>
      <c r="E2421">
        <v>18.969999000000001</v>
      </c>
      <c r="F2421">
        <v>18.969999000000001</v>
      </c>
      <c r="G2421">
        <v>10200</v>
      </c>
    </row>
    <row r="2422" spans="1:7" x14ac:dyDescent="0.25">
      <c r="A2422" s="20">
        <v>43718</v>
      </c>
      <c r="B2422">
        <v>19.260000000000002</v>
      </c>
      <c r="C2422">
        <v>19.260000000000002</v>
      </c>
      <c r="D2422">
        <v>18.870000999999998</v>
      </c>
      <c r="E2422">
        <v>19.077000000000002</v>
      </c>
      <c r="F2422">
        <v>19.077000000000002</v>
      </c>
      <c r="G2422">
        <v>2500</v>
      </c>
    </row>
    <row r="2423" spans="1:7" x14ac:dyDescent="0.25">
      <c r="A2423" s="20">
        <v>43719</v>
      </c>
      <c r="B2423">
        <v>19.079999999999998</v>
      </c>
      <c r="C2423">
        <v>19.079999999999998</v>
      </c>
      <c r="D2423">
        <v>18.950001</v>
      </c>
      <c r="E2423">
        <v>19.02</v>
      </c>
      <c r="F2423">
        <v>19.02</v>
      </c>
      <c r="G2423">
        <v>35300</v>
      </c>
    </row>
    <row r="2424" spans="1:7" x14ac:dyDescent="0.25">
      <c r="A2424" s="20">
        <v>43720</v>
      </c>
      <c r="B2424">
        <v>18.899999999999999</v>
      </c>
      <c r="C2424">
        <v>18.969999000000001</v>
      </c>
      <c r="D2424">
        <v>18.760000000000002</v>
      </c>
      <c r="E2424">
        <v>18.760000000000002</v>
      </c>
      <c r="F2424">
        <v>18.760000000000002</v>
      </c>
      <c r="G2424">
        <v>68600</v>
      </c>
    </row>
    <row r="2425" spans="1:7" x14ac:dyDescent="0.25">
      <c r="A2425" s="20">
        <v>43721</v>
      </c>
      <c r="B2425">
        <v>18.780000999999999</v>
      </c>
      <c r="C2425">
        <v>18.889999</v>
      </c>
      <c r="D2425">
        <v>18.709999</v>
      </c>
      <c r="E2425">
        <v>18.827000000000002</v>
      </c>
      <c r="F2425">
        <v>18.827000000000002</v>
      </c>
      <c r="G2425">
        <v>19900</v>
      </c>
    </row>
    <row r="2426" spans="1:7" x14ac:dyDescent="0.25">
      <c r="A2426" s="20">
        <v>43724</v>
      </c>
      <c r="B2426">
        <v>18.82</v>
      </c>
      <c r="C2426">
        <v>19.07</v>
      </c>
      <c r="D2426">
        <v>18.790001</v>
      </c>
      <c r="E2426">
        <v>18.992999999999999</v>
      </c>
      <c r="F2426">
        <v>18.992999999999999</v>
      </c>
      <c r="G2426">
        <v>22600</v>
      </c>
    </row>
    <row r="2427" spans="1:7" x14ac:dyDescent="0.25">
      <c r="A2427" s="20">
        <v>43725</v>
      </c>
      <c r="B2427">
        <v>19.329999999999998</v>
      </c>
      <c r="C2427">
        <v>19.329999999999998</v>
      </c>
      <c r="D2427">
        <v>19.25</v>
      </c>
      <c r="E2427">
        <v>19.32</v>
      </c>
      <c r="F2427">
        <v>19.32</v>
      </c>
      <c r="G2427">
        <v>3000</v>
      </c>
    </row>
    <row r="2428" spans="1:7" x14ac:dyDescent="0.25">
      <c r="A2428" s="20">
        <v>43726</v>
      </c>
      <c r="B2428">
        <v>19.420000000000002</v>
      </c>
      <c r="C2428">
        <v>19.559999000000001</v>
      </c>
      <c r="D2428">
        <v>19.07</v>
      </c>
      <c r="E2428">
        <v>19.07</v>
      </c>
      <c r="F2428">
        <v>19.07</v>
      </c>
      <c r="G2428">
        <v>59800</v>
      </c>
    </row>
    <row r="2429" spans="1:7" x14ac:dyDescent="0.25">
      <c r="A2429" s="20">
        <v>43727</v>
      </c>
      <c r="B2429">
        <v>18.910999</v>
      </c>
      <c r="C2429">
        <v>19.039000000000001</v>
      </c>
      <c r="D2429">
        <v>18.82</v>
      </c>
      <c r="E2429">
        <v>18.969999000000001</v>
      </c>
      <c r="F2429">
        <v>18.969999000000001</v>
      </c>
      <c r="G2429">
        <v>9600</v>
      </c>
    </row>
    <row r="2430" spans="1:7" x14ac:dyDescent="0.25">
      <c r="A2430" s="20">
        <v>43728</v>
      </c>
      <c r="B2430">
        <v>18.931000000000001</v>
      </c>
      <c r="C2430">
        <v>19.518000000000001</v>
      </c>
      <c r="D2430">
        <v>18.931000000000001</v>
      </c>
      <c r="E2430">
        <v>19.459</v>
      </c>
      <c r="F2430">
        <v>19.459</v>
      </c>
      <c r="G2430">
        <v>7900</v>
      </c>
    </row>
    <row r="2431" spans="1:7" x14ac:dyDescent="0.25">
      <c r="A2431" s="20">
        <v>43731</v>
      </c>
      <c r="B2431">
        <v>19.360001</v>
      </c>
      <c r="C2431">
        <v>19.719999000000001</v>
      </c>
      <c r="D2431">
        <v>19.329999999999998</v>
      </c>
      <c r="E2431">
        <v>19.545999999999999</v>
      </c>
      <c r="F2431">
        <v>19.545999999999999</v>
      </c>
      <c r="G2431">
        <v>51300</v>
      </c>
    </row>
    <row r="2432" spans="1:7" x14ac:dyDescent="0.25">
      <c r="A2432" s="20">
        <v>43732</v>
      </c>
      <c r="B2432">
        <v>19.27</v>
      </c>
      <c r="C2432">
        <v>19.860001</v>
      </c>
      <c r="D2432">
        <v>19.260000000000002</v>
      </c>
      <c r="E2432">
        <v>19.850000000000001</v>
      </c>
      <c r="F2432">
        <v>19.850000000000001</v>
      </c>
      <c r="G2432">
        <v>31400</v>
      </c>
    </row>
    <row r="2433" spans="1:7" x14ac:dyDescent="0.25">
      <c r="A2433" s="20">
        <v>43733</v>
      </c>
      <c r="B2433">
        <v>19.68</v>
      </c>
      <c r="C2433">
        <v>19.93</v>
      </c>
      <c r="D2433">
        <v>19.600000000000001</v>
      </c>
      <c r="E2433">
        <v>19.649999999999999</v>
      </c>
      <c r="F2433">
        <v>19.649999999999999</v>
      </c>
      <c r="G2433">
        <v>18300</v>
      </c>
    </row>
    <row r="2434" spans="1:7" x14ac:dyDescent="0.25">
      <c r="A2434" s="20">
        <v>43734</v>
      </c>
      <c r="B2434">
        <v>19.760000000000002</v>
      </c>
      <c r="C2434">
        <v>19.829999999999998</v>
      </c>
      <c r="D2434">
        <v>19.649999999999999</v>
      </c>
      <c r="E2434">
        <v>19.77</v>
      </c>
      <c r="F2434">
        <v>19.77</v>
      </c>
      <c r="G2434">
        <v>29800</v>
      </c>
    </row>
    <row r="2435" spans="1:7" x14ac:dyDescent="0.25">
      <c r="A2435" s="20">
        <v>43735</v>
      </c>
      <c r="B2435">
        <v>19.719999000000001</v>
      </c>
      <c r="C2435">
        <v>20.02</v>
      </c>
      <c r="D2435">
        <v>19.629999000000002</v>
      </c>
      <c r="E2435">
        <v>20.010000000000002</v>
      </c>
      <c r="F2435">
        <v>20.010000000000002</v>
      </c>
      <c r="G2435">
        <v>13800</v>
      </c>
    </row>
    <row r="2436" spans="1:7" x14ac:dyDescent="0.25">
      <c r="A2436" s="20">
        <v>43738</v>
      </c>
      <c r="B2436">
        <v>19.870000999999998</v>
      </c>
      <c r="C2436">
        <v>19.899999999999999</v>
      </c>
      <c r="D2436">
        <v>19.549999</v>
      </c>
      <c r="E2436">
        <v>19.790001</v>
      </c>
      <c r="F2436">
        <v>19.790001</v>
      </c>
      <c r="G2436">
        <v>32300</v>
      </c>
    </row>
    <row r="2437" spans="1:7" x14ac:dyDescent="0.25">
      <c r="A2437" s="20">
        <v>43739</v>
      </c>
      <c r="B2437">
        <v>19.544001000000002</v>
      </c>
      <c r="C2437">
        <v>20.170000000000002</v>
      </c>
      <c r="D2437">
        <v>19.52</v>
      </c>
      <c r="E2437">
        <v>20.120000999999998</v>
      </c>
      <c r="F2437">
        <v>20.120000999999998</v>
      </c>
      <c r="G2437">
        <v>10800</v>
      </c>
    </row>
    <row r="2438" spans="1:7" x14ac:dyDescent="0.25">
      <c r="A2438" s="20">
        <v>43740</v>
      </c>
      <c r="B2438">
        <v>20.350000000000001</v>
      </c>
      <c r="C2438">
        <v>20.700001</v>
      </c>
      <c r="D2438">
        <v>20.350000000000001</v>
      </c>
      <c r="E2438">
        <v>20.65</v>
      </c>
      <c r="F2438">
        <v>20.65</v>
      </c>
      <c r="G2438">
        <v>15100</v>
      </c>
    </row>
    <row r="2439" spans="1:7" x14ac:dyDescent="0.25">
      <c r="A2439" s="20">
        <v>43741</v>
      </c>
      <c r="B2439">
        <v>20.700001</v>
      </c>
      <c r="C2439">
        <v>21.09</v>
      </c>
      <c r="D2439">
        <v>20.41</v>
      </c>
      <c r="E2439">
        <v>20.41</v>
      </c>
      <c r="F2439">
        <v>20.41</v>
      </c>
      <c r="G2439">
        <v>15400</v>
      </c>
    </row>
    <row r="2440" spans="1:7" x14ac:dyDescent="0.25">
      <c r="A2440" s="20">
        <v>43742</v>
      </c>
      <c r="B2440">
        <v>20.239999999999998</v>
      </c>
      <c r="C2440">
        <v>20.290001</v>
      </c>
      <c r="D2440">
        <v>19.93</v>
      </c>
      <c r="E2440">
        <v>19.93</v>
      </c>
      <c r="F2440">
        <v>19.93</v>
      </c>
      <c r="G2440">
        <v>15400</v>
      </c>
    </row>
    <row r="2441" spans="1:7" x14ac:dyDescent="0.25">
      <c r="A2441" s="20">
        <v>43745</v>
      </c>
      <c r="B2441">
        <v>20.120000999999998</v>
      </c>
      <c r="C2441">
        <v>20.219999000000001</v>
      </c>
      <c r="D2441">
        <v>19.829999999999998</v>
      </c>
      <c r="E2441">
        <v>19.889999</v>
      </c>
      <c r="F2441">
        <v>19.889999</v>
      </c>
      <c r="G2441">
        <v>52800</v>
      </c>
    </row>
    <row r="2442" spans="1:7" x14ac:dyDescent="0.25">
      <c r="A2442" s="20">
        <v>43746</v>
      </c>
      <c r="B2442">
        <v>20.299999</v>
      </c>
      <c r="C2442">
        <v>20.799999</v>
      </c>
      <c r="D2442">
        <v>20.260000000000002</v>
      </c>
      <c r="E2442">
        <v>20.799999</v>
      </c>
      <c r="F2442">
        <v>20.799999</v>
      </c>
      <c r="G2442">
        <v>202000</v>
      </c>
    </row>
    <row r="2443" spans="1:7" x14ac:dyDescent="0.25">
      <c r="A2443" s="20">
        <v>43747</v>
      </c>
      <c r="B2443">
        <v>20.6</v>
      </c>
      <c r="C2443">
        <v>20.73</v>
      </c>
      <c r="D2443">
        <v>20.350000000000001</v>
      </c>
      <c r="E2443">
        <v>20.530000999999999</v>
      </c>
      <c r="F2443">
        <v>20.530000999999999</v>
      </c>
      <c r="G2443">
        <v>6800</v>
      </c>
    </row>
    <row r="2444" spans="1:7" x14ac:dyDescent="0.25">
      <c r="A2444" s="20">
        <v>43748</v>
      </c>
      <c r="B2444">
        <v>20.530000999999999</v>
      </c>
      <c r="C2444">
        <v>20.559999000000001</v>
      </c>
      <c r="D2444">
        <v>20.190000999999999</v>
      </c>
      <c r="E2444">
        <v>20.214001</v>
      </c>
      <c r="F2444">
        <v>20.214001</v>
      </c>
      <c r="G2444">
        <v>105300</v>
      </c>
    </row>
    <row r="2445" spans="1:7" x14ac:dyDescent="0.25">
      <c r="A2445" s="20">
        <v>43749</v>
      </c>
      <c r="B2445">
        <v>19.969999000000001</v>
      </c>
      <c r="C2445">
        <v>19.969999000000001</v>
      </c>
      <c r="D2445">
        <v>19.454999999999998</v>
      </c>
      <c r="E2445">
        <v>19.66</v>
      </c>
      <c r="F2445">
        <v>19.66</v>
      </c>
      <c r="G2445">
        <v>244900</v>
      </c>
    </row>
    <row r="2446" spans="1:7" x14ac:dyDescent="0.25">
      <c r="A2446" s="20">
        <v>43752</v>
      </c>
      <c r="B2446">
        <v>20.030000999999999</v>
      </c>
      <c r="C2446">
        <v>20.030000999999999</v>
      </c>
      <c r="D2446">
        <v>19.5</v>
      </c>
      <c r="E2446">
        <v>19.549999</v>
      </c>
      <c r="F2446">
        <v>19.549999</v>
      </c>
      <c r="G2446">
        <v>20400</v>
      </c>
    </row>
    <row r="2447" spans="1:7" x14ac:dyDescent="0.25">
      <c r="A2447" s="20">
        <v>43753</v>
      </c>
      <c r="B2447">
        <v>19.329999999999998</v>
      </c>
      <c r="C2447">
        <v>19.399999999999999</v>
      </c>
      <c r="D2447">
        <v>19.18</v>
      </c>
      <c r="E2447">
        <v>19.370000999999998</v>
      </c>
      <c r="F2447">
        <v>19.370000999999998</v>
      </c>
      <c r="G2447">
        <v>14900</v>
      </c>
    </row>
    <row r="2448" spans="1:7" x14ac:dyDescent="0.25">
      <c r="A2448" s="20">
        <v>43754</v>
      </c>
      <c r="B2448">
        <v>19.469999000000001</v>
      </c>
      <c r="C2448">
        <v>19.469999000000001</v>
      </c>
      <c r="D2448">
        <v>19.329999999999998</v>
      </c>
      <c r="E2448">
        <v>19.341000000000001</v>
      </c>
      <c r="F2448">
        <v>19.341000000000001</v>
      </c>
      <c r="G2448">
        <v>3400</v>
      </c>
    </row>
    <row r="2449" spans="1:7" x14ac:dyDescent="0.25">
      <c r="A2449" s="20">
        <v>43755</v>
      </c>
      <c r="B2449">
        <v>19.190000999999999</v>
      </c>
      <c r="C2449">
        <v>19.459999</v>
      </c>
      <c r="D2449">
        <v>19.100000000000001</v>
      </c>
      <c r="E2449">
        <v>19.209999</v>
      </c>
      <c r="F2449">
        <v>19.209999</v>
      </c>
      <c r="G2449">
        <v>5600</v>
      </c>
    </row>
    <row r="2450" spans="1:7" x14ac:dyDescent="0.25">
      <c r="A2450" s="20">
        <v>43756</v>
      </c>
      <c r="B2450">
        <v>19.120000999999998</v>
      </c>
      <c r="C2450">
        <v>19.379999000000002</v>
      </c>
      <c r="D2450">
        <v>19.120000999999998</v>
      </c>
      <c r="E2450">
        <v>19.370000999999998</v>
      </c>
      <c r="F2450">
        <v>19.370000999999998</v>
      </c>
      <c r="G2450">
        <v>11700</v>
      </c>
    </row>
    <row r="2451" spans="1:7" x14ac:dyDescent="0.25">
      <c r="A2451" s="20">
        <v>43759</v>
      </c>
      <c r="B2451">
        <v>19.27</v>
      </c>
      <c r="C2451">
        <v>19.27</v>
      </c>
      <c r="D2451">
        <v>19.09</v>
      </c>
      <c r="E2451">
        <v>19.110001</v>
      </c>
      <c r="F2451">
        <v>19.110001</v>
      </c>
      <c r="G2451">
        <v>22800</v>
      </c>
    </row>
    <row r="2452" spans="1:7" x14ac:dyDescent="0.25">
      <c r="A2452" s="20">
        <v>43760</v>
      </c>
      <c r="B2452">
        <v>19</v>
      </c>
      <c r="C2452">
        <v>19.23</v>
      </c>
      <c r="D2452">
        <v>18.899999999999999</v>
      </c>
      <c r="E2452">
        <v>19.23</v>
      </c>
      <c r="F2452">
        <v>19.23</v>
      </c>
      <c r="G2452">
        <v>25600</v>
      </c>
    </row>
    <row r="2453" spans="1:7" x14ac:dyDescent="0.25">
      <c r="A2453" s="20">
        <v>43761</v>
      </c>
      <c r="B2453">
        <v>19.219999000000001</v>
      </c>
      <c r="C2453">
        <v>19.260000000000002</v>
      </c>
      <c r="D2453">
        <v>19.129999000000002</v>
      </c>
      <c r="E2453">
        <v>19.149999999999999</v>
      </c>
      <c r="F2453">
        <v>19.149999999999999</v>
      </c>
      <c r="G2453">
        <v>16000</v>
      </c>
    </row>
    <row r="2454" spans="1:7" x14ac:dyDescent="0.25">
      <c r="A2454" s="20">
        <v>43762</v>
      </c>
      <c r="B2454">
        <v>19.110001</v>
      </c>
      <c r="C2454">
        <v>19.239999999999998</v>
      </c>
      <c r="D2454">
        <v>19.049999</v>
      </c>
      <c r="E2454">
        <v>19.066998999999999</v>
      </c>
      <c r="F2454">
        <v>19.066998999999999</v>
      </c>
      <c r="G2454">
        <v>7800</v>
      </c>
    </row>
    <row r="2455" spans="1:7" x14ac:dyDescent="0.25">
      <c r="A2455" s="20">
        <v>43763</v>
      </c>
      <c r="B2455">
        <v>19.09</v>
      </c>
      <c r="C2455">
        <v>19.280000999999999</v>
      </c>
      <c r="D2455">
        <v>18.829999999999998</v>
      </c>
      <c r="E2455">
        <v>18.858999000000001</v>
      </c>
      <c r="F2455">
        <v>18.858999000000001</v>
      </c>
      <c r="G2455">
        <v>14000</v>
      </c>
    </row>
    <row r="2456" spans="1:7" x14ac:dyDescent="0.25">
      <c r="A2456" s="20">
        <v>43766</v>
      </c>
      <c r="B2456">
        <v>19</v>
      </c>
      <c r="C2456">
        <v>19</v>
      </c>
      <c r="D2456">
        <v>18.82</v>
      </c>
      <c r="E2456">
        <v>18.879000000000001</v>
      </c>
      <c r="F2456">
        <v>18.879000000000001</v>
      </c>
      <c r="G2456">
        <v>16700</v>
      </c>
    </row>
    <row r="2457" spans="1:7" x14ac:dyDescent="0.25">
      <c r="A2457" s="20">
        <v>43767</v>
      </c>
      <c r="B2457">
        <v>19.040001</v>
      </c>
      <c r="C2457">
        <v>19.110001</v>
      </c>
      <c r="D2457">
        <v>18.889999</v>
      </c>
      <c r="E2457">
        <v>19</v>
      </c>
      <c r="F2457">
        <v>19</v>
      </c>
      <c r="G2457">
        <v>15700</v>
      </c>
    </row>
    <row r="2458" spans="1:7" x14ac:dyDescent="0.25">
      <c r="A2458" s="20">
        <v>43768</v>
      </c>
      <c r="B2458">
        <v>19.049999</v>
      </c>
      <c r="C2458">
        <v>19.09</v>
      </c>
      <c r="D2458">
        <v>18.850000000000001</v>
      </c>
      <c r="E2458">
        <v>18.879999000000002</v>
      </c>
      <c r="F2458">
        <v>18.879999000000002</v>
      </c>
      <c r="G2458">
        <v>8700</v>
      </c>
    </row>
    <row r="2459" spans="1:7" x14ac:dyDescent="0.25">
      <c r="A2459" s="20">
        <v>43769</v>
      </c>
      <c r="B2459">
        <v>18.850000000000001</v>
      </c>
      <c r="C2459">
        <v>19.079999999999998</v>
      </c>
      <c r="D2459">
        <v>18.829999999999998</v>
      </c>
      <c r="E2459">
        <v>19.010000000000002</v>
      </c>
      <c r="F2459">
        <v>19.010000000000002</v>
      </c>
      <c r="G2459">
        <v>8500</v>
      </c>
    </row>
    <row r="2460" spans="1:7" x14ac:dyDescent="0.25">
      <c r="A2460" s="20">
        <v>43770</v>
      </c>
      <c r="B2460">
        <v>18.809999000000001</v>
      </c>
      <c r="C2460">
        <v>18.809999000000001</v>
      </c>
      <c r="D2460">
        <v>18.600000000000001</v>
      </c>
      <c r="E2460">
        <v>18.700001</v>
      </c>
      <c r="F2460">
        <v>18.700001</v>
      </c>
      <c r="G2460">
        <v>7100</v>
      </c>
    </row>
    <row r="2461" spans="1:7" x14ac:dyDescent="0.25">
      <c r="A2461" s="20">
        <v>43773</v>
      </c>
      <c r="B2461">
        <v>18.540001</v>
      </c>
      <c r="C2461">
        <v>18.66</v>
      </c>
      <c r="D2461">
        <v>18.540001</v>
      </c>
      <c r="E2461">
        <v>18.641999999999999</v>
      </c>
      <c r="F2461">
        <v>18.641999999999999</v>
      </c>
      <c r="G2461">
        <v>8700</v>
      </c>
    </row>
    <row r="2462" spans="1:7" x14ac:dyDescent="0.25">
      <c r="A2462" s="20">
        <v>43774</v>
      </c>
      <c r="B2462">
        <v>18.620000999999998</v>
      </c>
      <c r="C2462">
        <v>18.809999000000001</v>
      </c>
      <c r="D2462">
        <v>18.610001</v>
      </c>
      <c r="E2462">
        <v>18.799999</v>
      </c>
      <c r="F2462">
        <v>18.799999</v>
      </c>
      <c r="G2462">
        <v>7500</v>
      </c>
    </row>
    <row r="2463" spans="1:7" x14ac:dyDescent="0.25">
      <c r="A2463" s="20">
        <v>43775</v>
      </c>
      <c r="B2463">
        <v>18.959999</v>
      </c>
      <c r="C2463">
        <v>19.049999</v>
      </c>
      <c r="D2463">
        <v>18.870000999999998</v>
      </c>
      <c r="E2463">
        <v>18.940000999999999</v>
      </c>
      <c r="F2463">
        <v>18.940000999999999</v>
      </c>
      <c r="G2463">
        <v>10600</v>
      </c>
    </row>
    <row r="2464" spans="1:7" x14ac:dyDescent="0.25">
      <c r="A2464" s="20">
        <v>43776</v>
      </c>
      <c r="B2464">
        <v>18.864999999999998</v>
      </c>
      <c r="C2464">
        <v>19</v>
      </c>
      <c r="D2464">
        <v>18.790001</v>
      </c>
      <c r="E2464">
        <v>18.950001</v>
      </c>
      <c r="F2464">
        <v>18.950001</v>
      </c>
      <c r="G2464">
        <v>31300</v>
      </c>
    </row>
    <row r="2465" spans="1:7" x14ac:dyDescent="0.25">
      <c r="A2465" s="20">
        <v>43777</v>
      </c>
      <c r="B2465">
        <v>18.93</v>
      </c>
      <c r="C2465">
        <v>18.985001</v>
      </c>
      <c r="D2465">
        <v>18.77</v>
      </c>
      <c r="E2465">
        <v>18.792998999999998</v>
      </c>
      <c r="F2465">
        <v>18.792998999999998</v>
      </c>
      <c r="G2465">
        <v>14900</v>
      </c>
    </row>
    <row r="2466" spans="1:7" x14ac:dyDescent="0.25">
      <c r="A2466" s="20">
        <v>43780</v>
      </c>
      <c r="B2466">
        <v>18.920000000000002</v>
      </c>
      <c r="C2466">
        <v>19</v>
      </c>
      <c r="D2466">
        <v>18.709999</v>
      </c>
      <c r="E2466">
        <v>18.726998999999999</v>
      </c>
      <c r="F2466">
        <v>18.726998999999999</v>
      </c>
      <c r="G2466">
        <v>4200</v>
      </c>
    </row>
    <row r="2467" spans="1:7" x14ac:dyDescent="0.25">
      <c r="A2467" s="20">
        <v>43781</v>
      </c>
      <c r="B2467">
        <v>18.670000000000002</v>
      </c>
      <c r="C2467">
        <v>18.75</v>
      </c>
      <c r="D2467">
        <v>18.610001</v>
      </c>
      <c r="E2467">
        <v>18.739999999999998</v>
      </c>
      <c r="F2467">
        <v>18.739999999999998</v>
      </c>
      <c r="G2467">
        <v>9800</v>
      </c>
    </row>
    <row r="2468" spans="1:7" x14ac:dyDescent="0.25">
      <c r="A2468" s="20">
        <v>43782</v>
      </c>
      <c r="B2468">
        <v>18.690000999999999</v>
      </c>
      <c r="C2468">
        <v>18.77</v>
      </c>
      <c r="D2468">
        <v>18.629999000000002</v>
      </c>
      <c r="E2468">
        <v>18.73</v>
      </c>
      <c r="F2468">
        <v>18.73</v>
      </c>
      <c r="G2468">
        <v>7600</v>
      </c>
    </row>
    <row r="2469" spans="1:7" x14ac:dyDescent="0.25">
      <c r="A2469" s="20">
        <v>43783</v>
      </c>
      <c r="B2469">
        <v>18.719999000000001</v>
      </c>
      <c r="C2469">
        <v>18.850000000000001</v>
      </c>
      <c r="D2469">
        <v>18.629999000000002</v>
      </c>
      <c r="E2469">
        <v>18.629999000000002</v>
      </c>
      <c r="F2469">
        <v>18.629999000000002</v>
      </c>
      <c r="G2469">
        <v>49900</v>
      </c>
    </row>
    <row r="2470" spans="1:7" x14ac:dyDescent="0.25">
      <c r="A2470" s="20">
        <v>43784</v>
      </c>
      <c r="B2470">
        <v>18.486999999999998</v>
      </c>
      <c r="C2470">
        <v>18.489000000000001</v>
      </c>
      <c r="D2470">
        <v>18.34</v>
      </c>
      <c r="E2470">
        <v>18.389999</v>
      </c>
      <c r="F2470">
        <v>18.389999</v>
      </c>
      <c r="G2470">
        <v>47200</v>
      </c>
    </row>
    <row r="2471" spans="1:7" x14ac:dyDescent="0.25">
      <c r="A2471" s="20">
        <v>43787</v>
      </c>
      <c r="B2471">
        <v>18.489999999999998</v>
      </c>
      <c r="C2471">
        <v>18.559999000000001</v>
      </c>
      <c r="D2471">
        <v>18.360001</v>
      </c>
      <c r="E2471">
        <v>18.450001</v>
      </c>
      <c r="F2471">
        <v>18.450001</v>
      </c>
      <c r="G2471">
        <v>94800</v>
      </c>
    </row>
    <row r="2472" spans="1:7" x14ac:dyDescent="0.25">
      <c r="A2472" s="20">
        <v>43788</v>
      </c>
      <c r="B2472">
        <v>18.350000000000001</v>
      </c>
      <c r="C2472">
        <v>18.559999000000001</v>
      </c>
      <c r="D2472">
        <v>18.329999999999998</v>
      </c>
      <c r="E2472">
        <v>18.540001</v>
      </c>
      <c r="F2472">
        <v>18.540001</v>
      </c>
      <c r="G2472">
        <v>33900</v>
      </c>
    </row>
    <row r="2473" spans="1:7" x14ac:dyDescent="0.25">
      <c r="A2473" s="20">
        <v>43789</v>
      </c>
      <c r="B2473">
        <v>18.75</v>
      </c>
      <c r="C2473">
        <v>18.899999999999999</v>
      </c>
      <c r="D2473">
        <v>18.499001</v>
      </c>
      <c r="E2473">
        <v>18.780000999999999</v>
      </c>
      <c r="F2473">
        <v>18.780000999999999</v>
      </c>
      <c r="G2473">
        <v>10700</v>
      </c>
    </row>
    <row r="2474" spans="1:7" x14ac:dyDescent="0.25">
      <c r="A2474" s="20">
        <v>43790</v>
      </c>
      <c r="B2474">
        <v>18.850000000000001</v>
      </c>
      <c r="C2474">
        <v>18.98</v>
      </c>
      <c r="D2474">
        <v>18.802</v>
      </c>
      <c r="E2474">
        <v>18.940000999999999</v>
      </c>
      <c r="F2474">
        <v>18.940000999999999</v>
      </c>
      <c r="G2474">
        <v>28700</v>
      </c>
    </row>
    <row r="2475" spans="1:7" x14ac:dyDescent="0.25">
      <c r="A2475" s="20">
        <v>43791</v>
      </c>
      <c r="B2475">
        <v>18.879000000000001</v>
      </c>
      <c r="C2475">
        <v>18.889999</v>
      </c>
      <c r="D2475">
        <v>18.782</v>
      </c>
      <c r="E2475">
        <v>18.829999999999998</v>
      </c>
      <c r="F2475">
        <v>18.829999999999998</v>
      </c>
      <c r="G2475">
        <v>7700</v>
      </c>
    </row>
    <row r="2476" spans="1:7" x14ac:dyDescent="0.25">
      <c r="A2476" s="20">
        <v>43794</v>
      </c>
      <c r="B2476">
        <v>18.629999000000002</v>
      </c>
      <c r="C2476">
        <v>18.629999000000002</v>
      </c>
      <c r="D2476">
        <v>18.440000999999999</v>
      </c>
      <c r="E2476">
        <v>18.48</v>
      </c>
      <c r="F2476">
        <v>18.48</v>
      </c>
      <c r="G2476">
        <v>9300</v>
      </c>
    </row>
    <row r="2477" spans="1:7" x14ac:dyDescent="0.25">
      <c r="A2477" s="20">
        <v>43795</v>
      </c>
      <c r="B2477">
        <v>18.370000999999998</v>
      </c>
      <c r="C2477">
        <v>18.370000999999998</v>
      </c>
      <c r="D2477">
        <v>18.260000000000002</v>
      </c>
      <c r="E2477">
        <v>18.264999</v>
      </c>
      <c r="F2477">
        <v>18.264999</v>
      </c>
      <c r="G2477">
        <v>12200</v>
      </c>
    </row>
    <row r="2478" spans="1:7" x14ac:dyDescent="0.25">
      <c r="A2478" s="20">
        <v>43796</v>
      </c>
      <c r="B2478">
        <v>18.25</v>
      </c>
      <c r="C2478">
        <v>18.290001</v>
      </c>
      <c r="D2478">
        <v>18.200001</v>
      </c>
      <c r="E2478">
        <v>18.290001</v>
      </c>
      <c r="F2478">
        <v>18.290001</v>
      </c>
      <c r="G2478">
        <v>13700</v>
      </c>
    </row>
    <row r="2479" spans="1:7" x14ac:dyDescent="0.25">
      <c r="A2479" s="20">
        <v>43798</v>
      </c>
      <c r="B2479">
        <v>18.450001</v>
      </c>
      <c r="C2479">
        <v>18.489999999999998</v>
      </c>
      <c r="D2479">
        <v>18.389999</v>
      </c>
      <c r="E2479">
        <v>18.43</v>
      </c>
      <c r="F2479">
        <v>18.43</v>
      </c>
      <c r="G2479">
        <v>5500</v>
      </c>
    </row>
    <row r="2480" spans="1:7" x14ac:dyDescent="0.25">
      <c r="A2480" s="20">
        <v>43801</v>
      </c>
      <c r="B2480">
        <v>18.48</v>
      </c>
      <c r="C2480">
        <v>18.950001</v>
      </c>
      <c r="D2480">
        <v>18.48</v>
      </c>
      <c r="E2480">
        <v>18.920000000000002</v>
      </c>
      <c r="F2480">
        <v>18.920000000000002</v>
      </c>
      <c r="G2480">
        <v>29400</v>
      </c>
    </row>
    <row r="2481" spans="1:7" x14ac:dyDescent="0.25">
      <c r="A2481" s="20">
        <v>43802</v>
      </c>
      <c r="B2481">
        <v>19.260000000000002</v>
      </c>
      <c r="C2481">
        <v>19.43</v>
      </c>
      <c r="D2481">
        <v>19.139999</v>
      </c>
      <c r="E2481">
        <v>19.139999</v>
      </c>
      <c r="F2481">
        <v>19.139999</v>
      </c>
      <c r="G2481">
        <v>25100</v>
      </c>
    </row>
    <row r="2482" spans="1:7" x14ac:dyDescent="0.25">
      <c r="A2482" s="20">
        <v>43803</v>
      </c>
      <c r="B2482">
        <v>18.98</v>
      </c>
      <c r="C2482">
        <v>18.98</v>
      </c>
      <c r="D2482">
        <v>18.889999</v>
      </c>
      <c r="E2482">
        <v>18.940000999999999</v>
      </c>
      <c r="F2482">
        <v>18.940000999999999</v>
      </c>
      <c r="G2482">
        <v>7000</v>
      </c>
    </row>
    <row r="2483" spans="1:7" x14ac:dyDescent="0.25">
      <c r="A2483" s="20">
        <v>43804</v>
      </c>
      <c r="B2483">
        <v>18.850000000000001</v>
      </c>
      <c r="C2483">
        <v>18.959999</v>
      </c>
      <c r="D2483">
        <v>18.82</v>
      </c>
      <c r="E2483">
        <v>18.888000000000002</v>
      </c>
      <c r="F2483">
        <v>18.888000000000002</v>
      </c>
      <c r="G2483">
        <v>11600</v>
      </c>
    </row>
    <row r="2484" spans="1:7" x14ac:dyDescent="0.25">
      <c r="A2484" s="20">
        <v>43805</v>
      </c>
      <c r="B2484">
        <v>18.639999</v>
      </c>
      <c r="C2484">
        <v>18.66</v>
      </c>
      <c r="D2484">
        <v>18.43</v>
      </c>
      <c r="E2484">
        <v>18.489999999999998</v>
      </c>
      <c r="F2484">
        <v>18.489999999999998</v>
      </c>
      <c r="G2484">
        <v>20200</v>
      </c>
    </row>
    <row r="2485" spans="1:7" x14ac:dyDescent="0.25">
      <c r="A2485" s="20">
        <v>43808</v>
      </c>
      <c r="B2485">
        <v>18.510000000000002</v>
      </c>
      <c r="C2485">
        <v>18.754999000000002</v>
      </c>
      <c r="D2485">
        <v>18.510000000000002</v>
      </c>
      <c r="E2485">
        <v>18.754999000000002</v>
      </c>
      <c r="F2485">
        <v>18.754999000000002</v>
      </c>
      <c r="G2485">
        <v>5700</v>
      </c>
    </row>
    <row r="2486" spans="1:7" x14ac:dyDescent="0.25">
      <c r="A2486" s="20">
        <v>43809</v>
      </c>
      <c r="B2486">
        <v>18.829999999999998</v>
      </c>
      <c r="C2486">
        <v>18.91</v>
      </c>
      <c r="D2486">
        <v>18.639999</v>
      </c>
      <c r="E2486">
        <v>18.84</v>
      </c>
      <c r="F2486">
        <v>18.84</v>
      </c>
      <c r="G2486">
        <v>12900</v>
      </c>
    </row>
    <row r="2487" spans="1:7" x14ac:dyDescent="0.25">
      <c r="A2487" s="20">
        <v>43810</v>
      </c>
      <c r="B2487">
        <v>18.790001</v>
      </c>
      <c r="C2487">
        <v>18.84</v>
      </c>
      <c r="D2487">
        <v>18.52</v>
      </c>
      <c r="E2487">
        <v>18.620000999999998</v>
      </c>
      <c r="F2487">
        <v>18.620000999999998</v>
      </c>
      <c r="G2487">
        <v>7500</v>
      </c>
    </row>
    <row r="2488" spans="1:7" x14ac:dyDescent="0.25">
      <c r="A2488" s="20">
        <v>43811</v>
      </c>
      <c r="B2488">
        <v>18.670000000000002</v>
      </c>
      <c r="C2488">
        <v>18.670000000000002</v>
      </c>
      <c r="D2488">
        <v>18.190000999999999</v>
      </c>
      <c r="E2488">
        <v>18.25</v>
      </c>
      <c r="F2488">
        <v>18.25</v>
      </c>
      <c r="G2488">
        <v>12200</v>
      </c>
    </row>
    <row r="2489" spans="1:7" x14ac:dyDescent="0.25">
      <c r="A2489" s="20">
        <v>43812</v>
      </c>
      <c r="B2489">
        <v>18</v>
      </c>
      <c r="C2489">
        <v>18.299999</v>
      </c>
      <c r="D2489">
        <v>17.82</v>
      </c>
      <c r="E2489">
        <v>17.82</v>
      </c>
      <c r="F2489">
        <v>17.82</v>
      </c>
      <c r="G2489">
        <v>17400</v>
      </c>
    </row>
    <row r="2490" spans="1:7" x14ac:dyDescent="0.25">
      <c r="A2490" s="20">
        <v>43815</v>
      </c>
      <c r="B2490">
        <v>17.700001</v>
      </c>
      <c r="C2490">
        <v>17.700001</v>
      </c>
      <c r="D2490">
        <v>17.549999</v>
      </c>
      <c r="E2490">
        <v>17.649999999999999</v>
      </c>
      <c r="F2490">
        <v>17.649999999999999</v>
      </c>
      <c r="G2490">
        <v>10900</v>
      </c>
    </row>
    <row r="2491" spans="1:7" x14ac:dyDescent="0.25">
      <c r="A2491" s="20">
        <v>43816</v>
      </c>
      <c r="B2491">
        <v>17.687000000000001</v>
      </c>
      <c r="C2491">
        <v>17.82</v>
      </c>
      <c r="D2491">
        <v>17.687000000000001</v>
      </c>
      <c r="E2491">
        <v>17.806999000000001</v>
      </c>
      <c r="F2491">
        <v>17.806999000000001</v>
      </c>
      <c r="G2491">
        <v>8600</v>
      </c>
    </row>
    <row r="2492" spans="1:7" x14ac:dyDescent="0.25">
      <c r="A2492" s="20">
        <v>43817</v>
      </c>
      <c r="B2492">
        <v>17.739999999999998</v>
      </c>
      <c r="C2492">
        <v>17.790001</v>
      </c>
      <c r="D2492">
        <v>17.66</v>
      </c>
      <c r="E2492">
        <v>17.790001</v>
      </c>
      <c r="F2492">
        <v>17.790001</v>
      </c>
      <c r="G2492">
        <v>6400</v>
      </c>
    </row>
    <row r="2493" spans="1:7" x14ac:dyDescent="0.25">
      <c r="A2493" s="20">
        <v>43818</v>
      </c>
      <c r="B2493">
        <v>17.77</v>
      </c>
      <c r="C2493">
        <v>17.77</v>
      </c>
      <c r="D2493">
        <v>17.582001000000002</v>
      </c>
      <c r="E2493">
        <v>17.582001000000002</v>
      </c>
      <c r="F2493">
        <v>17.582001000000002</v>
      </c>
      <c r="G2493">
        <v>3000</v>
      </c>
    </row>
    <row r="2494" spans="1:7" x14ac:dyDescent="0.25">
      <c r="A2494" s="20">
        <v>43819</v>
      </c>
      <c r="B2494">
        <v>17.510000000000002</v>
      </c>
      <c r="C2494">
        <v>17.579999999999998</v>
      </c>
      <c r="D2494">
        <v>17.452000000000002</v>
      </c>
      <c r="E2494">
        <v>17.579999999999998</v>
      </c>
      <c r="F2494">
        <v>17.579999999999998</v>
      </c>
      <c r="G2494">
        <v>6200</v>
      </c>
    </row>
    <row r="2495" spans="1:7" x14ac:dyDescent="0.25">
      <c r="A2495" s="20">
        <v>43822</v>
      </c>
      <c r="B2495">
        <v>17.52</v>
      </c>
      <c r="C2495">
        <v>17.629999000000002</v>
      </c>
      <c r="D2495">
        <v>17.52</v>
      </c>
      <c r="E2495">
        <v>17.610001</v>
      </c>
      <c r="F2495">
        <v>17.610001</v>
      </c>
      <c r="G2495">
        <v>13700</v>
      </c>
    </row>
    <row r="2496" spans="1:7" x14ac:dyDescent="0.25">
      <c r="A2496" s="20">
        <v>43823</v>
      </c>
      <c r="B2496">
        <v>17.652999999999999</v>
      </c>
      <c r="C2496">
        <v>17.670000000000002</v>
      </c>
      <c r="D2496">
        <v>17.549999</v>
      </c>
      <c r="E2496">
        <v>17.549999</v>
      </c>
      <c r="F2496">
        <v>17.549999</v>
      </c>
      <c r="G2496">
        <v>9100</v>
      </c>
    </row>
    <row r="2497" spans="1:7" x14ac:dyDescent="0.25">
      <c r="A2497" s="20">
        <v>43825</v>
      </c>
      <c r="B2497">
        <v>17.549999</v>
      </c>
      <c r="C2497">
        <v>17.635999999999999</v>
      </c>
      <c r="D2497">
        <v>17.5</v>
      </c>
      <c r="E2497">
        <v>17.591000000000001</v>
      </c>
      <c r="F2497">
        <v>17.591000000000001</v>
      </c>
      <c r="G2497">
        <v>13900</v>
      </c>
    </row>
    <row r="2498" spans="1:7" x14ac:dyDescent="0.25">
      <c r="A2498" s="20">
        <v>43826</v>
      </c>
      <c r="B2498">
        <v>17.610001</v>
      </c>
      <c r="C2498">
        <v>17.799999</v>
      </c>
      <c r="D2498">
        <v>17.610001</v>
      </c>
      <c r="E2498">
        <v>17.768000000000001</v>
      </c>
      <c r="F2498">
        <v>17.768000000000001</v>
      </c>
      <c r="G2498">
        <v>7800</v>
      </c>
    </row>
    <row r="2499" spans="1:7" x14ac:dyDescent="0.25">
      <c r="A2499" s="20">
        <v>43829</v>
      </c>
      <c r="B2499">
        <v>17.690000999999999</v>
      </c>
      <c r="C2499">
        <v>18.170000000000002</v>
      </c>
      <c r="D2499">
        <v>17.690000999999999</v>
      </c>
      <c r="E2499">
        <v>18.059999000000001</v>
      </c>
      <c r="F2499">
        <v>18.059999000000001</v>
      </c>
      <c r="G2499">
        <v>6000</v>
      </c>
    </row>
    <row r="2500" spans="1:7" x14ac:dyDescent="0.25">
      <c r="A2500" s="20">
        <v>43830</v>
      </c>
      <c r="B2500">
        <v>18.16</v>
      </c>
      <c r="C2500">
        <v>18.16</v>
      </c>
      <c r="D2500">
        <v>17.780000999999999</v>
      </c>
      <c r="E2500">
        <v>17.809999000000001</v>
      </c>
      <c r="F2500">
        <v>17.809999000000001</v>
      </c>
      <c r="G2500">
        <v>1900</v>
      </c>
    </row>
    <row r="2501" spans="1:7" x14ac:dyDescent="0.25">
      <c r="A2501" s="20">
        <v>43832</v>
      </c>
      <c r="B2501">
        <v>17.73</v>
      </c>
      <c r="C2501">
        <v>17.73</v>
      </c>
      <c r="D2501">
        <v>17.399999999999999</v>
      </c>
      <c r="E2501">
        <v>17.41</v>
      </c>
      <c r="F2501">
        <v>17.41</v>
      </c>
      <c r="G2501">
        <v>42600</v>
      </c>
    </row>
    <row r="2502" spans="1:7" x14ac:dyDescent="0.25">
      <c r="A2502" s="20">
        <v>43833</v>
      </c>
      <c r="B2502">
        <v>17.600000000000001</v>
      </c>
      <c r="C2502">
        <v>17.73</v>
      </c>
      <c r="D2502">
        <v>17.530000999999999</v>
      </c>
      <c r="E2502">
        <v>17.73</v>
      </c>
      <c r="F2502">
        <v>17.73</v>
      </c>
      <c r="G2502">
        <v>7600</v>
      </c>
    </row>
    <row r="2503" spans="1:7" x14ac:dyDescent="0.25">
      <c r="A2503" s="20">
        <v>43836</v>
      </c>
      <c r="B2503">
        <v>17.860001</v>
      </c>
      <c r="C2503">
        <v>17.860001</v>
      </c>
      <c r="D2503">
        <v>17.575001</v>
      </c>
      <c r="E2503">
        <v>17.629999000000002</v>
      </c>
      <c r="F2503">
        <v>17.629999000000002</v>
      </c>
      <c r="G2503">
        <v>17600</v>
      </c>
    </row>
    <row r="2504" spans="1:7" x14ac:dyDescent="0.25">
      <c r="A2504" s="20">
        <v>43837</v>
      </c>
      <c r="B2504">
        <v>17.84</v>
      </c>
      <c r="C2504">
        <v>17.84</v>
      </c>
      <c r="D2504">
        <v>17.489999999999998</v>
      </c>
      <c r="E2504">
        <v>17.559999000000001</v>
      </c>
      <c r="F2504">
        <v>17.559999000000001</v>
      </c>
      <c r="G2504">
        <v>6200</v>
      </c>
    </row>
    <row r="2505" spans="1:7" x14ac:dyDescent="0.25">
      <c r="A2505" s="20">
        <v>43838</v>
      </c>
      <c r="B2505">
        <v>17.459999</v>
      </c>
      <c r="C2505">
        <v>17.530000999999999</v>
      </c>
      <c r="D2505">
        <v>17.195</v>
      </c>
      <c r="E2505">
        <v>17.370000999999998</v>
      </c>
      <c r="F2505">
        <v>17.370000999999998</v>
      </c>
      <c r="G2505">
        <v>75400</v>
      </c>
    </row>
    <row r="2506" spans="1:7" x14ac:dyDescent="0.25">
      <c r="A2506" s="20">
        <v>43839</v>
      </c>
      <c r="B2506">
        <v>17.188998999999999</v>
      </c>
      <c r="C2506">
        <v>17.226998999999999</v>
      </c>
      <c r="D2506">
        <v>17.059999000000001</v>
      </c>
      <c r="E2506">
        <v>17.059999000000001</v>
      </c>
      <c r="F2506">
        <v>17.059999000000001</v>
      </c>
      <c r="G2506">
        <v>9900</v>
      </c>
    </row>
    <row r="2507" spans="1:7" x14ac:dyDescent="0.25">
      <c r="A2507" s="20">
        <v>43840</v>
      </c>
      <c r="B2507">
        <v>17.084</v>
      </c>
      <c r="C2507">
        <v>17.120999999999999</v>
      </c>
      <c r="D2507">
        <v>16.950001</v>
      </c>
      <c r="E2507">
        <v>16.959999</v>
      </c>
      <c r="F2507">
        <v>16.959999</v>
      </c>
      <c r="G2507">
        <v>11300</v>
      </c>
    </row>
    <row r="2508" spans="1:7" x14ac:dyDescent="0.25">
      <c r="A2508" s="20">
        <v>43843</v>
      </c>
      <c r="B2508">
        <v>16.82</v>
      </c>
      <c r="C2508">
        <v>16.98</v>
      </c>
      <c r="D2508">
        <v>16.82</v>
      </c>
      <c r="E2508">
        <v>16.850000000000001</v>
      </c>
      <c r="F2508">
        <v>16.850000000000001</v>
      </c>
      <c r="G2508">
        <v>8600</v>
      </c>
    </row>
    <row r="2509" spans="1:7" x14ac:dyDescent="0.25">
      <c r="A2509" s="20">
        <v>43844</v>
      </c>
      <c r="B2509">
        <v>16.860001</v>
      </c>
      <c r="C2509">
        <v>16.91</v>
      </c>
      <c r="D2509">
        <v>16.75</v>
      </c>
      <c r="E2509">
        <v>16.829999999999998</v>
      </c>
      <c r="F2509">
        <v>16.829999999999998</v>
      </c>
      <c r="G2509">
        <v>12800</v>
      </c>
    </row>
    <row r="2510" spans="1:7" x14ac:dyDescent="0.25">
      <c r="A2510" s="20">
        <v>43845</v>
      </c>
      <c r="B2510">
        <v>16.68</v>
      </c>
      <c r="C2510">
        <v>16.760000000000002</v>
      </c>
      <c r="D2510">
        <v>16.68</v>
      </c>
      <c r="E2510">
        <v>16.709999</v>
      </c>
      <c r="F2510">
        <v>16.709999</v>
      </c>
      <c r="G2510">
        <v>12700</v>
      </c>
    </row>
    <row r="2511" spans="1:7" x14ac:dyDescent="0.25">
      <c r="A2511" s="20">
        <v>43846</v>
      </c>
      <c r="B2511">
        <v>16.547001000000002</v>
      </c>
      <c r="C2511">
        <v>16.582999999999998</v>
      </c>
      <c r="D2511">
        <v>16.459999</v>
      </c>
      <c r="E2511">
        <v>16.530000999999999</v>
      </c>
      <c r="F2511">
        <v>16.530000999999999</v>
      </c>
      <c r="G2511">
        <v>30000</v>
      </c>
    </row>
    <row r="2512" spans="1:7" x14ac:dyDescent="0.25">
      <c r="A2512" s="20">
        <v>43847</v>
      </c>
      <c r="B2512">
        <v>16.549999</v>
      </c>
      <c r="C2512">
        <v>16.629999000000002</v>
      </c>
      <c r="D2512">
        <v>16.450001</v>
      </c>
      <c r="E2512">
        <v>16.5</v>
      </c>
      <c r="F2512">
        <v>16.5</v>
      </c>
      <c r="G2512">
        <v>17100</v>
      </c>
    </row>
    <row r="2513" spans="1:7" x14ac:dyDescent="0.25">
      <c r="A2513" s="20">
        <v>43851</v>
      </c>
      <c r="B2513">
        <v>16.610001</v>
      </c>
      <c r="C2513">
        <v>16.700001</v>
      </c>
      <c r="D2513">
        <v>16.5</v>
      </c>
      <c r="E2513">
        <v>16.540001</v>
      </c>
      <c r="F2513">
        <v>16.540001</v>
      </c>
      <c r="G2513">
        <v>51600</v>
      </c>
    </row>
    <row r="2514" spans="1:7" x14ac:dyDescent="0.25">
      <c r="A2514" s="20">
        <v>43852</v>
      </c>
      <c r="B2514">
        <v>16.5</v>
      </c>
      <c r="C2514">
        <v>16.610001</v>
      </c>
      <c r="D2514">
        <v>16.440000999999999</v>
      </c>
      <c r="E2514">
        <v>16.603000999999999</v>
      </c>
      <c r="F2514">
        <v>16.603000999999999</v>
      </c>
      <c r="G2514">
        <v>18100</v>
      </c>
    </row>
    <row r="2515" spans="1:7" x14ac:dyDescent="0.25">
      <c r="A2515" s="20">
        <v>43853</v>
      </c>
      <c r="B2515">
        <v>16.899999999999999</v>
      </c>
      <c r="C2515">
        <v>16.93</v>
      </c>
      <c r="D2515">
        <v>16.649999999999999</v>
      </c>
      <c r="E2515">
        <v>16.670000000000002</v>
      </c>
      <c r="F2515">
        <v>16.670000000000002</v>
      </c>
      <c r="G2515">
        <v>24500</v>
      </c>
    </row>
    <row r="2516" spans="1:7" x14ac:dyDescent="0.25">
      <c r="A2516" s="20">
        <v>43854</v>
      </c>
      <c r="B2516">
        <v>16.670000000000002</v>
      </c>
      <c r="C2516">
        <v>17.049999</v>
      </c>
      <c r="D2516">
        <v>16.670000000000002</v>
      </c>
      <c r="E2516">
        <v>16.860001</v>
      </c>
      <c r="F2516">
        <v>16.860001</v>
      </c>
      <c r="G2516">
        <v>127200</v>
      </c>
    </row>
    <row r="2517" spans="1:7" x14ac:dyDescent="0.25">
      <c r="A2517" s="20">
        <v>43857</v>
      </c>
      <c r="B2517">
        <v>17.370000999999998</v>
      </c>
      <c r="C2517">
        <v>17.530000999999999</v>
      </c>
      <c r="D2517">
        <v>17.260000000000002</v>
      </c>
      <c r="E2517">
        <v>17.489999999999998</v>
      </c>
      <c r="F2517">
        <v>17.489999999999998</v>
      </c>
      <c r="G2517">
        <v>150800</v>
      </c>
    </row>
    <row r="2518" spans="1:7" x14ac:dyDescent="0.25">
      <c r="A2518" s="20">
        <v>43858</v>
      </c>
      <c r="B2518">
        <v>17.52</v>
      </c>
      <c r="C2518">
        <v>17.52</v>
      </c>
      <c r="D2518">
        <v>17.09</v>
      </c>
      <c r="E2518">
        <v>17.09</v>
      </c>
      <c r="F2518">
        <v>17.09</v>
      </c>
      <c r="G2518">
        <v>18000</v>
      </c>
    </row>
    <row r="2519" spans="1:7" x14ac:dyDescent="0.25">
      <c r="A2519" s="20">
        <v>43859</v>
      </c>
      <c r="B2519">
        <v>16.870000999999998</v>
      </c>
      <c r="C2519">
        <v>17.23</v>
      </c>
      <c r="D2519">
        <v>16.870000999999998</v>
      </c>
      <c r="E2519">
        <v>17.23</v>
      </c>
      <c r="F2519">
        <v>17.23</v>
      </c>
      <c r="G2519">
        <v>5300</v>
      </c>
    </row>
    <row r="2520" spans="1:7" x14ac:dyDescent="0.25">
      <c r="A2520" s="20">
        <v>43860</v>
      </c>
      <c r="B2520">
        <v>17.43</v>
      </c>
      <c r="C2520">
        <v>17.528998999999999</v>
      </c>
      <c r="D2520">
        <v>16.98</v>
      </c>
      <c r="E2520">
        <v>16.98</v>
      </c>
      <c r="F2520">
        <v>16.98</v>
      </c>
      <c r="G2520">
        <v>14200</v>
      </c>
    </row>
    <row r="2521" spans="1:7" x14ac:dyDescent="0.25">
      <c r="A2521" s="20">
        <v>43861</v>
      </c>
      <c r="B2521">
        <v>17.164000000000001</v>
      </c>
      <c r="C2521">
        <v>17.75</v>
      </c>
      <c r="D2521">
        <v>17.164000000000001</v>
      </c>
      <c r="E2521">
        <v>17.649999999999999</v>
      </c>
      <c r="F2521">
        <v>17.649999999999999</v>
      </c>
      <c r="G2521">
        <v>37300</v>
      </c>
    </row>
    <row r="2522" spans="1:7" x14ac:dyDescent="0.25">
      <c r="A2522" s="20">
        <v>43864</v>
      </c>
      <c r="B2522">
        <v>17.620000999999998</v>
      </c>
      <c r="C2522">
        <v>17.620000999999998</v>
      </c>
      <c r="D2522">
        <v>17.260000000000002</v>
      </c>
      <c r="E2522">
        <v>17.379999000000002</v>
      </c>
      <c r="F2522">
        <v>17.379999000000002</v>
      </c>
      <c r="G2522">
        <v>23900</v>
      </c>
    </row>
    <row r="2523" spans="1:7" x14ac:dyDescent="0.25">
      <c r="A2523" s="20">
        <v>43865</v>
      </c>
      <c r="B2523">
        <v>16.879999000000002</v>
      </c>
      <c r="C2523">
        <v>16.969999000000001</v>
      </c>
      <c r="D2523">
        <v>16.739999999999998</v>
      </c>
      <c r="E2523">
        <v>16.829999999999998</v>
      </c>
      <c r="F2523">
        <v>16.829999999999998</v>
      </c>
      <c r="G2523">
        <v>21200</v>
      </c>
    </row>
    <row r="2524" spans="1:7" x14ac:dyDescent="0.25">
      <c r="A2524" s="20">
        <v>43866</v>
      </c>
      <c r="B2524">
        <v>16.649999999999999</v>
      </c>
      <c r="C2524">
        <v>16.780000999999999</v>
      </c>
      <c r="D2524">
        <v>16.559999000000001</v>
      </c>
      <c r="E2524">
        <v>16.639999</v>
      </c>
      <c r="F2524">
        <v>16.639999</v>
      </c>
      <c r="G2524">
        <v>12500</v>
      </c>
    </row>
    <row r="2525" spans="1:7" x14ac:dyDescent="0.25">
      <c r="A2525" s="20">
        <v>43867</v>
      </c>
      <c r="B2525">
        <v>16.690000999999999</v>
      </c>
      <c r="C2525">
        <v>16.719999000000001</v>
      </c>
      <c r="D2525">
        <v>16.559999000000001</v>
      </c>
      <c r="E2525">
        <v>16.559999000000001</v>
      </c>
      <c r="F2525">
        <v>16.559999000000001</v>
      </c>
      <c r="G2525">
        <v>3600</v>
      </c>
    </row>
    <row r="2526" spans="1:7" x14ac:dyDescent="0.25">
      <c r="A2526" s="20">
        <v>43868</v>
      </c>
      <c r="B2526">
        <v>16.84</v>
      </c>
      <c r="C2526">
        <v>16.922001000000002</v>
      </c>
      <c r="D2526">
        <v>16.728000999999999</v>
      </c>
      <c r="E2526">
        <v>16.780000999999999</v>
      </c>
      <c r="F2526">
        <v>16.780000999999999</v>
      </c>
      <c r="G2526">
        <v>19600</v>
      </c>
    </row>
    <row r="2527" spans="1:7" x14ac:dyDescent="0.25">
      <c r="A2527" s="20">
        <v>43871</v>
      </c>
      <c r="B2527">
        <v>16.799999</v>
      </c>
      <c r="C2527">
        <v>16.799999</v>
      </c>
      <c r="D2527">
        <v>16.610001</v>
      </c>
      <c r="E2527">
        <v>16.649999999999999</v>
      </c>
      <c r="F2527">
        <v>16.649999999999999</v>
      </c>
      <c r="G2527">
        <v>9700</v>
      </c>
    </row>
    <row r="2528" spans="1:7" x14ac:dyDescent="0.25">
      <c r="A2528" s="20">
        <v>43872</v>
      </c>
      <c r="B2528">
        <v>16.549999</v>
      </c>
      <c r="C2528">
        <v>16.681999000000001</v>
      </c>
      <c r="D2528">
        <v>16.535999</v>
      </c>
      <c r="E2528">
        <v>16.681999000000001</v>
      </c>
      <c r="F2528">
        <v>16.681999000000001</v>
      </c>
      <c r="G2528">
        <v>1300</v>
      </c>
    </row>
    <row r="2529" spans="1:7" x14ac:dyDescent="0.25">
      <c r="A2529" s="20">
        <v>43873</v>
      </c>
      <c r="B2529">
        <v>16.597000000000001</v>
      </c>
      <c r="C2529">
        <v>16.632999000000002</v>
      </c>
      <c r="D2529">
        <v>16.440000999999999</v>
      </c>
      <c r="E2529">
        <v>16.440000999999999</v>
      </c>
      <c r="F2529">
        <v>16.440000999999999</v>
      </c>
      <c r="G2529">
        <v>5400</v>
      </c>
    </row>
    <row r="2530" spans="1:7" x14ac:dyDescent="0.25">
      <c r="A2530" s="20">
        <v>43874</v>
      </c>
      <c r="B2530">
        <v>16.700001</v>
      </c>
      <c r="C2530">
        <v>16.747</v>
      </c>
      <c r="D2530">
        <v>16.57</v>
      </c>
      <c r="E2530">
        <v>16.670000000000002</v>
      </c>
      <c r="F2530">
        <v>16.670000000000002</v>
      </c>
      <c r="G2530">
        <v>8000</v>
      </c>
    </row>
    <row r="2531" spans="1:7" x14ac:dyDescent="0.25">
      <c r="A2531" s="20">
        <v>43875</v>
      </c>
      <c r="B2531">
        <v>16.59</v>
      </c>
      <c r="C2531">
        <v>16.75</v>
      </c>
      <c r="D2531">
        <v>16.540001</v>
      </c>
      <c r="E2531">
        <v>16.549999</v>
      </c>
      <c r="F2531">
        <v>16.549999</v>
      </c>
      <c r="G2531">
        <v>8300</v>
      </c>
    </row>
    <row r="2532" spans="1:7" x14ac:dyDescent="0.25">
      <c r="A2532" s="20">
        <v>43879</v>
      </c>
      <c r="B2532">
        <v>16.780000999999999</v>
      </c>
      <c r="C2532">
        <v>16.84</v>
      </c>
      <c r="D2532">
        <v>16.559999000000001</v>
      </c>
      <c r="E2532">
        <v>16.84</v>
      </c>
      <c r="F2532">
        <v>16.84</v>
      </c>
      <c r="G2532">
        <v>6700</v>
      </c>
    </row>
    <row r="2533" spans="1:7" x14ac:dyDescent="0.25">
      <c r="A2533" s="20">
        <v>43880</v>
      </c>
      <c r="B2533">
        <v>16.760000000000002</v>
      </c>
      <c r="C2533">
        <v>16.780000999999999</v>
      </c>
      <c r="D2533">
        <v>16.709999</v>
      </c>
      <c r="E2533">
        <v>16.760000000000002</v>
      </c>
      <c r="F2533">
        <v>16.760000000000002</v>
      </c>
      <c r="G2533">
        <v>4700</v>
      </c>
    </row>
    <row r="2534" spans="1:7" x14ac:dyDescent="0.25">
      <c r="A2534" s="20">
        <v>43881</v>
      </c>
      <c r="B2534">
        <v>16.790001</v>
      </c>
      <c r="C2534">
        <v>17.02</v>
      </c>
      <c r="D2534">
        <v>16.77</v>
      </c>
      <c r="E2534">
        <v>16.885999999999999</v>
      </c>
      <c r="F2534">
        <v>16.885999999999999</v>
      </c>
      <c r="G2534">
        <v>6700</v>
      </c>
    </row>
    <row r="2535" spans="1:7" x14ac:dyDescent="0.25">
      <c r="A2535" s="20">
        <v>43882</v>
      </c>
      <c r="B2535">
        <v>17.18</v>
      </c>
      <c r="C2535">
        <v>17.290001</v>
      </c>
      <c r="D2535">
        <v>17.139999</v>
      </c>
      <c r="E2535">
        <v>17.170000000000002</v>
      </c>
      <c r="F2535">
        <v>17.170000000000002</v>
      </c>
      <c r="G2535">
        <v>8600</v>
      </c>
    </row>
    <row r="2536" spans="1:7" x14ac:dyDescent="0.25">
      <c r="A2536" s="20">
        <v>43885</v>
      </c>
      <c r="B2536">
        <v>17.989999999999998</v>
      </c>
      <c r="C2536">
        <v>18.299999</v>
      </c>
      <c r="D2536">
        <v>17.77</v>
      </c>
      <c r="E2536">
        <v>18.049999</v>
      </c>
      <c r="F2536">
        <v>18.049999</v>
      </c>
      <c r="G2536">
        <v>42000</v>
      </c>
    </row>
    <row r="2537" spans="1:7" x14ac:dyDescent="0.25">
      <c r="A2537" s="20">
        <v>43886</v>
      </c>
      <c r="B2537">
        <v>17.799999</v>
      </c>
      <c r="C2537">
        <v>18.98</v>
      </c>
      <c r="D2537">
        <v>17.799999</v>
      </c>
      <c r="E2537">
        <v>18.780000999999999</v>
      </c>
      <c r="F2537">
        <v>18.780000999999999</v>
      </c>
      <c r="G2537">
        <v>39300</v>
      </c>
    </row>
    <row r="2538" spans="1:7" x14ac:dyDescent="0.25">
      <c r="A2538" s="20">
        <v>43887</v>
      </c>
      <c r="B2538">
        <v>18.629999000000002</v>
      </c>
      <c r="C2538">
        <v>18.913</v>
      </c>
      <c r="D2538">
        <v>18.34</v>
      </c>
      <c r="E2538">
        <v>18.739999999999998</v>
      </c>
      <c r="F2538">
        <v>18.739999999999998</v>
      </c>
      <c r="G2538">
        <v>38200</v>
      </c>
    </row>
    <row r="2539" spans="1:7" x14ac:dyDescent="0.25">
      <c r="A2539" s="20">
        <v>43888</v>
      </c>
      <c r="B2539">
        <v>19.600000000000001</v>
      </c>
      <c r="C2539">
        <v>19.920000000000002</v>
      </c>
      <c r="D2539">
        <v>19.149999999999999</v>
      </c>
      <c r="E2539">
        <v>19.73</v>
      </c>
      <c r="F2539">
        <v>19.73</v>
      </c>
      <c r="G2539">
        <v>28500</v>
      </c>
    </row>
    <row r="2540" spans="1:7" x14ac:dyDescent="0.25">
      <c r="A2540" s="20">
        <v>43889</v>
      </c>
      <c r="B2540">
        <v>20.9</v>
      </c>
      <c r="C2540">
        <v>20.940000999999999</v>
      </c>
      <c r="D2540">
        <v>19.75</v>
      </c>
      <c r="E2540">
        <v>19.75</v>
      </c>
      <c r="F2540">
        <v>19.75</v>
      </c>
      <c r="G2540">
        <v>125100</v>
      </c>
    </row>
    <row r="2541" spans="1:7" x14ac:dyDescent="0.25">
      <c r="A2541" s="20">
        <v>43892</v>
      </c>
      <c r="B2541">
        <v>19.23</v>
      </c>
      <c r="C2541">
        <v>19.969999000000001</v>
      </c>
      <c r="D2541">
        <v>19.18</v>
      </c>
      <c r="E2541">
        <v>19.469999000000001</v>
      </c>
      <c r="F2541">
        <v>19.469999000000001</v>
      </c>
      <c r="G2541">
        <v>43800</v>
      </c>
    </row>
    <row r="2542" spans="1:7" x14ac:dyDescent="0.25">
      <c r="A2542" s="20">
        <v>43893</v>
      </c>
      <c r="B2542">
        <v>19.23</v>
      </c>
      <c r="C2542">
        <v>20.49</v>
      </c>
      <c r="D2542">
        <v>19.23</v>
      </c>
      <c r="E2542">
        <v>20.329999999999998</v>
      </c>
      <c r="F2542">
        <v>20.329999999999998</v>
      </c>
      <c r="G2542">
        <v>38700</v>
      </c>
    </row>
    <row r="2543" spans="1:7" x14ac:dyDescent="0.25">
      <c r="A2543" s="20">
        <v>43894</v>
      </c>
      <c r="B2543">
        <v>20.149999999999999</v>
      </c>
      <c r="C2543">
        <v>20.23</v>
      </c>
      <c r="D2543">
        <v>19.91</v>
      </c>
      <c r="E2543">
        <v>20.07</v>
      </c>
      <c r="F2543">
        <v>20.07</v>
      </c>
      <c r="G2543">
        <v>39600</v>
      </c>
    </row>
    <row r="2544" spans="1:7" x14ac:dyDescent="0.25">
      <c r="A2544" s="20">
        <v>43895</v>
      </c>
      <c r="B2544">
        <v>20.889999</v>
      </c>
      <c r="C2544">
        <v>22.120000999999998</v>
      </c>
      <c r="D2544">
        <v>20.889999</v>
      </c>
      <c r="E2544">
        <v>21.719999000000001</v>
      </c>
      <c r="F2544">
        <v>21.719999000000001</v>
      </c>
      <c r="G2544">
        <v>40000</v>
      </c>
    </row>
    <row r="2545" spans="1:7" x14ac:dyDescent="0.25">
      <c r="A2545" s="20">
        <v>43896</v>
      </c>
      <c r="B2545">
        <v>23.66</v>
      </c>
      <c r="C2545">
        <v>24.450001</v>
      </c>
      <c r="D2545">
        <v>22.99</v>
      </c>
      <c r="E2545">
        <v>23.07</v>
      </c>
      <c r="F2545">
        <v>23.07</v>
      </c>
      <c r="G2545">
        <v>350900</v>
      </c>
    </row>
    <row r="2546" spans="1:7" x14ac:dyDescent="0.25">
      <c r="A2546" s="20">
        <v>43899</v>
      </c>
      <c r="B2546">
        <v>28.9</v>
      </c>
      <c r="C2546">
        <v>28.9</v>
      </c>
      <c r="D2546">
        <v>25.110001</v>
      </c>
      <c r="E2546">
        <v>26.08</v>
      </c>
      <c r="F2546">
        <v>26.08</v>
      </c>
      <c r="G2546">
        <v>579400</v>
      </c>
    </row>
    <row r="2547" spans="1:7" x14ac:dyDescent="0.25">
      <c r="A2547" s="20">
        <v>43900</v>
      </c>
      <c r="B2547">
        <v>24.51</v>
      </c>
      <c r="C2547">
        <v>26.32</v>
      </c>
      <c r="D2547">
        <v>24.25</v>
      </c>
      <c r="E2547">
        <v>25.17</v>
      </c>
      <c r="F2547">
        <v>25.17</v>
      </c>
      <c r="G2547">
        <v>564400</v>
      </c>
    </row>
    <row r="2548" spans="1:7" x14ac:dyDescent="0.25">
      <c r="A2548" s="20">
        <v>43901</v>
      </c>
      <c r="B2548">
        <v>26.120000999999998</v>
      </c>
      <c r="C2548">
        <v>27.120000999999998</v>
      </c>
      <c r="D2548">
        <v>26.1</v>
      </c>
      <c r="E2548">
        <v>26.700001</v>
      </c>
      <c r="F2548">
        <v>26.700001</v>
      </c>
      <c r="G2548">
        <v>66100</v>
      </c>
    </row>
    <row r="2549" spans="1:7" x14ac:dyDescent="0.25">
      <c r="A2549" s="20">
        <v>43902</v>
      </c>
      <c r="B2549">
        <v>28.9</v>
      </c>
      <c r="C2549">
        <v>29.67</v>
      </c>
      <c r="D2549">
        <v>27.860001</v>
      </c>
      <c r="E2549">
        <v>29.1</v>
      </c>
      <c r="F2549">
        <v>29.1</v>
      </c>
      <c r="G2549">
        <v>108500</v>
      </c>
    </row>
    <row r="2550" spans="1:7" x14ac:dyDescent="0.25">
      <c r="A2550" s="20">
        <v>43903</v>
      </c>
      <c r="B2550">
        <v>27.290001</v>
      </c>
      <c r="C2550">
        <v>29.51</v>
      </c>
      <c r="D2550">
        <v>27.23</v>
      </c>
      <c r="E2550">
        <v>27.690000999999999</v>
      </c>
      <c r="F2550">
        <v>27.690000999999999</v>
      </c>
      <c r="G2550">
        <v>154800</v>
      </c>
    </row>
    <row r="2551" spans="1:7" x14ac:dyDescent="0.25">
      <c r="A2551" s="20">
        <v>43906</v>
      </c>
      <c r="B2551">
        <v>32.169998</v>
      </c>
      <c r="C2551">
        <v>33.189999</v>
      </c>
      <c r="D2551">
        <v>30</v>
      </c>
      <c r="E2551">
        <v>32.770000000000003</v>
      </c>
      <c r="F2551">
        <v>32.770000000000003</v>
      </c>
      <c r="G2551">
        <v>81600</v>
      </c>
    </row>
    <row r="2552" spans="1:7" x14ac:dyDescent="0.25">
      <c r="A2552" s="20">
        <v>43907</v>
      </c>
      <c r="B2552">
        <v>32.159999999999997</v>
      </c>
      <c r="C2552">
        <v>33.360000999999997</v>
      </c>
      <c r="D2552">
        <v>31.190000999999999</v>
      </c>
      <c r="E2552">
        <v>32.939999</v>
      </c>
      <c r="F2552">
        <v>32.939999</v>
      </c>
      <c r="G2552">
        <v>165100</v>
      </c>
    </row>
    <row r="2553" spans="1:7" x14ac:dyDescent="0.25">
      <c r="A2553" s="20">
        <v>43908</v>
      </c>
      <c r="B2553">
        <v>35.939999</v>
      </c>
      <c r="C2553">
        <v>40.689999</v>
      </c>
      <c r="D2553">
        <v>34.639999000000003</v>
      </c>
      <c r="E2553">
        <v>38.540000999999997</v>
      </c>
      <c r="F2553">
        <v>38.540000999999997</v>
      </c>
      <c r="G2553">
        <v>187200</v>
      </c>
    </row>
    <row r="2554" spans="1:7" x14ac:dyDescent="0.25">
      <c r="A2554" s="20">
        <v>43909</v>
      </c>
      <c r="B2554">
        <v>40.900002000000001</v>
      </c>
      <c r="C2554">
        <v>42.110000999999997</v>
      </c>
      <c r="D2554">
        <v>36.009998000000003</v>
      </c>
      <c r="E2554">
        <v>36.93</v>
      </c>
      <c r="F2554">
        <v>36.93</v>
      </c>
      <c r="G2554">
        <v>134200</v>
      </c>
    </row>
    <row r="2555" spans="1:7" x14ac:dyDescent="0.25">
      <c r="A2555" s="20">
        <v>43910</v>
      </c>
      <c r="B2555">
        <v>35.93</v>
      </c>
      <c r="C2555">
        <v>37.369999</v>
      </c>
      <c r="D2555">
        <v>33.840000000000003</v>
      </c>
      <c r="E2555">
        <v>37.189999</v>
      </c>
      <c r="F2555">
        <v>37.189999</v>
      </c>
      <c r="G2555">
        <v>230600</v>
      </c>
    </row>
    <row r="2556" spans="1:7" x14ac:dyDescent="0.25">
      <c r="A2556" s="20">
        <v>43913</v>
      </c>
      <c r="B2556">
        <v>35.720001000000003</v>
      </c>
      <c r="C2556">
        <v>35.779998999999997</v>
      </c>
      <c r="D2556">
        <v>32.5</v>
      </c>
      <c r="E2556">
        <v>33.490001999999997</v>
      </c>
      <c r="F2556">
        <v>33.490001999999997</v>
      </c>
      <c r="G2556">
        <v>145800</v>
      </c>
    </row>
    <row r="2557" spans="1:7" x14ac:dyDescent="0.25">
      <c r="A2557" s="20">
        <v>43914</v>
      </c>
      <c r="B2557">
        <v>29.24</v>
      </c>
      <c r="C2557">
        <v>29.5</v>
      </c>
      <c r="D2557">
        <v>27.379999000000002</v>
      </c>
      <c r="E2557">
        <v>28.370000999999998</v>
      </c>
      <c r="F2557">
        <v>28.370000999999998</v>
      </c>
      <c r="G2557">
        <v>212800</v>
      </c>
    </row>
    <row r="2558" spans="1:7" x14ac:dyDescent="0.25">
      <c r="A2558" s="20">
        <v>43915</v>
      </c>
      <c r="B2558">
        <v>30.049999</v>
      </c>
      <c r="C2558">
        <v>34.026001000000001</v>
      </c>
      <c r="D2558">
        <v>29.6</v>
      </c>
      <c r="E2558">
        <v>33.419998</v>
      </c>
      <c r="F2558">
        <v>33.419998</v>
      </c>
      <c r="G2558">
        <v>76200</v>
      </c>
    </row>
    <row r="2559" spans="1:7" x14ac:dyDescent="0.25">
      <c r="A2559" s="20">
        <v>43916</v>
      </c>
      <c r="B2559">
        <v>33.459999000000003</v>
      </c>
      <c r="C2559">
        <v>33.459999000000003</v>
      </c>
      <c r="D2559">
        <v>30.639999</v>
      </c>
      <c r="E2559">
        <v>31.030000999999999</v>
      </c>
      <c r="F2559">
        <v>31.030000999999999</v>
      </c>
      <c r="G2559">
        <v>60800</v>
      </c>
    </row>
    <row r="2560" spans="1:7" x14ac:dyDescent="0.25">
      <c r="A2560" s="20">
        <v>43917</v>
      </c>
      <c r="B2560">
        <v>32.700001</v>
      </c>
      <c r="C2560">
        <v>33.299999</v>
      </c>
      <c r="D2560">
        <v>31.82</v>
      </c>
      <c r="E2560">
        <v>32.860000999999997</v>
      </c>
      <c r="F2560">
        <v>32.860000999999997</v>
      </c>
      <c r="G2560">
        <v>47900</v>
      </c>
    </row>
    <row r="2561" spans="1:7" x14ac:dyDescent="0.25">
      <c r="A2561" s="20">
        <v>43920</v>
      </c>
      <c r="B2561">
        <v>31.959999</v>
      </c>
      <c r="C2561">
        <v>32.650002000000001</v>
      </c>
      <c r="D2561">
        <v>31.809999000000001</v>
      </c>
      <c r="E2561">
        <v>31.950001</v>
      </c>
      <c r="F2561">
        <v>31.950001</v>
      </c>
      <c r="G2561">
        <v>31900</v>
      </c>
    </row>
    <row r="2562" spans="1:7" x14ac:dyDescent="0.25">
      <c r="A2562" s="20">
        <v>43921</v>
      </c>
      <c r="B2562">
        <v>31.9</v>
      </c>
      <c r="C2562">
        <v>32.520000000000003</v>
      </c>
      <c r="D2562">
        <v>31.389999</v>
      </c>
      <c r="E2562">
        <v>31.959999</v>
      </c>
      <c r="F2562">
        <v>31.959999</v>
      </c>
      <c r="G2562">
        <v>62500</v>
      </c>
    </row>
    <row r="2563" spans="1:7" x14ac:dyDescent="0.25">
      <c r="A2563" s="20">
        <v>43922</v>
      </c>
      <c r="B2563">
        <v>33.009998000000003</v>
      </c>
      <c r="C2563">
        <v>35.009998000000003</v>
      </c>
      <c r="D2563">
        <v>32.580002</v>
      </c>
      <c r="E2563">
        <v>34.740001999999997</v>
      </c>
      <c r="F2563">
        <v>34.740001999999997</v>
      </c>
      <c r="G2563">
        <v>78100</v>
      </c>
    </row>
    <row r="2564" spans="1:7" x14ac:dyDescent="0.25">
      <c r="A2564" s="20">
        <v>43923</v>
      </c>
      <c r="B2564">
        <v>34.470001000000003</v>
      </c>
      <c r="C2564">
        <v>34.68</v>
      </c>
      <c r="D2564">
        <v>33.630001</v>
      </c>
      <c r="E2564">
        <v>34.415000999999997</v>
      </c>
      <c r="F2564">
        <v>34.415000999999997</v>
      </c>
      <c r="G2564">
        <v>48400</v>
      </c>
    </row>
    <row r="2565" spans="1:7" x14ac:dyDescent="0.25">
      <c r="A2565" s="20">
        <v>43924</v>
      </c>
      <c r="B2565">
        <v>34</v>
      </c>
      <c r="C2565">
        <v>34.650002000000001</v>
      </c>
      <c r="D2565">
        <v>33.630001</v>
      </c>
      <c r="E2565">
        <v>33.93</v>
      </c>
      <c r="F2565">
        <v>33.93</v>
      </c>
      <c r="G2565">
        <v>51800</v>
      </c>
    </row>
    <row r="2566" spans="1:7" x14ac:dyDescent="0.25">
      <c r="A2566" s="20">
        <v>43927</v>
      </c>
      <c r="B2566">
        <v>32.099997999999999</v>
      </c>
      <c r="C2566">
        <v>32.740001999999997</v>
      </c>
      <c r="D2566">
        <v>32.099997999999999</v>
      </c>
      <c r="E2566">
        <v>32.450001</v>
      </c>
      <c r="F2566">
        <v>32.450001</v>
      </c>
      <c r="G2566">
        <v>53400</v>
      </c>
    </row>
    <row r="2567" spans="1:7" x14ac:dyDescent="0.25">
      <c r="A2567" s="20">
        <v>43928</v>
      </c>
      <c r="B2567">
        <v>32.049999</v>
      </c>
      <c r="C2567">
        <v>32.939999</v>
      </c>
      <c r="D2567">
        <v>31.75</v>
      </c>
      <c r="E2567">
        <v>32.816001999999997</v>
      </c>
      <c r="F2567">
        <v>32.816001999999997</v>
      </c>
      <c r="G2567">
        <v>24600</v>
      </c>
    </row>
    <row r="2568" spans="1:7" x14ac:dyDescent="0.25">
      <c r="A2568" s="20">
        <v>43929</v>
      </c>
      <c r="B2568">
        <v>32.93</v>
      </c>
      <c r="C2568">
        <v>33.259998000000003</v>
      </c>
      <c r="D2568">
        <v>32.459999000000003</v>
      </c>
      <c r="E2568">
        <v>32.867001000000002</v>
      </c>
      <c r="F2568">
        <v>32.867001000000002</v>
      </c>
      <c r="G2568">
        <v>174600</v>
      </c>
    </row>
    <row r="2569" spans="1:7" x14ac:dyDescent="0.25">
      <c r="A2569" s="20">
        <v>43930</v>
      </c>
      <c r="B2569">
        <v>32.659999999999997</v>
      </c>
      <c r="C2569">
        <v>32.860000999999997</v>
      </c>
      <c r="D2569">
        <v>32.270000000000003</v>
      </c>
      <c r="E2569">
        <v>32.314999</v>
      </c>
      <c r="F2569">
        <v>32.314999</v>
      </c>
      <c r="G2569">
        <v>7500</v>
      </c>
    </row>
    <row r="2570" spans="1:7" x14ac:dyDescent="0.25">
      <c r="A2570" s="20">
        <v>43934</v>
      </c>
      <c r="B2570">
        <v>31.9</v>
      </c>
      <c r="C2570">
        <v>32.419998</v>
      </c>
      <c r="D2570">
        <v>31.85</v>
      </c>
      <c r="E2570">
        <v>31.969999000000001</v>
      </c>
      <c r="F2570">
        <v>31.969999000000001</v>
      </c>
      <c r="G2570">
        <v>28000</v>
      </c>
    </row>
    <row r="2571" spans="1:7" x14ac:dyDescent="0.25">
      <c r="A2571" s="20">
        <v>43935</v>
      </c>
      <c r="B2571">
        <v>31.423999999999999</v>
      </c>
      <c r="C2571">
        <v>31.535</v>
      </c>
      <c r="D2571">
        <v>31.030000999999999</v>
      </c>
      <c r="E2571">
        <v>31.35</v>
      </c>
      <c r="F2571">
        <v>31.35</v>
      </c>
      <c r="G2571">
        <v>11400</v>
      </c>
    </row>
    <row r="2572" spans="1:7" x14ac:dyDescent="0.25">
      <c r="A2572" s="20">
        <v>43936</v>
      </c>
      <c r="B2572">
        <v>31.969999000000001</v>
      </c>
      <c r="C2572">
        <v>32.790000999999997</v>
      </c>
      <c r="D2572">
        <v>31.9</v>
      </c>
      <c r="E2572">
        <v>32.790000999999997</v>
      </c>
      <c r="F2572">
        <v>32.790000999999997</v>
      </c>
      <c r="G2572">
        <v>52100</v>
      </c>
    </row>
    <row r="2573" spans="1:7" x14ac:dyDescent="0.25">
      <c r="A2573" s="20">
        <v>43937</v>
      </c>
      <c r="B2573">
        <v>32.220001000000003</v>
      </c>
      <c r="C2573">
        <v>33.290000999999997</v>
      </c>
      <c r="D2573">
        <v>32.220001000000003</v>
      </c>
      <c r="E2573">
        <v>33.110000999999997</v>
      </c>
      <c r="F2573">
        <v>33.110000999999997</v>
      </c>
      <c r="G2573">
        <v>23300</v>
      </c>
    </row>
    <row r="2574" spans="1:7" x14ac:dyDescent="0.25">
      <c r="A2574" s="20">
        <v>43938</v>
      </c>
      <c r="B2574">
        <v>32.240001999999997</v>
      </c>
      <c r="C2574">
        <v>33.029998999999997</v>
      </c>
      <c r="D2574">
        <v>32.240001999999997</v>
      </c>
      <c r="E2574">
        <v>32.520000000000003</v>
      </c>
      <c r="F2574">
        <v>32.520000000000003</v>
      </c>
      <c r="G2574">
        <v>10700</v>
      </c>
    </row>
    <row r="2575" spans="1:7" x14ac:dyDescent="0.25">
      <c r="A2575" s="20">
        <v>43941</v>
      </c>
      <c r="B2575">
        <v>32.549999</v>
      </c>
      <c r="C2575">
        <v>34.075001</v>
      </c>
      <c r="D2575">
        <v>32.549999</v>
      </c>
      <c r="E2575">
        <v>34.07</v>
      </c>
      <c r="F2575">
        <v>34.07</v>
      </c>
      <c r="G2575">
        <v>19300</v>
      </c>
    </row>
    <row r="2576" spans="1:7" x14ac:dyDescent="0.25">
      <c r="A2576" s="20">
        <v>43942</v>
      </c>
      <c r="B2576">
        <v>35.189999</v>
      </c>
      <c r="C2576">
        <v>36.830002</v>
      </c>
      <c r="D2576">
        <v>35.189999</v>
      </c>
      <c r="E2576">
        <v>35.520000000000003</v>
      </c>
      <c r="F2576">
        <v>35.520000000000003</v>
      </c>
      <c r="G2576">
        <v>25000</v>
      </c>
    </row>
    <row r="2577" spans="1:7" x14ac:dyDescent="0.25">
      <c r="A2577" s="20">
        <v>43943</v>
      </c>
      <c r="B2577">
        <v>35.119999</v>
      </c>
      <c r="C2577">
        <v>35.330002</v>
      </c>
      <c r="D2577">
        <v>34.847000000000001</v>
      </c>
      <c r="E2577">
        <v>35.259998000000003</v>
      </c>
      <c r="F2577">
        <v>35.259998000000003</v>
      </c>
      <c r="G2577">
        <v>11400</v>
      </c>
    </row>
    <row r="2578" spans="1:7" x14ac:dyDescent="0.25">
      <c r="A2578" s="20">
        <v>43944</v>
      </c>
      <c r="B2578">
        <v>34.93</v>
      </c>
      <c r="C2578">
        <v>35.490001999999997</v>
      </c>
      <c r="D2578">
        <v>34.75</v>
      </c>
      <c r="E2578">
        <v>35.110000999999997</v>
      </c>
      <c r="F2578">
        <v>35.110000999999997</v>
      </c>
      <c r="G2578">
        <v>14600</v>
      </c>
    </row>
    <row r="2579" spans="1:7" x14ac:dyDescent="0.25">
      <c r="A2579" s="20">
        <v>43945</v>
      </c>
      <c r="B2579">
        <v>34.860000999999997</v>
      </c>
      <c r="C2579">
        <v>35.18</v>
      </c>
      <c r="D2579">
        <v>33.970001000000003</v>
      </c>
      <c r="E2579">
        <v>33.970001000000003</v>
      </c>
      <c r="F2579">
        <v>33.970001000000003</v>
      </c>
      <c r="G2579">
        <v>16300</v>
      </c>
    </row>
    <row r="2580" spans="1:7" x14ac:dyDescent="0.25">
      <c r="A2580" s="20">
        <v>43948</v>
      </c>
      <c r="B2580">
        <v>33.520000000000003</v>
      </c>
      <c r="C2580">
        <v>33.650002000000001</v>
      </c>
      <c r="D2580">
        <v>32.650002000000001</v>
      </c>
      <c r="E2580">
        <v>32.709999000000003</v>
      </c>
      <c r="F2580">
        <v>32.709999000000003</v>
      </c>
      <c r="G2580">
        <v>26100</v>
      </c>
    </row>
    <row r="2581" spans="1:7" x14ac:dyDescent="0.25">
      <c r="A2581" s="20">
        <v>43949</v>
      </c>
      <c r="B2581">
        <v>32.119999</v>
      </c>
      <c r="C2581">
        <v>33.139999000000003</v>
      </c>
      <c r="D2581">
        <v>32.119999</v>
      </c>
      <c r="E2581">
        <v>33</v>
      </c>
      <c r="F2581">
        <v>33</v>
      </c>
      <c r="G2581">
        <v>36000</v>
      </c>
    </row>
    <row r="2582" spans="1:7" x14ac:dyDescent="0.25">
      <c r="A2582" s="20">
        <v>43950</v>
      </c>
      <c r="B2582">
        <v>32.200001</v>
      </c>
      <c r="C2582">
        <v>32.220001000000003</v>
      </c>
      <c r="D2582">
        <v>31.75</v>
      </c>
      <c r="E2582">
        <v>32.159999999999997</v>
      </c>
      <c r="F2582">
        <v>32.159999999999997</v>
      </c>
      <c r="G2582">
        <v>9500</v>
      </c>
    </row>
    <row r="2583" spans="1:7" x14ac:dyDescent="0.25">
      <c r="A2583" s="20">
        <v>43951</v>
      </c>
      <c r="B2583">
        <v>32.330002</v>
      </c>
      <c r="C2583">
        <v>32.93</v>
      </c>
      <c r="D2583">
        <v>32.330002</v>
      </c>
      <c r="E2583">
        <v>32.57</v>
      </c>
      <c r="F2583">
        <v>32.57</v>
      </c>
      <c r="G2583">
        <v>5600</v>
      </c>
    </row>
    <row r="2584" spans="1:7" x14ac:dyDescent="0.25">
      <c r="A2584" s="20">
        <v>43952</v>
      </c>
      <c r="B2584">
        <v>33.439999</v>
      </c>
      <c r="C2584">
        <v>34.950001</v>
      </c>
      <c r="D2584">
        <v>33.43</v>
      </c>
      <c r="E2584">
        <v>34.779998999999997</v>
      </c>
      <c r="F2584">
        <v>34.779998999999997</v>
      </c>
      <c r="G2584">
        <v>19500</v>
      </c>
    </row>
    <row r="2585" spans="1:7" x14ac:dyDescent="0.25">
      <c r="A2585" s="20">
        <v>43955</v>
      </c>
      <c r="B2585">
        <v>35.270000000000003</v>
      </c>
      <c r="C2585">
        <v>35.610000999999997</v>
      </c>
      <c r="D2585">
        <v>34.710999000000001</v>
      </c>
      <c r="E2585">
        <v>34.722999999999999</v>
      </c>
      <c r="F2585">
        <v>34.722999999999999</v>
      </c>
      <c r="G2585">
        <v>19700</v>
      </c>
    </row>
    <row r="2586" spans="1:7" x14ac:dyDescent="0.25">
      <c r="A2586" s="20">
        <v>43956</v>
      </c>
      <c r="B2586">
        <v>34</v>
      </c>
      <c r="C2586">
        <v>34.014000000000003</v>
      </c>
      <c r="D2586">
        <v>33.360000999999997</v>
      </c>
      <c r="E2586">
        <v>33.972000000000001</v>
      </c>
      <c r="F2586">
        <v>33.972000000000001</v>
      </c>
      <c r="G2586">
        <v>14500</v>
      </c>
    </row>
    <row r="2587" spans="1:7" x14ac:dyDescent="0.25">
      <c r="A2587" s="20">
        <v>43957</v>
      </c>
      <c r="B2587">
        <v>33.630001</v>
      </c>
      <c r="C2587">
        <v>34.299999</v>
      </c>
      <c r="D2587">
        <v>33.5</v>
      </c>
      <c r="E2587">
        <v>34.209999000000003</v>
      </c>
      <c r="F2587">
        <v>34.209999000000003</v>
      </c>
      <c r="G2587">
        <v>3700</v>
      </c>
    </row>
    <row r="2588" spans="1:7" x14ac:dyDescent="0.25">
      <c r="A2588" s="20">
        <v>43958</v>
      </c>
      <c r="B2588">
        <v>33.439999</v>
      </c>
      <c r="C2588">
        <v>33.540000999999997</v>
      </c>
      <c r="D2588">
        <v>33.040000999999997</v>
      </c>
      <c r="E2588">
        <v>33.419998</v>
      </c>
      <c r="F2588">
        <v>33.419998</v>
      </c>
      <c r="G2588">
        <v>10800</v>
      </c>
    </row>
    <row r="2589" spans="1:7" x14ac:dyDescent="0.25">
      <c r="A2589" s="20">
        <v>43959</v>
      </c>
      <c r="B2589">
        <v>32.959999000000003</v>
      </c>
      <c r="C2589">
        <v>32.959999000000003</v>
      </c>
      <c r="D2589">
        <v>32.340000000000003</v>
      </c>
      <c r="E2589">
        <v>32.380001</v>
      </c>
      <c r="F2589">
        <v>32.380001</v>
      </c>
      <c r="G2589">
        <v>32000</v>
      </c>
    </row>
    <row r="2590" spans="1:7" x14ac:dyDescent="0.25">
      <c r="A2590" s="20">
        <v>43962</v>
      </c>
      <c r="B2590">
        <v>32.610000999999997</v>
      </c>
      <c r="C2590">
        <v>32.68</v>
      </c>
      <c r="D2590">
        <v>31.389999</v>
      </c>
      <c r="E2590">
        <v>31.389999</v>
      </c>
      <c r="F2590">
        <v>31.389999</v>
      </c>
      <c r="G2590">
        <v>42200</v>
      </c>
    </row>
    <row r="2591" spans="1:7" x14ac:dyDescent="0.25">
      <c r="A2591" s="20">
        <v>43963</v>
      </c>
      <c r="B2591">
        <v>30.879999000000002</v>
      </c>
      <c r="C2591">
        <v>33.279998999999997</v>
      </c>
      <c r="D2591">
        <v>30.879999000000002</v>
      </c>
      <c r="E2591">
        <v>33.279998999999997</v>
      </c>
      <c r="F2591">
        <v>33.279998999999997</v>
      </c>
      <c r="G2591">
        <v>13100</v>
      </c>
    </row>
    <row r="2592" spans="1:7" x14ac:dyDescent="0.25">
      <c r="A2592" s="20">
        <v>43964</v>
      </c>
      <c r="B2592">
        <v>33.360000999999997</v>
      </c>
      <c r="C2592">
        <v>35.439999</v>
      </c>
      <c r="D2592">
        <v>32.970001000000003</v>
      </c>
      <c r="E2592">
        <v>34.619999</v>
      </c>
      <c r="F2592">
        <v>34.619999</v>
      </c>
      <c r="G2592">
        <v>28700</v>
      </c>
    </row>
    <row r="2593" spans="1:7" x14ac:dyDescent="0.25">
      <c r="A2593" s="20">
        <v>43965</v>
      </c>
      <c r="B2593">
        <v>35.639999000000003</v>
      </c>
      <c r="C2593">
        <v>36.419998</v>
      </c>
      <c r="D2593">
        <v>34.110000999999997</v>
      </c>
      <c r="E2593">
        <v>34.110000999999997</v>
      </c>
      <c r="F2593">
        <v>34.110000999999997</v>
      </c>
      <c r="G2593">
        <v>36800</v>
      </c>
    </row>
    <row r="2594" spans="1:7" x14ac:dyDescent="0.25">
      <c r="A2594" s="20">
        <v>43966</v>
      </c>
      <c r="B2594">
        <v>35.150002000000001</v>
      </c>
      <c r="C2594">
        <v>35.32</v>
      </c>
      <c r="D2594">
        <v>34.224997999999999</v>
      </c>
      <c r="E2594">
        <v>34.252997999999998</v>
      </c>
      <c r="F2594">
        <v>34.252997999999998</v>
      </c>
      <c r="G2594">
        <v>18600</v>
      </c>
    </row>
    <row r="2595" spans="1:7" x14ac:dyDescent="0.25">
      <c r="A2595" s="20">
        <v>43969</v>
      </c>
      <c r="B2595">
        <v>32.689999</v>
      </c>
      <c r="C2595">
        <v>32.939999</v>
      </c>
      <c r="D2595">
        <v>32.560001</v>
      </c>
      <c r="E2595">
        <v>32.799999</v>
      </c>
      <c r="F2595">
        <v>32.799999</v>
      </c>
      <c r="G2595">
        <v>18800</v>
      </c>
    </row>
    <row r="2596" spans="1:7" x14ac:dyDescent="0.25">
      <c r="A2596" s="20">
        <v>43970</v>
      </c>
      <c r="B2596">
        <v>32.830002</v>
      </c>
      <c r="C2596">
        <v>33.479999999999997</v>
      </c>
      <c r="D2596">
        <v>32.490001999999997</v>
      </c>
      <c r="E2596">
        <v>33.479999999999997</v>
      </c>
      <c r="F2596">
        <v>33.479999999999997</v>
      </c>
      <c r="G2596">
        <v>14800</v>
      </c>
    </row>
    <row r="2597" spans="1:7" x14ac:dyDescent="0.25">
      <c r="A2597" s="20">
        <v>43971</v>
      </c>
      <c r="B2597">
        <v>32.57</v>
      </c>
      <c r="C2597">
        <v>33.130001</v>
      </c>
      <c r="D2597">
        <v>32.380001</v>
      </c>
      <c r="E2597">
        <v>32.869999</v>
      </c>
      <c r="F2597">
        <v>32.869999</v>
      </c>
      <c r="G2597">
        <v>33200</v>
      </c>
    </row>
    <row r="2598" spans="1:7" x14ac:dyDescent="0.25">
      <c r="A2598" s="20">
        <v>43972</v>
      </c>
      <c r="B2598">
        <v>32.860000999999997</v>
      </c>
      <c r="C2598">
        <v>33.560001</v>
      </c>
      <c r="D2598">
        <v>32.860000999999997</v>
      </c>
      <c r="E2598">
        <v>33.389999000000003</v>
      </c>
      <c r="F2598">
        <v>33.389999000000003</v>
      </c>
      <c r="G2598">
        <v>14500</v>
      </c>
    </row>
    <row r="2599" spans="1:7" x14ac:dyDescent="0.25">
      <c r="A2599" s="20">
        <v>43973</v>
      </c>
      <c r="B2599">
        <v>33.479999999999997</v>
      </c>
      <c r="C2599">
        <v>33.650002000000001</v>
      </c>
      <c r="D2599">
        <v>33.290000999999997</v>
      </c>
      <c r="E2599">
        <v>33.374001</v>
      </c>
      <c r="F2599">
        <v>33.374001</v>
      </c>
      <c r="G2599">
        <v>4500</v>
      </c>
    </row>
    <row r="2600" spans="1:7" x14ac:dyDescent="0.25">
      <c r="A2600" s="20">
        <v>43977</v>
      </c>
      <c r="B2600">
        <v>32.439999</v>
      </c>
      <c r="C2600">
        <v>33.084000000000003</v>
      </c>
      <c r="D2600">
        <v>32.389999000000003</v>
      </c>
      <c r="E2600">
        <v>33.084000000000003</v>
      </c>
      <c r="F2600">
        <v>33.084000000000003</v>
      </c>
      <c r="G2600">
        <v>10200</v>
      </c>
    </row>
    <row r="2601" spans="1:7" x14ac:dyDescent="0.25">
      <c r="A2601" s="20">
        <v>43978</v>
      </c>
      <c r="B2601">
        <v>32.509998000000003</v>
      </c>
      <c r="C2601">
        <v>33.5</v>
      </c>
      <c r="D2601">
        <v>32.5</v>
      </c>
      <c r="E2601">
        <v>32.665999999999997</v>
      </c>
      <c r="F2601">
        <v>32.665999999999997</v>
      </c>
      <c r="G2601">
        <v>6000</v>
      </c>
    </row>
    <row r="2602" spans="1:7" x14ac:dyDescent="0.25">
      <c r="A2602" s="20">
        <v>43979</v>
      </c>
      <c r="B2602">
        <v>32.860000999999997</v>
      </c>
      <c r="C2602">
        <v>33.389999000000003</v>
      </c>
      <c r="D2602">
        <v>32.582999999999998</v>
      </c>
      <c r="E2602">
        <v>33.119999</v>
      </c>
      <c r="F2602">
        <v>33.119999</v>
      </c>
      <c r="G2602">
        <v>14000</v>
      </c>
    </row>
    <row r="2603" spans="1:7" x14ac:dyDescent="0.25">
      <c r="A2603" s="20">
        <v>43980</v>
      </c>
      <c r="B2603">
        <v>33.349997999999999</v>
      </c>
      <c r="C2603">
        <v>33.68</v>
      </c>
      <c r="D2603">
        <v>32.951999999999998</v>
      </c>
      <c r="E2603">
        <v>32.951999999999998</v>
      </c>
      <c r="F2603">
        <v>32.951999999999998</v>
      </c>
      <c r="G2603">
        <v>4300</v>
      </c>
    </row>
    <row r="2604" spans="1:7" x14ac:dyDescent="0.25">
      <c r="A2604" s="20">
        <v>43983</v>
      </c>
      <c r="B2604">
        <v>33.159999999999997</v>
      </c>
      <c r="C2604">
        <v>33.18</v>
      </c>
      <c r="D2604">
        <v>32.840000000000003</v>
      </c>
      <c r="E2604">
        <v>32.981997999999997</v>
      </c>
      <c r="F2604">
        <v>32.981997999999997</v>
      </c>
      <c r="G2604">
        <v>5900</v>
      </c>
    </row>
    <row r="2605" spans="1:7" x14ac:dyDescent="0.25">
      <c r="A2605" s="20">
        <v>43984</v>
      </c>
      <c r="B2605">
        <v>32.979999999999997</v>
      </c>
      <c r="C2605">
        <v>33.060001</v>
      </c>
      <c r="D2605">
        <v>32.689999</v>
      </c>
      <c r="E2605">
        <v>32.689999</v>
      </c>
      <c r="F2605">
        <v>32.689999</v>
      </c>
      <c r="G2605">
        <v>15600</v>
      </c>
    </row>
    <row r="2606" spans="1:7" x14ac:dyDescent="0.25">
      <c r="A2606" s="20">
        <v>43985</v>
      </c>
      <c r="B2606">
        <v>32.479999999999997</v>
      </c>
      <c r="C2606">
        <v>32.479999999999997</v>
      </c>
      <c r="D2606">
        <v>31.9</v>
      </c>
      <c r="E2606">
        <v>31.969999000000001</v>
      </c>
      <c r="F2606">
        <v>31.969999000000001</v>
      </c>
      <c r="G2606">
        <v>11300</v>
      </c>
    </row>
    <row r="2607" spans="1:7" x14ac:dyDescent="0.25">
      <c r="A2607" s="20">
        <v>43986</v>
      </c>
      <c r="B2607">
        <v>33.259998000000003</v>
      </c>
      <c r="C2607">
        <v>33.259998000000003</v>
      </c>
      <c r="D2607">
        <v>31.379999000000002</v>
      </c>
      <c r="E2607">
        <v>31.808001000000001</v>
      </c>
      <c r="F2607">
        <v>31.808001000000001</v>
      </c>
      <c r="G2607">
        <v>9900</v>
      </c>
    </row>
    <row r="2608" spans="1:7" x14ac:dyDescent="0.25">
      <c r="A2608" s="20">
        <v>43987</v>
      </c>
      <c r="B2608">
        <v>30.68</v>
      </c>
      <c r="C2608">
        <v>30.77</v>
      </c>
      <c r="D2608">
        <v>30.370000999999998</v>
      </c>
      <c r="E2608">
        <v>30.459999</v>
      </c>
      <c r="F2608">
        <v>30.459999</v>
      </c>
      <c r="G2608">
        <v>25300</v>
      </c>
    </row>
    <row r="2609" spans="1:7" x14ac:dyDescent="0.25">
      <c r="A2609" s="20">
        <v>43990</v>
      </c>
      <c r="B2609">
        <v>30.396999000000001</v>
      </c>
      <c r="C2609">
        <v>30.860001</v>
      </c>
      <c r="D2609">
        <v>30.27</v>
      </c>
      <c r="E2609">
        <v>30.66</v>
      </c>
      <c r="F2609">
        <v>30.66</v>
      </c>
      <c r="G2609">
        <v>17400</v>
      </c>
    </row>
    <row r="2610" spans="1:7" x14ac:dyDescent="0.25">
      <c r="A2610" s="20">
        <v>43991</v>
      </c>
      <c r="B2610">
        <v>31.01</v>
      </c>
      <c r="C2610">
        <v>31.690000999999999</v>
      </c>
      <c r="D2610">
        <v>31.01</v>
      </c>
      <c r="E2610">
        <v>31.67</v>
      </c>
      <c r="F2610">
        <v>31.67</v>
      </c>
      <c r="G2610">
        <v>9900</v>
      </c>
    </row>
    <row r="2611" spans="1:7" x14ac:dyDescent="0.25">
      <c r="A2611" s="20">
        <v>43992</v>
      </c>
      <c r="B2611">
        <v>32.009998000000003</v>
      </c>
      <c r="C2611">
        <v>32.046000999999997</v>
      </c>
      <c r="D2611">
        <v>30.85</v>
      </c>
      <c r="E2611">
        <v>31.308001000000001</v>
      </c>
      <c r="F2611">
        <v>31.308001000000001</v>
      </c>
      <c r="G2611">
        <v>10000</v>
      </c>
    </row>
    <row r="2612" spans="1:7" x14ac:dyDescent="0.25">
      <c r="A2612" s="20">
        <v>43993</v>
      </c>
      <c r="B2612">
        <v>33.330002</v>
      </c>
      <c r="C2612">
        <v>35.889999000000003</v>
      </c>
      <c r="D2612">
        <v>32.709999000000003</v>
      </c>
      <c r="E2612">
        <v>35.82</v>
      </c>
      <c r="F2612">
        <v>35.82</v>
      </c>
      <c r="G2612">
        <v>62300</v>
      </c>
    </row>
    <row r="2613" spans="1:7" x14ac:dyDescent="0.25">
      <c r="A2613" s="20">
        <v>43994</v>
      </c>
      <c r="B2613">
        <v>35.209999000000003</v>
      </c>
      <c r="C2613">
        <v>37.529998999999997</v>
      </c>
      <c r="D2613">
        <v>34.619999</v>
      </c>
      <c r="E2613">
        <v>35.240001999999997</v>
      </c>
      <c r="F2613">
        <v>35.240001999999997</v>
      </c>
      <c r="G2613">
        <v>197200</v>
      </c>
    </row>
    <row r="2614" spans="1:7" x14ac:dyDescent="0.25">
      <c r="A2614" s="20">
        <v>43997</v>
      </c>
      <c r="B2614">
        <v>36.389999000000003</v>
      </c>
      <c r="C2614">
        <v>36.970001000000003</v>
      </c>
      <c r="D2614">
        <v>34.75</v>
      </c>
      <c r="E2614">
        <v>34.810001</v>
      </c>
      <c r="F2614">
        <v>34.810001</v>
      </c>
      <c r="G2614">
        <v>34400</v>
      </c>
    </row>
    <row r="2615" spans="1:7" x14ac:dyDescent="0.25">
      <c r="A2615" s="20">
        <v>43998</v>
      </c>
      <c r="B2615">
        <v>33.520000000000003</v>
      </c>
      <c r="C2615">
        <v>34.950001</v>
      </c>
      <c r="D2615">
        <v>33.290000999999997</v>
      </c>
      <c r="E2615">
        <v>34.5</v>
      </c>
      <c r="F2615">
        <v>34.5</v>
      </c>
      <c r="G2615">
        <v>116600</v>
      </c>
    </row>
    <row r="2616" spans="1:7" x14ac:dyDescent="0.25">
      <c r="A2616" s="20">
        <v>43999</v>
      </c>
      <c r="B2616">
        <v>34.549999</v>
      </c>
      <c r="C2616">
        <v>35</v>
      </c>
      <c r="D2616">
        <v>34.279998999999997</v>
      </c>
      <c r="E2616">
        <v>34.673000000000002</v>
      </c>
      <c r="F2616">
        <v>34.673000000000002</v>
      </c>
      <c r="G2616">
        <v>9500</v>
      </c>
    </row>
    <row r="2617" spans="1:7" x14ac:dyDescent="0.25">
      <c r="A2617" s="20">
        <v>44000</v>
      </c>
      <c r="B2617">
        <v>34.779998999999997</v>
      </c>
      <c r="C2617">
        <v>35.099997999999999</v>
      </c>
      <c r="D2617">
        <v>34.650002000000001</v>
      </c>
      <c r="E2617">
        <v>34.669998</v>
      </c>
      <c r="F2617">
        <v>34.669998</v>
      </c>
      <c r="G2617">
        <v>14000</v>
      </c>
    </row>
    <row r="2618" spans="1:7" x14ac:dyDescent="0.25">
      <c r="A2618" s="20">
        <v>44001</v>
      </c>
      <c r="B2618">
        <v>34.099997999999999</v>
      </c>
      <c r="C2618">
        <v>35.549999</v>
      </c>
      <c r="D2618">
        <v>34.099997999999999</v>
      </c>
      <c r="E2618">
        <v>35.049999</v>
      </c>
      <c r="F2618">
        <v>35.049999</v>
      </c>
      <c r="G2618">
        <v>11100</v>
      </c>
    </row>
    <row r="2619" spans="1:7" x14ac:dyDescent="0.25">
      <c r="A2619" s="20">
        <v>44004</v>
      </c>
      <c r="B2619">
        <v>35.330002</v>
      </c>
      <c r="C2619">
        <v>35.330002</v>
      </c>
      <c r="D2619">
        <v>34.240001999999997</v>
      </c>
      <c r="E2619">
        <v>34.412998000000002</v>
      </c>
      <c r="F2619">
        <v>34.412998000000002</v>
      </c>
      <c r="G2619">
        <v>27700</v>
      </c>
    </row>
    <row r="2620" spans="1:7" x14ac:dyDescent="0.25">
      <c r="A2620" s="20">
        <v>44005</v>
      </c>
      <c r="B2620">
        <v>33.619999</v>
      </c>
      <c r="C2620">
        <v>33.729999999999997</v>
      </c>
      <c r="D2620">
        <v>33.240001999999997</v>
      </c>
      <c r="E2620">
        <v>33.599997999999999</v>
      </c>
      <c r="F2620">
        <v>33.599997999999999</v>
      </c>
      <c r="G2620">
        <v>22500</v>
      </c>
    </row>
    <row r="2621" spans="1:7" x14ac:dyDescent="0.25">
      <c r="A2621" s="20">
        <v>44006</v>
      </c>
      <c r="B2621">
        <v>34.060001</v>
      </c>
      <c r="C2621">
        <v>35.869999</v>
      </c>
      <c r="D2621">
        <v>34.060001</v>
      </c>
      <c r="E2621">
        <v>35.459999000000003</v>
      </c>
      <c r="F2621">
        <v>35.459999000000003</v>
      </c>
      <c r="G2621">
        <v>27600</v>
      </c>
    </row>
    <row r="2622" spans="1:7" x14ac:dyDescent="0.25">
      <c r="A2622" s="20">
        <v>44007</v>
      </c>
      <c r="B2622">
        <v>35.720001000000003</v>
      </c>
      <c r="C2622">
        <v>36.229999999999997</v>
      </c>
      <c r="D2622">
        <v>34.299999</v>
      </c>
      <c r="E2622">
        <v>34.299999</v>
      </c>
      <c r="F2622">
        <v>34.299999</v>
      </c>
      <c r="G2622">
        <v>13700</v>
      </c>
    </row>
    <row r="2623" spans="1:7" x14ac:dyDescent="0.25">
      <c r="A2623" s="20">
        <v>44008</v>
      </c>
      <c r="B2623">
        <v>34.520000000000003</v>
      </c>
      <c r="C2623">
        <v>36.137000999999998</v>
      </c>
      <c r="D2623">
        <v>34.520000000000003</v>
      </c>
      <c r="E2623">
        <v>36.07</v>
      </c>
      <c r="F2623">
        <v>36.07</v>
      </c>
      <c r="G2623">
        <v>22000</v>
      </c>
    </row>
    <row r="2624" spans="1:7" x14ac:dyDescent="0.25">
      <c r="A2624" s="20">
        <v>44011</v>
      </c>
      <c r="B2624">
        <v>35.869999</v>
      </c>
      <c r="C2624">
        <v>36.060001</v>
      </c>
      <c r="D2624">
        <v>34.939999</v>
      </c>
      <c r="E2624">
        <v>34.939999</v>
      </c>
      <c r="F2624">
        <v>34.939999</v>
      </c>
      <c r="G2624">
        <v>14800</v>
      </c>
    </row>
    <row r="2625" spans="1:7" x14ac:dyDescent="0.25">
      <c r="A2625" s="20">
        <v>44012</v>
      </c>
      <c r="B2625">
        <v>35.130001</v>
      </c>
      <c r="C2625">
        <v>35.130001</v>
      </c>
      <c r="D2625">
        <v>33.529998999999997</v>
      </c>
      <c r="E2625">
        <v>33.669998</v>
      </c>
      <c r="F2625">
        <v>33.669998</v>
      </c>
      <c r="G2625">
        <v>15300</v>
      </c>
    </row>
    <row r="2626" spans="1:7" x14ac:dyDescent="0.25">
      <c r="A2626" s="20">
        <v>44013</v>
      </c>
      <c r="B2626">
        <v>33.330002</v>
      </c>
      <c r="C2626">
        <v>33.459999000000003</v>
      </c>
      <c r="D2626">
        <v>32.935001</v>
      </c>
      <c r="E2626">
        <v>33.200001</v>
      </c>
      <c r="F2626">
        <v>33.200001</v>
      </c>
      <c r="G2626">
        <v>19800</v>
      </c>
    </row>
    <row r="2627" spans="1:7" x14ac:dyDescent="0.25">
      <c r="A2627" s="20">
        <v>44014</v>
      </c>
      <c r="B2627">
        <v>32.330002</v>
      </c>
      <c r="C2627">
        <v>33.360000999999997</v>
      </c>
      <c r="D2627">
        <v>32.25</v>
      </c>
      <c r="E2627">
        <v>33.224997999999999</v>
      </c>
      <c r="F2627">
        <v>33.224997999999999</v>
      </c>
      <c r="G2627">
        <v>16200</v>
      </c>
    </row>
    <row r="2628" spans="1:7" x14ac:dyDescent="0.25">
      <c r="A2628" s="20">
        <v>44018</v>
      </c>
      <c r="B2628">
        <v>32.400002000000001</v>
      </c>
      <c r="C2628">
        <v>33.07</v>
      </c>
      <c r="D2628">
        <v>32.380001</v>
      </c>
      <c r="E2628">
        <v>32.976002000000001</v>
      </c>
      <c r="F2628">
        <v>32.976002000000001</v>
      </c>
      <c r="G2628">
        <v>7800</v>
      </c>
    </row>
    <row r="2629" spans="1:7" x14ac:dyDescent="0.25">
      <c r="A2629" s="20">
        <v>44019</v>
      </c>
      <c r="B2629">
        <v>33.230998999999997</v>
      </c>
      <c r="C2629">
        <v>33.770000000000003</v>
      </c>
      <c r="D2629">
        <v>32.810001</v>
      </c>
      <c r="E2629">
        <v>33.691001999999997</v>
      </c>
      <c r="F2629">
        <v>33.691001999999997</v>
      </c>
      <c r="G2629">
        <v>16400</v>
      </c>
    </row>
    <row r="2630" spans="1:7" x14ac:dyDescent="0.25">
      <c r="A2630" s="20">
        <v>44020</v>
      </c>
      <c r="B2630">
        <v>33.540000999999997</v>
      </c>
      <c r="C2630">
        <v>34.049999</v>
      </c>
      <c r="D2630">
        <v>33.270000000000003</v>
      </c>
      <c r="E2630">
        <v>33.270000000000003</v>
      </c>
      <c r="F2630">
        <v>33.270000000000003</v>
      </c>
      <c r="G2630">
        <v>77300</v>
      </c>
    </row>
    <row r="2631" spans="1:7" x14ac:dyDescent="0.25">
      <c r="A2631" s="20">
        <v>44021</v>
      </c>
      <c r="B2631">
        <v>33.32</v>
      </c>
      <c r="C2631">
        <v>34.279998999999997</v>
      </c>
      <c r="D2631">
        <v>33.299999</v>
      </c>
      <c r="E2631">
        <v>33.658000999999999</v>
      </c>
      <c r="F2631">
        <v>33.658000999999999</v>
      </c>
      <c r="G2631">
        <v>14000</v>
      </c>
    </row>
    <row r="2632" spans="1:7" x14ac:dyDescent="0.25">
      <c r="A2632" s="20">
        <v>44022</v>
      </c>
      <c r="B2632">
        <v>33.919998</v>
      </c>
      <c r="C2632">
        <v>34.127997999999998</v>
      </c>
      <c r="D2632">
        <v>33.279998999999997</v>
      </c>
      <c r="E2632">
        <v>33.400002000000001</v>
      </c>
      <c r="F2632">
        <v>33.400002000000001</v>
      </c>
      <c r="G2632">
        <v>6300</v>
      </c>
    </row>
    <row r="2633" spans="1:7" x14ac:dyDescent="0.25">
      <c r="A2633" s="20">
        <v>44025</v>
      </c>
      <c r="B2633">
        <v>33.18</v>
      </c>
      <c r="C2633">
        <v>35.604999999999997</v>
      </c>
      <c r="D2633">
        <v>33.18</v>
      </c>
      <c r="E2633">
        <v>35.455002</v>
      </c>
      <c r="F2633">
        <v>35.455002</v>
      </c>
      <c r="G2633">
        <v>20800</v>
      </c>
    </row>
    <row r="2634" spans="1:7" x14ac:dyDescent="0.25">
      <c r="A2634" s="20">
        <v>44026</v>
      </c>
      <c r="B2634">
        <v>35.619999</v>
      </c>
      <c r="C2634">
        <v>35.75</v>
      </c>
      <c r="D2634">
        <v>34.049999</v>
      </c>
      <c r="E2634">
        <v>34.090000000000003</v>
      </c>
      <c r="F2634">
        <v>34.090000000000003</v>
      </c>
      <c r="G2634">
        <v>10700</v>
      </c>
    </row>
    <row r="2635" spans="1:7" x14ac:dyDescent="0.25">
      <c r="A2635" s="20">
        <v>44027</v>
      </c>
      <c r="B2635">
        <v>33.610000999999997</v>
      </c>
      <c r="C2635">
        <v>34.75</v>
      </c>
      <c r="D2635">
        <v>33.610000999999997</v>
      </c>
      <c r="E2635">
        <v>33.990001999999997</v>
      </c>
      <c r="F2635">
        <v>33.990001999999997</v>
      </c>
      <c r="G2635">
        <v>9800</v>
      </c>
    </row>
    <row r="2636" spans="1:7" x14ac:dyDescent="0.25">
      <c r="A2636" s="20">
        <v>44028</v>
      </c>
      <c r="B2636">
        <v>34.310001</v>
      </c>
      <c r="C2636">
        <v>34.380001</v>
      </c>
      <c r="D2636">
        <v>33.772998999999999</v>
      </c>
      <c r="E2636">
        <v>33.772998999999999</v>
      </c>
      <c r="F2636">
        <v>33.772998999999999</v>
      </c>
      <c r="G2636">
        <v>7100</v>
      </c>
    </row>
    <row r="2637" spans="1:7" x14ac:dyDescent="0.25">
      <c r="A2637" s="20">
        <v>44029</v>
      </c>
      <c r="B2637">
        <v>33.490001999999997</v>
      </c>
      <c r="C2637">
        <v>33.786999000000002</v>
      </c>
      <c r="D2637">
        <v>33.18</v>
      </c>
      <c r="E2637">
        <v>33.200001</v>
      </c>
      <c r="F2637">
        <v>33.200001</v>
      </c>
      <c r="G2637">
        <v>9500</v>
      </c>
    </row>
    <row r="2638" spans="1:7" x14ac:dyDescent="0.25">
      <c r="A2638" s="20">
        <v>44032</v>
      </c>
      <c r="B2638">
        <v>33.209999000000003</v>
      </c>
      <c r="C2638">
        <v>33.209999000000003</v>
      </c>
      <c r="D2638">
        <v>32.110000999999997</v>
      </c>
      <c r="E2638">
        <v>32.340000000000003</v>
      </c>
      <c r="F2638">
        <v>32.340000000000003</v>
      </c>
      <c r="G2638">
        <v>18500</v>
      </c>
    </row>
    <row r="2639" spans="1:7" x14ac:dyDescent="0.25">
      <c r="A2639" s="20">
        <v>44033</v>
      </c>
      <c r="B2639">
        <v>31.790001</v>
      </c>
      <c r="C2639">
        <v>32.595001000000003</v>
      </c>
      <c r="D2639">
        <v>31.625</v>
      </c>
      <c r="E2639">
        <v>32.450001</v>
      </c>
      <c r="F2639">
        <v>32.450001</v>
      </c>
      <c r="G2639">
        <v>4900</v>
      </c>
    </row>
    <row r="2640" spans="1:7" x14ac:dyDescent="0.25">
      <c r="A2640" s="20">
        <v>44034</v>
      </c>
      <c r="B2640">
        <v>32.700001</v>
      </c>
      <c r="C2640">
        <v>32.957999999999998</v>
      </c>
      <c r="D2640">
        <v>32.326000000000001</v>
      </c>
      <c r="E2640">
        <v>32.326000000000001</v>
      </c>
      <c r="F2640">
        <v>32.326000000000001</v>
      </c>
      <c r="G2640">
        <v>6000</v>
      </c>
    </row>
    <row r="2641" spans="1:7" x14ac:dyDescent="0.25">
      <c r="A2641" s="20">
        <v>44035</v>
      </c>
      <c r="B2641">
        <v>32.380001</v>
      </c>
      <c r="C2641">
        <v>33.044998</v>
      </c>
      <c r="D2641">
        <v>32.220001000000003</v>
      </c>
      <c r="E2641">
        <v>32.868999000000002</v>
      </c>
      <c r="F2641">
        <v>32.868999000000002</v>
      </c>
      <c r="G2641">
        <v>6300</v>
      </c>
    </row>
    <row r="2642" spans="1:7" x14ac:dyDescent="0.25">
      <c r="A2642" s="20">
        <v>44036</v>
      </c>
      <c r="B2642">
        <v>33.279998999999997</v>
      </c>
      <c r="C2642">
        <v>33.590000000000003</v>
      </c>
      <c r="D2642">
        <v>33.209999000000003</v>
      </c>
      <c r="E2642">
        <v>33.209999000000003</v>
      </c>
      <c r="F2642">
        <v>33.209999000000003</v>
      </c>
      <c r="G2642">
        <v>6700</v>
      </c>
    </row>
    <row r="2643" spans="1:7" x14ac:dyDescent="0.25">
      <c r="A2643" s="20">
        <v>44039</v>
      </c>
      <c r="B2643">
        <v>32.919998</v>
      </c>
      <c r="C2643">
        <v>33.414000999999999</v>
      </c>
      <c r="D2643">
        <v>32.919998</v>
      </c>
      <c r="E2643">
        <v>33.039000999999999</v>
      </c>
      <c r="F2643">
        <v>33.039000999999999</v>
      </c>
      <c r="G2643">
        <v>7500</v>
      </c>
    </row>
    <row r="2644" spans="1:7" x14ac:dyDescent="0.25">
      <c r="A2644" s="20">
        <v>44040</v>
      </c>
      <c r="B2644">
        <v>33.07</v>
      </c>
      <c r="C2644">
        <v>33.125</v>
      </c>
      <c r="D2644">
        <v>32.759998000000003</v>
      </c>
      <c r="E2644">
        <v>33.125</v>
      </c>
      <c r="F2644">
        <v>33.125</v>
      </c>
      <c r="G2644">
        <v>4900</v>
      </c>
    </row>
    <row r="2645" spans="1:7" x14ac:dyDescent="0.25">
      <c r="A2645" s="20">
        <v>44041</v>
      </c>
      <c r="B2645">
        <v>32.990001999999997</v>
      </c>
      <c r="C2645">
        <v>33.139999000000003</v>
      </c>
      <c r="D2645">
        <v>32.669998</v>
      </c>
      <c r="E2645">
        <v>32.956001000000001</v>
      </c>
      <c r="F2645">
        <v>32.956001000000001</v>
      </c>
      <c r="G2645">
        <v>4300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3415-974F-4D24-9845-F517DF6BDBB9}">
  <sheetPr codeName="Sheet31"/>
  <dimension ref="A1:K610"/>
  <sheetViews>
    <sheetView topLeftCell="A539" workbookViewId="0">
      <selection activeCell="A568" sqref="A568:G610"/>
    </sheetView>
  </sheetViews>
  <sheetFormatPr defaultRowHeight="15" x14ac:dyDescent="0.25"/>
  <cols>
    <col min="1" max="1" width="10.42578125" customWidth="1"/>
  </cols>
  <sheetData>
    <row r="1" spans="1:11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69</v>
      </c>
      <c r="I1" s="2"/>
      <c r="J1" s="2"/>
      <c r="K1" s="2"/>
    </row>
    <row r="2" spans="1:11" x14ac:dyDescent="0.25">
      <c r="A2" s="20">
        <v>43159</v>
      </c>
      <c r="B2">
        <v>76.650002000000001</v>
      </c>
      <c r="C2">
        <v>86</v>
      </c>
      <c r="D2">
        <v>76.400002000000001</v>
      </c>
      <c r="E2">
        <v>85.599997999999999</v>
      </c>
      <c r="F2">
        <v>85.599997999999999</v>
      </c>
      <c r="G2">
        <v>9536700</v>
      </c>
    </row>
    <row r="3" spans="1:11" x14ac:dyDescent="0.25">
      <c r="A3" s="20">
        <v>43160</v>
      </c>
      <c r="B3">
        <v>85.650002000000001</v>
      </c>
      <c r="C3">
        <v>100.300003</v>
      </c>
      <c r="D3">
        <v>84.150002000000001</v>
      </c>
      <c r="E3">
        <v>94.199996999999996</v>
      </c>
      <c r="F3">
        <v>94.199996999999996</v>
      </c>
      <c r="G3">
        <v>15661400</v>
      </c>
    </row>
    <row r="4" spans="1:11" x14ac:dyDescent="0.25">
      <c r="A4" s="20">
        <v>43161</v>
      </c>
      <c r="B4">
        <v>101.300003</v>
      </c>
      <c r="C4">
        <v>104.449997</v>
      </c>
      <c r="D4">
        <v>87.5</v>
      </c>
      <c r="E4">
        <v>88.75</v>
      </c>
      <c r="F4">
        <v>88.75</v>
      </c>
      <c r="G4">
        <v>12262200</v>
      </c>
    </row>
    <row r="5" spans="1:11" x14ac:dyDescent="0.25">
      <c r="A5" s="20">
        <v>43164</v>
      </c>
      <c r="B5">
        <v>91.099997999999999</v>
      </c>
      <c r="C5">
        <v>91.300003000000004</v>
      </c>
      <c r="D5">
        <v>81.699996999999996</v>
      </c>
      <c r="E5">
        <v>82.699996999999996</v>
      </c>
      <c r="F5">
        <v>82.699996999999996</v>
      </c>
      <c r="G5">
        <v>6495900</v>
      </c>
    </row>
    <row r="6" spans="1:11" x14ac:dyDescent="0.25">
      <c r="A6" s="20">
        <v>43165</v>
      </c>
      <c r="B6">
        <v>81.699996999999996</v>
      </c>
      <c r="C6">
        <v>88.150002000000001</v>
      </c>
      <c r="D6">
        <v>81.699996999999996</v>
      </c>
      <c r="E6">
        <v>83.599997999999999</v>
      </c>
      <c r="F6">
        <v>83.599997999999999</v>
      </c>
      <c r="G6">
        <v>5897500</v>
      </c>
    </row>
    <row r="7" spans="1:11" x14ac:dyDescent="0.25">
      <c r="A7" s="20">
        <v>43166</v>
      </c>
      <c r="B7">
        <v>88.650002000000001</v>
      </c>
      <c r="C7">
        <v>89.599997999999999</v>
      </c>
      <c r="D7">
        <v>81.550003000000004</v>
      </c>
      <c r="E7">
        <v>82.300003000000004</v>
      </c>
      <c r="F7">
        <v>82.300003000000004</v>
      </c>
      <c r="G7">
        <v>6758600</v>
      </c>
    </row>
    <row r="8" spans="1:11" x14ac:dyDescent="0.25">
      <c r="A8" s="20">
        <v>43167</v>
      </c>
      <c r="B8">
        <v>80.449996999999996</v>
      </c>
      <c r="C8">
        <v>81.800003000000004</v>
      </c>
      <c r="D8">
        <v>77.5</v>
      </c>
      <c r="E8">
        <v>77.699996999999996</v>
      </c>
      <c r="F8">
        <v>77.699996999999996</v>
      </c>
      <c r="G8">
        <v>5298000</v>
      </c>
    </row>
    <row r="9" spans="1:11" x14ac:dyDescent="0.25">
      <c r="A9" s="20">
        <v>43168</v>
      </c>
      <c r="B9">
        <v>75.699996999999996</v>
      </c>
      <c r="C9">
        <v>75.75</v>
      </c>
      <c r="D9">
        <v>68.349997999999999</v>
      </c>
      <c r="E9">
        <v>68.349997999999999</v>
      </c>
      <c r="F9">
        <v>68.349997999999999</v>
      </c>
      <c r="G9">
        <v>5038500</v>
      </c>
    </row>
    <row r="10" spans="1:11" x14ac:dyDescent="0.25">
      <c r="A10" s="20">
        <v>43171</v>
      </c>
      <c r="B10">
        <v>70.099997999999999</v>
      </c>
      <c r="C10">
        <v>73.800003000000004</v>
      </c>
      <c r="D10">
        <v>69.349997999999999</v>
      </c>
      <c r="E10">
        <v>72.650002000000001</v>
      </c>
      <c r="F10">
        <v>72.650002000000001</v>
      </c>
      <c r="G10">
        <v>3448300</v>
      </c>
    </row>
    <row r="11" spans="1:11" x14ac:dyDescent="0.25">
      <c r="A11" s="20">
        <v>43172</v>
      </c>
      <c r="B11">
        <v>70.800003000000004</v>
      </c>
      <c r="C11">
        <v>76.5</v>
      </c>
      <c r="D11">
        <v>69.800003000000004</v>
      </c>
      <c r="E11">
        <v>74.849997999999999</v>
      </c>
      <c r="F11">
        <v>74.849997999999999</v>
      </c>
      <c r="G11">
        <v>6751400</v>
      </c>
    </row>
    <row r="12" spans="1:11" x14ac:dyDescent="0.25">
      <c r="A12" s="20">
        <v>43173</v>
      </c>
      <c r="B12">
        <v>73.050003000000004</v>
      </c>
      <c r="C12">
        <v>79</v>
      </c>
      <c r="D12">
        <v>72.849997999999999</v>
      </c>
      <c r="E12">
        <v>77.25</v>
      </c>
      <c r="F12">
        <v>77.25</v>
      </c>
      <c r="G12">
        <v>7108900</v>
      </c>
    </row>
    <row r="13" spans="1:11" x14ac:dyDescent="0.25">
      <c r="A13" s="20">
        <v>43174</v>
      </c>
      <c r="B13">
        <v>75.699996999999996</v>
      </c>
      <c r="C13">
        <v>78.400002000000001</v>
      </c>
      <c r="D13">
        <v>72.550003000000004</v>
      </c>
      <c r="E13">
        <v>73.699996999999996</v>
      </c>
      <c r="F13">
        <v>73.699996999999996</v>
      </c>
      <c r="G13">
        <v>5292100</v>
      </c>
    </row>
    <row r="14" spans="1:11" x14ac:dyDescent="0.25">
      <c r="A14" s="20">
        <v>43175</v>
      </c>
      <c r="B14">
        <v>72.800003000000004</v>
      </c>
      <c r="C14">
        <v>73.199996999999996</v>
      </c>
      <c r="D14">
        <v>69.25</v>
      </c>
      <c r="E14">
        <v>71.800003000000004</v>
      </c>
      <c r="F14">
        <v>71.800003000000004</v>
      </c>
      <c r="G14">
        <v>4762600</v>
      </c>
    </row>
    <row r="15" spans="1:11" x14ac:dyDescent="0.25">
      <c r="A15" s="20">
        <v>43178</v>
      </c>
      <c r="B15">
        <v>74</v>
      </c>
      <c r="C15">
        <v>87.199996999999996</v>
      </c>
      <c r="D15">
        <v>73.849997999999999</v>
      </c>
      <c r="E15">
        <v>82</v>
      </c>
      <c r="F15">
        <v>82</v>
      </c>
      <c r="G15">
        <v>11747500</v>
      </c>
    </row>
    <row r="16" spans="1:11" x14ac:dyDescent="0.25">
      <c r="A16" s="20">
        <v>43179</v>
      </c>
      <c r="B16">
        <v>80.699996999999996</v>
      </c>
      <c r="C16">
        <v>82.650002000000001</v>
      </c>
      <c r="D16">
        <v>78.550003000000004</v>
      </c>
      <c r="E16">
        <v>79.349997999999999</v>
      </c>
      <c r="F16">
        <v>79.349997999999999</v>
      </c>
      <c r="G16">
        <v>5707600</v>
      </c>
    </row>
    <row r="17" spans="1:7" x14ac:dyDescent="0.25">
      <c r="A17" s="20">
        <v>43180</v>
      </c>
      <c r="B17">
        <v>78.5</v>
      </c>
      <c r="C17">
        <v>79.099997999999999</v>
      </c>
      <c r="D17">
        <v>71.5</v>
      </c>
      <c r="E17">
        <v>77.949996999999996</v>
      </c>
      <c r="F17">
        <v>77.949996999999996</v>
      </c>
      <c r="G17">
        <v>8601200</v>
      </c>
    </row>
    <row r="18" spans="1:7" x14ac:dyDescent="0.25">
      <c r="A18" s="20">
        <v>43181</v>
      </c>
      <c r="B18">
        <v>85.199996999999996</v>
      </c>
      <c r="C18">
        <v>94.599997999999999</v>
      </c>
      <c r="D18">
        <v>81.949996999999996</v>
      </c>
      <c r="E18">
        <v>93.400002000000001</v>
      </c>
      <c r="F18">
        <v>93.400002000000001</v>
      </c>
      <c r="G18">
        <v>15405300</v>
      </c>
    </row>
    <row r="19" spans="1:7" x14ac:dyDescent="0.25">
      <c r="A19" s="20">
        <v>43182</v>
      </c>
      <c r="B19">
        <v>91</v>
      </c>
      <c r="C19">
        <v>101.599998</v>
      </c>
      <c r="D19">
        <v>87.550003000000004</v>
      </c>
      <c r="E19">
        <v>101.199997</v>
      </c>
      <c r="F19">
        <v>101.199997</v>
      </c>
      <c r="G19">
        <v>14937400</v>
      </c>
    </row>
    <row r="20" spans="1:7" x14ac:dyDescent="0.25">
      <c r="A20" s="20">
        <v>43185</v>
      </c>
      <c r="B20">
        <v>90.550003000000004</v>
      </c>
      <c r="C20">
        <v>99.550003000000004</v>
      </c>
      <c r="D20">
        <v>89.599997999999999</v>
      </c>
      <c r="E20">
        <v>89.849997999999999</v>
      </c>
      <c r="F20">
        <v>89.849997999999999</v>
      </c>
      <c r="G20">
        <v>6875000</v>
      </c>
    </row>
    <row r="21" spans="1:7" x14ac:dyDescent="0.25">
      <c r="A21" s="20">
        <v>43186</v>
      </c>
      <c r="B21">
        <v>89.800003000000004</v>
      </c>
      <c r="C21">
        <v>102.800003</v>
      </c>
      <c r="D21">
        <v>89.800003000000004</v>
      </c>
      <c r="E21">
        <v>100.5</v>
      </c>
      <c r="F21">
        <v>100.5</v>
      </c>
      <c r="G21">
        <v>8040100</v>
      </c>
    </row>
    <row r="22" spans="1:7" x14ac:dyDescent="0.25">
      <c r="A22" s="20">
        <v>43187</v>
      </c>
      <c r="B22">
        <v>98.699996999999996</v>
      </c>
      <c r="C22">
        <v>107.900002</v>
      </c>
      <c r="D22">
        <v>97.349997999999999</v>
      </c>
      <c r="E22">
        <v>103.349998</v>
      </c>
      <c r="F22">
        <v>103.349998</v>
      </c>
      <c r="G22">
        <v>13683300</v>
      </c>
    </row>
    <row r="23" spans="1:7" x14ac:dyDescent="0.25">
      <c r="A23" s="20">
        <v>43188</v>
      </c>
      <c r="B23">
        <v>99.800003000000004</v>
      </c>
      <c r="C23">
        <v>101.650002</v>
      </c>
      <c r="D23">
        <v>91.900002000000001</v>
      </c>
      <c r="E23">
        <v>92.650002000000001</v>
      </c>
      <c r="F23">
        <v>92.650002000000001</v>
      </c>
      <c r="G23">
        <v>6292400</v>
      </c>
    </row>
    <row r="24" spans="1:7" x14ac:dyDescent="0.25">
      <c r="A24" s="20">
        <v>43192</v>
      </c>
      <c r="B24">
        <v>96.800003000000004</v>
      </c>
      <c r="C24">
        <v>112</v>
      </c>
      <c r="D24">
        <v>95.349997999999999</v>
      </c>
      <c r="E24">
        <v>105.900002</v>
      </c>
      <c r="F24">
        <v>105.900002</v>
      </c>
      <c r="G24">
        <v>9178400</v>
      </c>
    </row>
    <row r="25" spans="1:7" x14ac:dyDescent="0.25">
      <c r="A25" s="20">
        <v>43193</v>
      </c>
      <c r="B25">
        <v>102.150002</v>
      </c>
      <c r="C25">
        <v>106.5</v>
      </c>
      <c r="D25">
        <v>98.849997999999999</v>
      </c>
      <c r="E25">
        <v>99.25</v>
      </c>
      <c r="F25">
        <v>99.25</v>
      </c>
      <c r="G25">
        <v>8539400</v>
      </c>
    </row>
    <row r="26" spans="1:7" x14ac:dyDescent="0.25">
      <c r="A26" s="20">
        <v>43194</v>
      </c>
      <c r="B26">
        <v>110.599998</v>
      </c>
      <c r="C26">
        <v>110.849998</v>
      </c>
      <c r="D26">
        <v>95.75</v>
      </c>
      <c r="E26">
        <v>96.650002000000001</v>
      </c>
      <c r="F26">
        <v>96.650002000000001</v>
      </c>
      <c r="G26">
        <v>8438800</v>
      </c>
    </row>
    <row r="27" spans="1:7" x14ac:dyDescent="0.25">
      <c r="A27" s="20">
        <v>43195</v>
      </c>
      <c r="B27">
        <v>94.599997999999999</v>
      </c>
      <c r="C27">
        <v>96.550003000000004</v>
      </c>
      <c r="D27">
        <v>90.699996999999996</v>
      </c>
      <c r="E27">
        <v>91.5</v>
      </c>
      <c r="F27">
        <v>91.5</v>
      </c>
      <c r="G27">
        <v>5070600</v>
      </c>
    </row>
    <row r="28" spans="1:7" x14ac:dyDescent="0.25">
      <c r="A28" s="20">
        <v>43196</v>
      </c>
      <c r="B28">
        <v>95.699996999999996</v>
      </c>
      <c r="C28">
        <v>105.699997</v>
      </c>
      <c r="D28">
        <v>92.150002000000001</v>
      </c>
      <c r="E28">
        <v>99.599997999999999</v>
      </c>
      <c r="F28">
        <v>99.599997999999999</v>
      </c>
      <c r="G28">
        <v>9851400</v>
      </c>
    </row>
    <row r="29" spans="1:7" x14ac:dyDescent="0.25">
      <c r="A29" s="20">
        <v>43199</v>
      </c>
      <c r="B29">
        <v>97.300003000000004</v>
      </c>
      <c r="C29">
        <v>100.849998</v>
      </c>
      <c r="D29">
        <v>95.25</v>
      </c>
      <c r="E29">
        <v>100</v>
      </c>
      <c r="F29">
        <v>100</v>
      </c>
      <c r="G29">
        <v>5481500</v>
      </c>
    </row>
    <row r="30" spans="1:7" x14ac:dyDescent="0.25">
      <c r="A30" s="20">
        <v>43200</v>
      </c>
      <c r="B30">
        <v>95.349997999999999</v>
      </c>
      <c r="C30">
        <v>100.099998</v>
      </c>
      <c r="D30">
        <v>94.75</v>
      </c>
      <c r="E30">
        <v>96.099997999999999</v>
      </c>
      <c r="F30">
        <v>96.099997999999999</v>
      </c>
      <c r="G30">
        <v>6512600</v>
      </c>
    </row>
    <row r="31" spans="1:7" x14ac:dyDescent="0.25">
      <c r="A31" s="20">
        <v>43201</v>
      </c>
      <c r="B31">
        <v>99.900002000000001</v>
      </c>
      <c r="C31">
        <v>99.949996999999996</v>
      </c>
      <c r="D31">
        <v>95.599997999999999</v>
      </c>
      <c r="E31">
        <v>97.300003000000004</v>
      </c>
      <c r="F31">
        <v>97.300003000000004</v>
      </c>
      <c r="G31">
        <v>5170000</v>
      </c>
    </row>
    <row r="32" spans="1:7" x14ac:dyDescent="0.25">
      <c r="A32" s="20">
        <v>43202</v>
      </c>
      <c r="B32">
        <v>94.650002000000001</v>
      </c>
      <c r="C32">
        <v>95.150002000000001</v>
      </c>
      <c r="D32">
        <v>90.25</v>
      </c>
      <c r="E32">
        <v>91.300003000000004</v>
      </c>
      <c r="F32">
        <v>91.300003000000004</v>
      </c>
      <c r="G32">
        <v>4681300</v>
      </c>
    </row>
    <row r="33" spans="1:7" x14ac:dyDescent="0.25">
      <c r="A33" s="20">
        <v>43203</v>
      </c>
      <c r="B33">
        <v>87.949996999999996</v>
      </c>
      <c r="C33">
        <v>90.300003000000004</v>
      </c>
      <c r="D33">
        <v>85.400002000000001</v>
      </c>
      <c r="E33">
        <v>86.300003000000004</v>
      </c>
      <c r="F33">
        <v>86.300003000000004</v>
      </c>
      <c r="G33">
        <v>5930400</v>
      </c>
    </row>
    <row r="34" spans="1:7" x14ac:dyDescent="0.25">
      <c r="A34" s="20">
        <v>43206</v>
      </c>
      <c r="B34">
        <v>83.5</v>
      </c>
      <c r="C34">
        <v>83.5</v>
      </c>
      <c r="D34">
        <v>79.099997999999999</v>
      </c>
      <c r="E34">
        <v>79.75</v>
      </c>
      <c r="F34">
        <v>79.75</v>
      </c>
      <c r="G34">
        <v>4120400</v>
      </c>
    </row>
    <row r="35" spans="1:7" x14ac:dyDescent="0.25">
      <c r="A35" s="20">
        <v>43207</v>
      </c>
      <c r="B35">
        <v>77.5</v>
      </c>
      <c r="C35">
        <v>78.300003000000004</v>
      </c>
      <c r="D35">
        <v>70.75</v>
      </c>
      <c r="E35">
        <v>72.550003000000004</v>
      </c>
      <c r="F35">
        <v>72.550003000000004</v>
      </c>
      <c r="G35">
        <v>4228200</v>
      </c>
    </row>
    <row r="36" spans="1:7" x14ac:dyDescent="0.25">
      <c r="A36" s="20">
        <v>43208</v>
      </c>
      <c r="B36">
        <v>74.699996999999996</v>
      </c>
      <c r="C36">
        <v>78.900002000000001</v>
      </c>
      <c r="D36">
        <v>71.849997999999999</v>
      </c>
      <c r="E36">
        <v>72.949996999999996</v>
      </c>
      <c r="F36">
        <v>72.949996999999996</v>
      </c>
      <c r="G36">
        <v>3853300</v>
      </c>
    </row>
    <row r="37" spans="1:7" x14ac:dyDescent="0.25">
      <c r="A37" s="20">
        <v>43209</v>
      </c>
      <c r="B37">
        <v>75.599997999999999</v>
      </c>
      <c r="C37">
        <v>78.400002000000001</v>
      </c>
      <c r="D37">
        <v>73.449996999999996</v>
      </c>
      <c r="E37">
        <v>74.599997999999999</v>
      </c>
      <c r="F37">
        <v>74.599997999999999</v>
      </c>
      <c r="G37">
        <v>5972300</v>
      </c>
    </row>
    <row r="38" spans="1:7" x14ac:dyDescent="0.25">
      <c r="A38" s="20">
        <v>43210</v>
      </c>
      <c r="B38">
        <v>74.349997999999999</v>
      </c>
      <c r="C38">
        <v>79.150002000000001</v>
      </c>
      <c r="D38">
        <v>73.199996999999996</v>
      </c>
      <c r="E38">
        <v>77.900002000000001</v>
      </c>
      <c r="F38">
        <v>77.900002000000001</v>
      </c>
      <c r="G38">
        <v>6430100</v>
      </c>
    </row>
    <row r="39" spans="1:7" x14ac:dyDescent="0.25">
      <c r="A39" s="20">
        <v>43213</v>
      </c>
      <c r="B39">
        <v>76.449996999999996</v>
      </c>
      <c r="C39">
        <v>79.199996999999996</v>
      </c>
      <c r="D39">
        <v>73.849997999999999</v>
      </c>
      <c r="E39">
        <v>76.599997999999999</v>
      </c>
      <c r="F39">
        <v>76.599997999999999</v>
      </c>
      <c r="G39">
        <v>5380300</v>
      </c>
    </row>
    <row r="40" spans="1:7" x14ac:dyDescent="0.25">
      <c r="A40" s="20">
        <v>43214</v>
      </c>
      <c r="B40">
        <v>73.900002000000001</v>
      </c>
      <c r="C40">
        <v>87.099997999999999</v>
      </c>
      <c r="D40">
        <v>72.900002000000001</v>
      </c>
      <c r="E40">
        <v>82.349997999999999</v>
      </c>
      <c r="F40">
        <v>82.349997999999999</v>
      </c>
      <c r="G40">
        <v>10129800</v>
      </c>
    </row>
    <row r="41" spans="1:7" x14ac:dyDescent="0.25">
      <c r="A41" s="20">
        <v>43215</v>
      </c>
      <c r="B41">
        <v>82.900002000000001</v>
      </c>
      <c r="C41">
        <v>87.449996999999996</v>
      </c>
      <c r="D41">
        <v>82.699996999999996</v>
      </c>
      <c r="E41">
        <v>83.550003000000004</v>
      </c>
      <c r="F41">
        <v>83.550003000000004</v>
      </c>
      <c r="G41">
        <v>7896100</v>
      </c>
    </row>
    <row r="42" spans="1:7" x14ac:dyDescent="0.25">
      <c r="A42" s="20">
        <v>43216</v>
      </c>
      <c r="B42">
        <v>80.550003000000004</v>
      </c>
      <c r="C42">
        <v>82</v>
      </c>
      <c r="D42">
        <v>76.300003000000004</v>
      </c>
      <c r="E42">
        <v>77.449996999999996</v>
      </c>
      <c r="F42">
        <v>77.449996999999996</v>
      </c>
      <c r="G42">
        <v>4626400</v>
      </c>
    </row>
    <row r="43" spans="1:7" x14ac:dyDescent="0.25">
      <c r="A43" s="20">
        <v>43217</v>
      </c>
      <c r="B43">
        <v>75.949996999999996</v>
      </c>
      <c r="C43">
        <v>79.550003000000004</v>
      </c>
      <c r="D43">
        <v>74.650002000000001</v>
      </c>
      <c r="E43">
        <v>75.099997999999999</v>
      </c>
      <c r="F43">
        <v>75.099997999999999</v>
      </c>
      <c r="G43">
        <v>4904700</v>
      </c>
    </row>
    <row r="44" spans="1:7" x14ac:dyDescent="0.25">
      <c r="A44" s="20">
        <v>43220</v>
      </c>
      <c r="B44">
        <v>74</v>
      </c>
      <c r="C44">
        <v>76</v>
      </c>
      <c r="D44">
        <v>72</v>
      </c>
      <c r="E44">
        <v>75.400002000000001</v>
      </c>
      <c r="F44">
        <v>75.400002000000001</v>
      </c>
      <c r="G44">
        <v>4282500</v>
      </c>
    </row>
    <row r="45" spans="1:7" x14ac:dyDescent="0.25">
      <c r="A45" s="20">
        <v>43221</v>
      </c>
      <c r="B45">
        <v>76.5</v>
      </c>
      <c r="C45">
        <v>77.75</v>
      </c>
      <c r="D45">
        <v>73.400002000000001</v>
      </c>
      <c r="E45">
        <v>73.75</v>
      </c>
      <c r="F45">
        <v>73.75</v>
      </c>
      <c r="G45">
        <v>4350300</v>
      </c>
    </row>
    <row r="46" spans="1:7" x14ac:dyDescent="0.25">
      <c r="A46" s="20">
        <v>43222</v>
      </c>
      <c r="B46">
        <v>73.400002000000001</v>
      </c>
      <c r="C46">
        <v>73.5</v>
      </c>
      <c r="D46">
        <v>69.75</v>
      </c>
      <c r="E46">
        <v>72.849997999999999</v>
      </c>
      <c r="F46">
        <v>72.849997999999999</v>
      </c>
      <c r="G46">
        <v>4106800</v>
      </c>
    </row>
    <row r="47" spans="1:7" x14ac:dyDescent="0.25">
      <c r="A47" s="20">
        <v>43223</v>
      </c>
      <c r="B47">
        <v>74.900002000000001</v>
      </c>
      <c r="C47">
        <v>81.849997999999999</v>
      </c>
      <c r="D47">
        <v>73.949996999999996</v>
      </c>
      <c r="E47">
        <v>75.050003000000004</v>
      </c>
      <c r="F47">
        <v>75.050003000000004</v>
      </c>
      <c r="G47">
        <v>7779100</v>
      </c>
    </row>
    <row r="48" spans="1:7" x14ac:dyDescent="0.25">
      <c r="A48" s="20">
        <v>43224</v>
      </c>
      <c r="B48">
        <v>76.699996999999996</v>
      </c>
      <c r="C48">
        <v>77.599997999999999</v>
      </c>
      <c r="D48">
        <v>71.050003000000004</v>
      </c>
      <c r="E48">
        <v>71.550003000000004</v>
      </c>
      <c r="F48">
        <v>71.550003000000004</v>
      </c>
      <c r="G48">
        <v>4448600</v>
      </c>
    </row>
    <row r="49" spans="1:7" x14ac:dyDescent="0.25">
      <c r="A49" s="20">
        <v>43227</v>
      </c>
      <c r="B49">
        <v>71</v>
      </c>
      <c r="C49">
        <v>72.099997999999999</v>
      </c>
      <c r="D49">
        <v>69.800003000000004</v>
      </c>
      <c r="E49">
        <v>70.949996999999996</v>
      </c>
      <c r="F49">
        <v>70.949996999999996</v>
      </c>
      <c r="G49">
        <v>3166300</v>
      </c>
    </row>
    <row r="50" spans="1:7" x14ac:dyDescent="0.25">
      <c r="A50" s="20">
        <v>43228</v>
      </c>
      <c r="B50">
        <v>71.650002000000001</v>
      </c>
      <c r="C50">
        <v>72.75</v>
      </c>
      <c r="D50">
        <v>70.25</v>
      </c>
      <c r="E50">
        <v>70.599997999999999</v>
      </c>
      <c r="F50">
        <v>70.599997999999999</v>
      </c>
      <c r="G50">
        <v>4241400</v>
      </c>
    </row>
    <row r="51" spans="1:7" x14ac:dyDescent="0.25">
      <c r="A51" s="20">
        <v>43229</v>
      </c>
      <c r="B51">
        <v>69.650002000000001</v>
      </c>
      <c r="C51">
        <v>70.150002000000001</v>
      </c>
      <c r="D51">
        <v>66.150002000000001</v>
      </c>
      <c r="E51">
        <v>66.300003000000004</v>
      </c>
      <c r="F51">
        <v>66.300003000000004</v>
      </c>
      <c r="G51">
        <v>3639100</v>
      </c>
    </row>
    <row r="52" spans="1:7" x14ac:dyDescent="0.25">
      <c r="A52" s="20">
        <v>43230</v>
      </c>
      <c r="B52">
        <v>65.699996999999996</v>
      </c>
      <c r="C52">
        <v>65.699996999999996</v>
      </c>
      <c r="D52">
        <v>61</v>
      </c>
      <c r="E52">
        <v>61.650002000000001</v>
      </c>
      <c r="F52">
        <v>61.650002000000001</v>
      </c>
      <c r="G52">
        <v>3948100</v>
      </c>
    </row>
    <row r="53" spans="1:7" x14ac:dyDescent="0.25">
      <c r="A53" s="20">
        <v>43231</v>
      </c>
      <c r="B53">
        <v>61.799999</v>
      </c>
      <c r="C53">
        <v>62.75</v>
      </c>
      <c r="D53">
        <v>60.150002000000001</v>
      </c>
      <c r="E53">
        <v>60.150002000000001</v>
      </c>
      <c r="F53">
        <v>60.150002000000001</v>
      </c>
      <c r="G53">
        <v>3223100</v>
      </c>
    </row>
    <row r="54" spans="1:7" x14ac:dyDescent="0.25">
      <c r="A54" s="20">
        <v>43234</v>
      </c>
      <c r="B54">
        <v>59.150002000000001</v>
      </c>
      <c r="C54">
        <v>59.299999</v>
      </c>
      <c r="D54">
        <v>56.849997999999999</v>
      </c>
      <c r="E54">
        <v>57.200001</v>
      </c>
      <c r="F54">
        <v>57.200001</v>
      </c>
      <c r="G54">
        <v>3712400</v>
      </c>
    </row>
    <row r="55" spans="1:7" x14ac:dyDescent="0.25">
      <c r="A55" s="20">
        <v>43235</v>
      </c>
      <c r="B55">
        <v>60.650002000000001</v>
      </c>
      <c r="C55">
        <v>64.599997999999999</v>
      </c>
      <c r="D55">
        <v>60.400002000000001</v>
      </c>
      <c r="E55">
        <v>63.25</v>
      </c>
      <c r="F55">
        <v>63.25</v>
      </c>
      <c r="G55">
        <v>7320500</v>
      </c>
    </row>
    <row r="56" spans="1:7" x14ac:dyDescent="0.25">
      <c r="A56" s="20">
        <v>43236</v>
      </c>
      <c r="B56">
        <v>62</v>
      </c>
      <c r="C56">
        <v>62</v>
      </c>
      <c r="D56">
        <v>59.349997999999999</v>
      </c>
      <c r="E56">
        <v>59.799999</v>
      </c>
      <c r="F56">
        <v>59.799999</v>
      </c>
      <c r="G56">
        <v>3691500</v>
      </c>
    </row>
    <row r="57" spans="1:7" x14ac:dyDescent="0.25">
      <c r="A57" s="20">
        <v>43237</v>
      </c>
      <c r="B57">
        <v>59.549999</v>
      </c>
      <c r="C57">
        <v>60.700001</v>
      </c>
      <c r="D57">
        <v>57.299999</v>
      </c>
      <c r="E57">
        <v>57.700001</v>
      </c>
      <c r="F57">
        <v>57.700001</v>
      </c>
      <c r="G57">
        <v>3653700</v>
      </c>
    </row>
    <row r="58" spans="1:7" x14ac:dyDescent="0.25">
      <c r="A58" s="20">
        <v>43238</v>
      </c>
      <c r="B58">
        <v>58.650002000000001</v>
      </c>
      <c r="C58">
        <v>60.25</v>
      </c>
      <c r="D58">
        <v>57.849997999999999</v>
      </c>
      <c r="E58">
        <v>58.75</v>
      </c>
      <c r="F58">
        <v>58.75</v>
      </c>
      <c r="G58">
        <v>3308300</v>
      </c>
    </row>
    <row r="59" spans="1:7" x14ac:dyDescent="0.25">
      <c r="A59" s="20">
        <v>43241</v>
      </c>
      <c r="B59">
        <v>55.5</v>
      </c>
      <c r="C59">
        <v>56.900002000000001</v>
      </c>
      <c r="D59">
        <v>54.099997999999999</v>
      </c>
      <c r="E59">
        <v>55.950001</v>
      </c>
      <c r="F59">
        <v>55.950001</v>
      </c>
      <c r="G59">
        <v>3427700</v>
      </c>
    </row>
    <row r="60" spans="1:7" x14ac:dyDescent="0.25">
      <c r="A60" s="20">
        <v>43242</v>
      </c>
      <c r="B60">
        <v>55.200001</v>
      </c>
      <c r="C60">
        <v>57.099997999999999</v>
      </c>
      <c r="D60">
        <v>54.849997999999999</v>
      </c>
      <c r="E60">
        <v>56.849997999999999</v>
      </c>
      <c r="F60">
        <v>56.849997999999999</v>
      </c>
      <c r="G60">
        <v>3062500</v>
      </c>
    </row>
    <row r="61" spans="1:7" x14ac:dyDescent="0.25">
      <c r="A61" s="20">
        <v>43243</v>
      </c>
      <c r="B61">
        <v>59.349997999999999</v>
      </c>
      <c r="C61">
        <v>60.650002000000001</v>
      </c>
      <c r="D61">
        <v>55.049999</v>
      </c>
      <c r="E61">
        <v>55.299999</v>
      </c>
      <c r="F61">
        <v>55.299999</v>
      </c>
      <c r="G61">
        <v>4771100</v>
      </c>
    </row>
    <row r="62" spans="1:7" x14ac:dyDescent="0.25">
      <c r="A62" s="20">
        <v>43244</v>
      </c>
      <c r="B62">
        <v>55.650002000000001</v>
      </c>
      <c r="C62">
        <v>59.400002000000001</v>
      </c>
      <c r="D62">
        <v>54.5</v>
      </c>
      <c r="E62">
        <v>54.849997999999999</v>
      </c>
      <c r="F62">
        <v>54.849997999999999</v>
      </c>
      <c r="G62">
        <v>5252300</v>
      </c>
    </row>
    <row r="63" spans="1:7" x14ac:dyDescent="0.25">
      <c r="A63" s="20">
        <v>43245</v>
      </c>
      <c r="B63">
        <v>56.200001</v>
      </c>
      <c r="C63">
        <v>56.75</v>
      </c>
      <c r="D63">
        <v>54.349997999999999</v>
      </c>
      <c r="E63">
        <v>55.900002000000001</v>
      </c>
      <c r="F63">
        <v>55.900002000000001</v>
      </c>
      <c r="G63">
        <v>3527800</v>
      </c>
    </row>
    <row r="64" spans="1:7" x14ac:dyDescent="0.25">
      <c r="A64" s="20">
        <v>43249</v>
      </c>
      <c r="B64">
        <v>59.700001</v>
      </c>
      <c r="C64">
        <v>68.900002000000001</v>
      </c>
      <c r="D64">
        <v>57.900002000000001</v>
      </c>
      <c r="E64">
        <v>66.050003000000004</v>
      </c>
      <c r="F64">
        <v>66.050003000000004</v>
      </c>
      <c r="G64">
        <v>9981400</v>
      </c>
    </row>
    <row r="65" spans="1:7" x14ac:dyDescent="0.25">
      <c r="A65" s="20">
        <v>43250</v>
      </c>
      <c r="B65">
        <v>63.450001</v>
      </c>
      <c r="C65">
        <v>63.75</v>
      </c>
      <c r="D65">
        <v>60.099997999999999</v>
      </c>
      <c r="E65">
        <v>61.25</v>
      </c>
      <c r="F65">
        <v>61.25</v>
      </c>
      <c r="G65">
        <v>4652700</v>
      </c>
    </row>
    <row r="66" spans="1:7" x14ac:dyDescent="0.25">
      <c r="A66" s="20">
        <v>43251</v>
      </c>
      <c r="B66">
        <v>62</v>
      </c>
      <c r="C66">
        <v>64.900002000000001</v>
      </c>
      <c r="D66">
        <v>61</v>
      </c>
      <c r="E66">
        <v>62.549999</v>
      </c>
      <c r="F66">
        <v>62.549999</v>
      </c>
      <c r="G66">
        <v>5173900</v>
      </c>
    </row>
    <row r="67" spans="1:7" x14ac:dyDescent="0.25">
      <c r="A67" s="20">
        <v>43252</v>
      </c>
      <c r="B67">
        <v>58.75</v>
      </c>
      <c r="C67">
        <v>58.950001</v>
      </c>
      <c r="D67">
        <v>57.049999</v>
      </c>
      <c r="E67">
        <v>58.549999</v>
      </c>
      <c r="F67">
        <v>58.549999</v>
      </c>
      <c r="G67">
        <v>3653500</v>
      </c>
    </row>
    <row r="68" spans="1:7" x14ac:dyDescent="0.25">
      <c r="A68" s="20">
        <v>43255</v>
      </c>
      <c r="B68">
        <v>56.599997999999999</v>
      </c>
      <c r="C68">
        <v>56.950001</v>
      </c>
      <c r="D68">
        <v>54.75</v>
      </c>
      <c r="E68">
        <v>54.950001</v>
      </c>
      <c r="F68">
        <v>54.950001</v>
      </c>
      <c r="G68">
        <v>3088300</v>
      </c>
    </row>
    <row r="69" spans="1:7" x14ac:dyDescent="0.25">
      <c r="A69" s="20">
        <v>43256</v>
      </c>
      <c r="B69">
        <v>55.099997999999999</v>
      </c>
      <c r="C69">
        <v>55.900002000000001</v>
      </c>
      <c r="D69">
        <v>53.75</v>
      </c>
      <c r="E69">
        <v>54</v>
      </c>
      <c r="F69">
        <v>54</v>
      </c>
      <c r="G69">
        <v>3247400</v>
      </c>
    </row>
    <row r="70" spans="1:7" x14ac:dyDescent="0.25">
      <c r="A70" s="20">
        <v>43257</v>
      </c>
      <c r="B70">
        <v>53.25</v>
      </c>
      <c r="C70">
        <v>53.650002000000001</v>
      </c>
      <c r="D70">
        <v>50.799999</v>
      </c>
      <c r="E70">
        <v>50.849997999999999</v>
      </c>
      <c r="F70">
        <v>50.849997999999999</v>
      </c>
      <c r="G70">
        <v>3969400</v>
      </c>
    </row>
    <row r="71" spans="1:7" x14ac:dyDescent="0.25">
      <c r="A71" s="20">
        <v>43258</v>
      </c>
      <c r="B71">
        <v>50.5</v>
      </c>
      <c r="C71">
        <v>54.650002000000001</v>
      </c>
      <c r="D71">
        <v>50.400002000000001</v>
      </c>
      <c r="E71">
        <v>51.950001</v>
      </c>
      <c r="F71">
        <v>51.950001</v>
      </c>
      <c r="G71">
        <v>5022800</v>
      </c>
    </row>
    <row r="72" spans="1:7" x14ac:dyDescent="0.25">
      <c r="A72" s="20">
        <v>43259</v>
      </c>
      <c r="B72">
        <v>53.650002000000001</v>
      </c>
      <c r="C72">
        <v>53.849997999999999</v>
      </c>
      <c r="D72">
        <v>51.099997999999999</v>
      </c>
      <c r="E72">
        <v>51.450001</v>
      </c>
      <c r="F72">
        <v>51.450001</v>
      </c>
      <c r="G72">
        <v>3814800</v>
      </c>
    </row>
    <row r="73" spans="1:7" x14ac:dyDescent="0.25">
      <c r="A73" s="20">
        <v>43262</v>
      </c>
      <c r="B73">
        <v>51.650002000000001</v>
      </c>
      <c r="C73">
        <v>51.950001</v>
      </c>
      <c r="D73">
        <v>49.900002000000001</v>
      </c>
      <c r="E73">
        <v>50.25</v>
      </c>
      <c r="F73">
        <v>50.25</v>
      </c>
      <c r="G73">
        <v>3689400</v>
      </c>
    </row>
    <row r="74" spans="1:7" x14ac:dyDescent="0.25">
      <c r="A74" s="20">
        <v>43263</v>
      </c>
      <c r="B74">
        <v>49.799999</v>
      </c>
      <c r="C74">
        <v>51.099997999999999</v>
      </c>
      <c r="D74">
        <v>49.349997999999999</v>
      </c>
      <c r="E74">
        <v>50.150002000000001</v>
      </c>
      <c r="F74">
        <v>50.150002000000001</v>
      </c>
      <c r="G74">
        <v>3588700</v>
      </c>
    </row>
    <row r="75" spans="1:7" x14ac:dyDescent="0.25">
      <c r="A75" s="20">
        <v>43264</v>
      </c>
      <c r="B75">
        <v>49.200001</v>
      </c>
      <c r="C75">
        <v>51.200001</v>
      </c>
      <c r="D75">
        <v>48.849997999999999</v>
      </c>
      <c r="E75">
        <v>51.049999</v>
      </c>
      <c r="F75">
        <v>51.049999</v>
      </c>
      <c r="G75">
        <v>5213700</v>
      </c>
    </row>
    <row r="76" spans="1:7" x14ac:dyDescent="0.25">
      <c r="A76" s="20">
        <v>43265</v>
      </c>
      <c r="B76">
        <v>49</v>
      </c>
      <c r="C76">
        <v>49.700001</v>
      </c>
      <c r="D76">
        <v>47.599997999999999</v>
      </c>
      <c r="E76">
        <v>48.75</v>
      </c>
      <c r="F76">
        <v>48.75</v>
      </c>
      <c r="G76">
        <v>4682000</v>
      </c>
    </row>
    <row r="77" spans="1:7" x14ac:dyDescent="0.25">
      <c r="A77" s="20">
        <v>43266</v>
      </c>
      <c r="B77">
        <v>49.950001</v>
      </c>
      <c r="C77">
        <v>51.25</v>
      </c>
      <c r="D77">
        <v>48.950001</v>
      </c>
      <c r="E77">
        <v>49.25</v>
      </c>
      <c r="F77">
        <v>49.25</v>
      </c>
      <c r="G77">
        <v>5420600</v>
      </c>
    </row>
    <row r="78" spans="1:7" x14ac:dyDescent="0.25">
      <c r="A78" s="20">
        <v>43269</v>
      </c>
      <c r="B78">
        <v>51.450001</v>
      </c>
      <c r="C78">
        <v>52.400002000000001</v>
      </c>
      <c r="D78">
        <v>48.150002000000001</v>
      </c>
      <c r="E78">
        <v>48.299999</v>
      </c>
      <c r="F78">
        <v>48.299999</v>
      </c>
      <c r="G78">
        <v>4627200</v>
      </c>
    </row>
    <row r="79" spans="1:7" x14ac:dyDescent="0.25">
      <c r="A79" s="20">
        <v>43270</v>
      </c>
      <c r="B79">
        <v>53.099997999999999</v>
      </c>
      <c r="C79">
        <v>54.450001</v>
      </c>
      <c r="D79">
        <v>51.049999</v>
      </c>
      <c r="E79">
        <v>51.700001</v>
      </c>
      <c r="F79">
        <v>51.700001</v>
      </c>
      <c r="G79">
        <v>8372600</v>
      </c>
    </row>
    <row r="80" spans="1:7" x14ac:dyDescent="0.25">
      <c r="A80" s="20">
        <v>43271</v>
      </c>
      <c r="B80">
        <v>50.349997999999999</v>
      </c>
      <c r="C80">
        <v>50.450001</v>
      </c>
      <c r="D80">
        <v>49.200001</v>
      </c>
      <c r="E80">
        <v>50.049999</v>
      </c>
      <c r="F80">
        <v>50.049999</v>
      </c>
      <c r="G80">
        <v>3623300</v>
      </c>
    </row>
    <row r="81" spans="1:7" x14ac:dyDescent="0.25">
      <c r="A81" s="20">
        <v>43272</v>
      </c>
      <c r="B81">
        <v>50.5</v>
      </c>
      <c r="C81">
        <v>56.549999</v>
      </c>
      <c r="D81">
        <v>50.450001</v>
      </c>
      <c r="E81">
        <v>54.900002000000001</v>
      </c>
      <c r="F81">
        <v>54.900002000000001</v>
      </c>
      <c r="G81">
        <v>8087700</v>
      </c>
    </row>
    <row r="82" spans="1:7" x14ac:dyDescent="0.25">
      <c r="A82" s="20">
        <v>43273</v>
      </c>
      <c r="B82">
        <v>52.299999</v>
      </c>
      <c r="C82">
        <v>53.599997999999999</v>
      </c>
      <c r="D82">
        <v>51.549999</v>
      </c>
      <c r="E82">
        <v>52.700001</v>
      </c>
      <c r="F82">
        <v>52.700001</v>
      </c>
      <c r="G82">
        <v>4181100</v>
      </c>
    </row>
    <row r="83" spans="1:7" x14ac:dyDescent="0.25">
      <c r="A83" s="20">
        <v>43276</v>
      </c>
      <c r="B83">
        <v>55.25</v>
      </c>
      <c r="C83">
        <v>68.25</v>
      </c>
      <c r="D83">
        <v>55.150002000000001</v>
      </c>
      <c r="E83">
        <v>64.199996999999996</v>
      </c>
      <c r="F83">
        <v>64.199996999999996</v>
      </c>
      <c r="G83">
        <v>14462900</v>
      </c>
    </row>
    <row r="84" spans="1:7" x14ac:dyDescent="0.25">
      <c r="A84" s="20">
        <v>43277</v>
      </c>
      <c r="B84">
        <v>60.400002000000001</v>
      </c>
      <c r="C84">
        <v>63.950001</v>
      </c>
      <c r="D84">
        <v>58.5</v>
      </c>
      <c r="E84">
        <v>60.5</v>
      </c>
      <c r="F84">
        <v>60.5</v>
      </c>
      <c r="G84">
        <v>7136300</v>
      </c>
    </row>
    <row r="85" spans="1:7" x14ac:dyDescent="0.25">
      <c r="A85" s="20">
        <v>43278</v>
      </c>
      <c r="B85">
        <v>59.549999</v>
      </c>
      <c r="C85">
        <v>67.699996999999996</v>
      </c>
      <c r="D85">
        <v>57.25</v>
      </c>
      <c r="E85">
        <v>65.75</v>
      </c>
      <c r="F85">
        <v>65.75</v>
      </c>
      <c r="G85">
        <v>10514800</v>
      </c>
    </row>
    <row r="86" spans="1:7" x14ac:dyDescent="0.25">
      <c r="A86" s="20">
        <v>43279</v>
      </c>
      <c r="B86">
        <v>66.400002000000001</v>
      </c>
      <c r="C86">
        <v>70.5</v>
      </c>
      <c r="D86">
        <v>62.75</v>
      </c>
      <c r="E86">
        <v>64.199996999999996</v>
      </c>
      <c r="F86">
        <v>64.199996999999996</v>
      </c>
      <c r="G86">
        <v>9034000</v>
      </c>
    </row>
    <row r="87" spans="1:7" x14ac:dyDescent="0.25">
      <c r="A87" s="20">
        <v>43280</v>
      </c>
      <c r="B87">
        <v>60.900002000000001</v>
      </c>
      <c r="C87">
        <v>61.75</v>
      </c>
      <c r="D87">
        <v>58.5</v>
      </c>
      <c r="E87">
        <v>61.700001</v>
      </c>
      <c r="F87">
        <v>61.700001</v>
      </c>
      <c r="G87">
        <v>6877000</v>
      </c>
    </row>
    <row r="88" spans="1:7" x14ac:dyDescent="0.25">
      <c r="A88" s="20">
        <v>43283</v>
      </c>
      <c r="B88">
        <v>66.050003000000004</v>
      </c>
      <c r="C88">
        <v>67.150002000000001</v>
      </c>
      <c r="D88">
        <v>61.650002000000001</v>
      </c>
      <c r="E88">
        <v>61.849997999999999</v>
      </c>
      <c r="F88">
        <v>61.849997999999999</v>
      </c>
      <c r="G88">
        <v>6454800</v>
      </c>
    </row>
    <row r="89" spans="1:7" x14ac:dyDescent="0.25">
      <c r="A89" s="20">
        <v>43284</v>
      </c>
      <c r="B89">
        <v>59.849997999999999</v>
      </c>
      <c r="C89">
        <v>63.650002000000001</v>
      </c>
      <c r="D89">
        <v>59.099997999999999</v>
      </c>
      <c r="E89">
        <v>62.599997999999999</v>
      </c>
      <c r="F89">
        <v>62.599997999999999</v>
      </c>
      <c r="G89">
        <v>3559100</v>
      </c>
    </row>
    <row r="90" spans="1:7" x14ac:dyDescent="0.25">
      <c r="A90" s="20">
        <v>43286</v>
      </c>
      <c r="B90">
        <v>60.25</v>
      </c>
      <c r="C90">
        <v>62.75</v>
      </c>
      <c r="D90">
        <v>59.200001</v>
      </c>
      <c r="E90">
        <v>59.299999</v>
      </c>
      <c r="F90">
        <v>59.299999</v>
      </c>
      <c r="G90">
        <v>5099000</v>
      </c>
    </row>
    <row r="91" spans="1:7" x14ac:dyDescent="0.25">
      <c r="A91" s="20">
        <v>43287</v>
      </c>
      <c r="B91">
        <v>59.299999</v>
      </c>
      <c r="C91">
        <v>59.450001</v>
      </c>
      <c r="D91">
        <v>54.5</v>
      </c>
      <c r="E91">
        <v>54.950001</v>
      </c>
      <c r="F91">
        <v>54.950001</v>
      </c>
      <c r="G91">
        <v>6076400</v>
      </c>
    </row>
    <row r="92" spans="1:7" x14ac:dyDescent="0.25">
      <c r="A92" s="20">
        <v>43290</v>
      </c>
      <c r="B92">
        <v>52.5</v>
      </c>
      <c r="C92">
        <v>52.599997999999999</v>
      </c>
      <c r="D92">
        <v>49.900002000000001</v>
      </c>
      <c r="E92">
        <v>50.349997999999999</v>
      </c>
      <c r="F92">
        <v>50.349997999999999</v>
      </c>
      <c r="G92">
        <v>5077300</v>
      </c>
    </row>
    <row r="93" spans="1:7" x14ac:dyDescent="0.25">
      <c r="A93" s="20">
        <v>43291</v>
      </c>
      <c r="B93">
        <v>49.900002000000001</v>
      </c>
      <c r="C93">
        <v>51.200001</v>
      </c>
      <c r="D93">
        <v>48.799999</v>
      </c>
      <c r="E93">
        <v>49.099997999999999</v>
      </c>
      <c r="F93">
        <v>49.099997999999999</v>
      </c>
      <c r="G93">
        <v>5564100</v>
      </c>
    </row>
    <row r="94" spans="1:7" x14ac:dyDescent="0.25">
      <c r="A94" s="20">
        <v>43292</v>
      </c>
      <c r="B94">
        <v>52.5</v>
      </c>
      <c r="C94">
        <v>52.75</v>
      </c>
      <c r="D94">
        <v>50.349997999999999</v>
      </c>
      <c r="E94">
        <v>51.450001</v>
      </c>
      <c r="F94">
        <v>51.450001</v>
      </c>
      <c r="G94">
        <v>7236300</v>
      </c>
    </row>
    <row r="95" spans="1:7" x14ac:dyDescent="0.25">
      <c r="A95" s="20">
        <v>43293</v>
      </c>
      <c r="B95">
        <v>50</v>
      </c>
      <c r="C95">
        <v>50.900002000000001</v>
      </c>
      <c r="D95">
        <v>48.650002000000001</v>
      </c>
      <c r="E95">
        <v>48.849997999999999</v>
      </c>
      <c r="F95">
        <v>48.849997999999999</v>
      </c>
      <c r="G95">
        <v>4929400</v>
      </c>
    </row>
    <row r="96" spans="1:7" x14ac:dyDescent="0.25">
      <c r="A96" s="20">
        <v>43294</v>
      </c>
      <c r="B96">
        <v>49.450001</v>
      </c>
      <c r="C96">
        <v>50.150002000000001</v>
      </c>
      <c r="D96">
        <v>47.799999</v>
      </c>
      <c r="E96">
        <v>48.049999</v>
      </c>
      <c r="F96">
        <v>48.049999</v>
      </c>
      <c r="G96">
        <v>5144000</v>
      </c>
    </row>
    <row r="97" spans="1:7" x14ac:dyDescent="0.25">
      <c r="A97" s="20">
        <v>43297</v>
      </c>
      <c r="B97">
        <v>47.549999</v>
      </c>
      <c r="C97">
        <v>48.75</v>
      </c>
      <c r="D97">
        <v>47</v>
      </c>
      <c r="E97">
        <v>47.549999</v>
      </c>
      <c r="F97">
        <v>47.549999</v>
      </c>
      <c r="G97">
        <v>5472700</v>
      </c>
    </row>
    <row r="98" spans="1:7" x14ac:dyDescent="0.25">
      <c r="A98" s="20">
        <v>43298</v>
      </c>
      <c r="B98">
        <v>48.5</v>
      </c>
      <c r="C98">
        <v>48.849997999999999</v>
      </c>
      <c r="D98">
        <v>45.799999</v>
      </c>
      <c r="E98">
        <v>46.650002000000001</v>
      </c>
      <c r="F98">
        <v>46.650002000000001</v>
      </c>
      <c r="G98">
        <v>5121400</v>
      </c>
    </row>
    <row r="99" spans="1:7" x14ac:dyDescent="0.25">
      <c r="A99" s="20">
        <v>43299</v>
      </c>
      <c r="B99">
        <v>46.049999</v>
      </c>
      <c r="C99">
        <v>47.650002000000001</v>
      </c>
      <c r="D99">
        <v>45.25</v>
      </c>
      <c r="E99">
        <v>45.950001</v>
      </c>
      <c r="F99">
        <v>45.950001</v>
      </c>
      <c r="G99">
        <v>4052100</v>
      </c>
    </row>
    <row r="100" spans="1:7" x14ac:dyDescent="0.25">
      <c r="A100" s="20">
        <v>43300</v>
      </c>
      <c r="B100">
        <v>47.349997999999999</v>
      </c>
      <c r="C100">
        <v>48.200001</v>
      </c>
      <c r="D100">
        <v>46.25</v>
      </c>
      <c r="E100">
        <v>47.349997999999999</v>
      </c>
      <c r="F100">
        <v>47.349997999999999</v>
      </c>
      <c r="G100">
        <v>4406000</v>
      </c>
    </row>
    <row r="101" spans="1:7" x14ac:dyDescent="0.25">
      <c r="A101" s="20">
        <v>43301</v>
      </c>
      <c r="B101">
        <v>48.25</v>
      </c>
      <c r="C101">
        <v>48.549999</v>
      </c>
      <c r="D101">
        <v>46.799999</v>
      </c>
      <c r="E101">
        <v>47.650002000000001</v>
      </c>
      <c r="F101">
        <v>47.650002000000001</v>
      </c>
      <c r="G101">
        <v>4375800</v>
      </c>
    </row>
    <row r="102" spans="1:7" x14ac:dyDescent="0.25">
      <c r="A102" s="20">
        <v>43304</v>
      </c>
      <c r="B102">
        <v>47.700001</v>
      </c>
      <c r="C102">
        <v>48.799999</v>
      </c>
      <c r="D102">
        <v>46.75</v>
      </c>
      <c r="E102">
        <v>47.25</v>
      </c>
      <c r="F102">
        <v>47.25</v>
      </c>
      <c r="G102">
        <v>3629000</v>
      </c>
    </row>
    <row r="103" spans="1:7" x14ac:dyDescent="0.25">
      <c r="A103" s="20">
        <v>43305</v>
      </c>
      <c r="B103">
        <v>45.299999</v>
      </c>
      <c r="C103">
        <v>48.650002000000001</v>
      </c>
      <c r="D103">
        <v>45.150002000000001</v>
      </c>
      <c r="E103">
        <v>46.099997999999999</v>
      </c>
      <c r="F103">
        <v>46.099997999999999</v>
      </c>
      <c r="G103">
        <v>5886500</v>
      </c>
    </row>
    <row r="104" spans="1:7" x14ac:dyDescent="0.25">
      <c r="A104" s="20">
        <v>43306</v>
      </c>
      <c r="B104">
        <v>46.950001</v>
      </c>
      <c r="C104">
        <v>47.150002000000001</v>
      </c>
      <c r="D104">
        <v>45.049999</v>
      </c>
      <c r="E104">
        <v>45.700001</v>
      </c>
      <c r="F104">
        <v>45.700001</v>
      </c>
      <c r="G104">
        <v>4246500</v>
      </c>
    </row>
    <row r="105" spans="1:7" x14ac:dyDescent="0.25">
      <c r="A105" s="20">
        <v>43307</v>
      </c>
      <c r="B105">
        <v>45.849997999999999</v>
      </c>
      <c r="C105">
        <v>46.799999</v>
      </c>
      <c r="D105">
        <v>45.150002000000001</v>
      </c>
      <c r="E105">
        <v>45.950001</v>
      </c>
      <c r="F105">
        <v>45.950001</v>
      </c>
      <c r="G105">
        <v>3674000</v>
      </c>
    </row>
    <row r="106" spans="1:7" x14ac:dyDescent="0.25">
      <c r="A106" s="20">
        <v>43308</v>
      </c>
      <c r="B106">
        <v>45.400002000000001</v>
      </c>
      <c r="C106">
        <v>49.849997999999999</v>
      </c>
      <c r="D106">
        <v>45.299999</v>
      </c>
      <c r="E106">
        <v>47.849997999999999</v>
      </c>
      <c r="F106">
        <v>47.849997999999999</v>
      </c>
      <c r="G106">
        <v>7840400</v>
      </c>
    </row>
    <row r="107" spans="1:7" x14ac:dyDescent="0.25">
      <c r="A107" s="20">
        <v>43311</v>
      </c>
      <c r="B107">
        <v>47.25</v>
      </c>
      <c r="C107">
        <v>50.75</v>
      </c>
      <c r="D107">
        <v>47.099997999999999</v>
      </c>
      <c r="E107">
        <v>49.900002000000001</v>
      </c>
      <c r="F107">
        <v>49.900002000000001</v>
      </c>
      <c r="G107">
        <v>6622700</v>
      </c>
    </row>
    <row r="108" spans="1:7" x14ac:dyDescent="0.25">
      <c r="A108" s="20">
        <v>43312</v>
      </c>
      <c r="B108">
        <v>47.849997999999999</v>
      </c>
      <c r="C108">
        <v>48.799999</v>
      </c>
      <c r="D108">
        <v>47.25</v>
      </c>
      <c r="E108">
        <v>47.849997999999999</v>
      </c>
      <c r="F108">
        <v>47.849997999999999</v>
      </c>
      <c r="G108">
        <v>5108300</v>
      </c>
    </row>
    <row r="109" spans="1:7" x14ac:dyDescent="0.25">
      <c r="A109" s="20">
        <v>43313</v>
      </c>
      <c r="B109">
        <v>46.75</v>
      </c>
      <c r="C109">
        <v>48.150002000000001</v>
      </c>
      <c r="D109">
        <v>45.849997999999999</v>
      </c>
      <c r="E109">
        <v>47.049999</v>
      </c>
      <c r="F109">
        <v>47.049999</v>
      </c>
      <c r="G109">
        <v>5540900</v>
      </c>
    </row>
    <row r="110" spans="1:7" x14ac:dyDescent="0.25">
      <c r="A110" s="20">
        <v>43314</v>
      </c>
      <c r="B110">
        <v>49.599997999999999</v>
      </c>
      <c r="C110">
        <v>50.200001</v>
      </c>
      <c r="D110">
        <v>45.900002000000001</v>
      </c>
      <c r="E110">
        <v>46.400002000000001</v>
      </c>
      <c r="F110">
        <v>46.400002000000001</v>
      </c>
      <c r="G110">
        <v>5668500</v>
      </c>
    </row>
    <row r="111" spans="1:7" x14ac:dyDescent="0.25">
      <c r="A111" s="20">
        <v>43315</v>
      </c>
      <c r="B111">
        <v>45.950001</v>
      </c>
      <c r="C111">
        <v>46.349997999999999</v>
      </c>
      <c r="D111">
        <v>44.549999</v>
      </c>
      <c r="E111">
        <v>45.299999</v>
      </c>
      <c r="F111">
        <v>45.299999</v>
      </c>
      <c r="G111">
        <v>4815000</v>
      </c>
    </row>
    <row r="112" spans="1:7" x14ac:dyDescent="0.25">
      <c r="A112" s="20">
        <v>43318</v>
      </c>
      <c r="B112">
        <v>44.650002000000001</v>
      </c>
      <c r="C112">
        <v>45.099997999999999</v>
      </c>
      <c r="D112">
        <v>42.599997999999999</v>
      </c>
      <c r="E112">
        <v>42.799999</v>
      </c>
      <c r="F112">
        <v>42.799999</v>
      </c>
      <c r="G112">
        <v>4440600</v>
      </c>
    </row>
    <row r="113" spans="1:7" x14ac:dyDescent="0.25">
      <c r="A113" s="20">
        <v>43319</v>
      </c>
      <c r="B113">
        <v>41.849997999999999</v>
      </c>
      <c r="C113">
        <v>42.150002000000001</v>
      </c>
      <c r="D113">
        <v>41.099997999999999</v>
      </c>
      <c r="E113">
        <v>41.450001</v>
      </c>
      <c r="F113">
        <v>41.450001</v>
      </c>
      <c r="G113">
        <v>3206600</v>
      </c>
    </row>
    <row r="114" spans="1:7" x14ac:dyDescent="0.25">
      <c r="A114" s="20">
        <v>43320</v>
      </c>
      <c r="B114">
        <v>41.349997999999999</v>
      </c>
      <c r="C114">
        <v>41.700001</v>
      </c>
      <c r="D114">
        <v>40</v>
      </c>
      <c r="E114">
        <v>40.450001</v>
      </c>
      <c r="F114">
        <v>40.450001</v>
      </c>
      <c r="G114">
        <v>3761200</v>
      </c>
    </row>
    <row r="115" spans="1:7" x14ac:dyDescent="0.25">
      <c r="A115" s="20">
        <v>43321</v>
      </c>
      <c r="B115">
        <v>40.400002000000001</v>
      </c>
      <c r="C115">
        <v>41.400002000000001</v>
      </c>
      <c r="D115">
        <v>39.75</v>
      </c>
      <c r="E115">
        <v>41.299999</v>
      </c>
      <c r="F115">
        <v>41.299999</v>
      </c>
      <c r="G115">
        <v>3165200</v>
      </c>
    </row>
    <row r="116" spans="1:7" x14ac:dyDescent="0.25">
      <c r="A116" s="20">
        <v>43322</v>
      </c>
      <c r="B116">
        <v>43.950001</v>
      </c>
      <c r="C116">
        <v>45.75</v>
      </c>
      <c r="D116">
        <v>43.099997999999999</v>
      </c>
      <c r="E116">
        <v>44.299999</v>
      </c>
      <c r="F116">
        <v>44.299999</v>
      </c>
      <c r="G116">
        <v>9654200</v>
      </c>
    </row>
    <row r="117" spans="1:7" x14ac:dyDescent="0.25">
      <c r="A117" s="20">
        <v>43325</v>
      </c>
      <c r="B117">
        <v>45</v>
      </c>
      <c r="C117">
        <v>48.400002000000001</v>
      </c>
      <c r="D117">
        <v>42.799999</v>
      </c>
      <c r="E117">
        <v>48.25</v>
      </c>
      <c r="F117">
        <v>48.25</v>
      </c>
      <c r="G117">
        <v>8931900</v>
      </c>
    </row>
    <row r="118" spans="1:7" x14ac:dyDescent="0.25">
      <c r="A118" s="20">
        <v>43326</v>
      </c>
      <c r="B118">
        <v>46.700001</v>
      </c>
      <c r="C118">
        <v>47.900002000000001</v>
      </c>
      <c r="D118">
        <v>44.5</v>
      </c>
      <c r="E118">
        <v>44.599997999999999</v>
      </c>
      <c r="F118">
        <v>44.599997999999999</v>
      </c>
      <c r="G118">
        <v>5262100</v>
      </c>
    </row>
    <row r="119" spans="1:7" x14ac:dyDescent="0.25">
      <c r="A119" s="20">
        <v>43327</v>
      </c>
      <c r="B119">
        <v>48</v>
      </c>
      <c r="C119">
        <v>53.400002000000001</v>
      </c>
      <c r="D119">
        <v>47.75</v>
      </c>
      <c r="E119">
        <v>48.799999</v>
      </c>
      <c r="F119">
        <v>48.799999</v>
      </c>
      <c r="G119">
        <v>14918200</v>
      </c>
    </row>
    <row r="120" spans="1:7" x14ac:dyDescent="0.25">
      <c r="A120" s="20">
        <v>43328</v>
      </c>
      <c r="B120">
        <v>46.200001</v>
      </c>
      <c r="C120">
        <v>46.200001</v>
      </c>
      <c r="D120">
        <v>43.799999</v>
      </c>
      <c r="E120">
        <v>44.900002000000001</v>
      </c>
      <c r="F120">
        <v>44.900002000000001</v>
      </c>
      <c r="G120">
        <v>5835500</v>
      </c>
    </row>
    <row r="121" spans="1:7" x14ac:dyDescent="0.25">
      <c r="A121" s="20">
        <v>43329</v>
      </c>
      <c r="B121">
        <v>45.799999</v>
      </c>
      <c r="C121">
        <v>46.400002000000001</v>
      </c>
      <c r="D121">
        <v>42.849997999999999</v>
      </c>
      <c r="E121">
        <v>43.099997999999999</v>
      </c>
      <c r="F121">
        <v>43.099997999999999</v>
      </c>
      <c r="G121">
        <v>5556000</v>
      </c>
    </row>
    <row r="122" spans="1:7" x14ac:dyDescent="0.25">
      <c r="A122" s="20">
        <v>43332</v>
      </c>
      <c r="B122">
        <v>41.75</v>
      </c>
      <c r="C122">
        <v>42.400002000000001</v>
      </c>
      <c r="D122">
        <v>41.349997999999999</v>
      </c>
      <c r="E122">
        <v>41.849997999999999</v>
      </c>
      <c r="F122">
        <v>41.849997999999999</v>
      </c>
      <c r="G122">
        <v>3845800</v>
      </c>
    </row>
    <row r="123" spans="1:7" x14ac:dyDescent="0.25">
      <c r="A123" s="20">
        <v>43333</v>
      </c>
      <c r="B123">
        <v>41.5</v>
      </c>
      <c r="C123">
        <v>43.25</v>
      </c>
      <c r="D123">
        <v>41.049999</v>
      </c>
      <c r="E123">
        <v>43.25</v>
      </c>
      <c r="F123">
        <v>43.25</v>
      </c>
      <c r="G123">
        <v>5185300</v>
      </c>
    </row>
    <row r="124" spans="1:7" x14ac:dyDescent="0.25">
      <c r="A124" s="20">
        <v>43334</v>
      </c>
      <c r="B124">
        <v>43.099997999999999</v>
      </c>
      <c r="C124">
        <v>43.200001</v>
      </c>
      <c r="D124">
        <v>41.799999</v>
      </c>
      <c r="E124">
        <v>42.450001</v>
      </c>
      <c r="F124">
        <v>42.450001</v>
      </c>
      <c r="G124">
        <v>5506100</v>
      </c>
    </row>
    <row r="125" spans="1:7" x14ac:dyDescent="0.25">
      <c r="A125" s="20">
        <v>43335</v>
      </c>
      <c r="B125">
        <v>41.75</v>
      </c>
      <c r="C125">
        <v>43.049999</v>
      </c>
      <c r="D125">
        <v>41.049999</v>
      </c>
      <c r="E125">
        <v>42</v>
      </c>
      <c r="F125">
        <v>42</v>
      </c>
      <c r="G125">
        <v>6793200</v>
      </c>
    </row>
    <row r="126" spans="1:7" x14ac:dyDescent="0.25">
      <c r="A126" s="20">
        <v>43336</v>
      </c>
      <c r="B126">
        <v>41.150002000000001</v>
      </c>
      <c r="C126">
        <v>41.799999</v>
      </c>
      <c r="D126">
        <v>40.650002000000001</v>
      </c>
      <c r="E126">
        <v>41.599997999999999</v>
      </c>
      <c r="F126">
        <v>41.599997999999999</v>
      </c>
      <c r="G126">
        <v>4482200</v>
      </c>
    </row>
    <row r="127" spans="1:7" x14ac:dyDescent="0.25">
      <c r="A127" s="20">
        <v>43339</v>
      </c>
      <c r="B127">
        <v>40.75</v>
      </c>
      <c r="C127">
        <v>41.849997999999999</v>
      </c>
      <c r="D127">
        <v>40.549999</v>
      </c>
      <c r="E127">
        <v>41.799999</v>
      </c>
      <c r="F127">
        <v>41.799999</v>
      </c>
      <c r="G127">
        <v>3478600</v>
      </c>
    </row>
    <row r="128" spans="1:7" x14ac:dyDescent="0.25">
      <c r="A128" s="20">
        <v>43340</v>
      </c>
      <c r="B128">
        <v>41.099997999999999</v>
      </c>
      <c r="C128">
        <v>42.450001</v>
      </c>
      <c r="D128">
        <v>41.049999</v>
      </c>
      <c r="E128">
        <v>41.799999</v>
      </c>
      <c r="F128">
        <v>41.799999</v>
      </c>
      <c r="G128">
        <v>4256000</v>
      </c>
    </row>
    <row r="129" spans="1:7" x14ac:dyDescent="0.25">
      <c r="A129" s="20">
        <v>43341</v>
      </c>
      <c r="B129">
        <v>41.650002000000001</v>
      </c>
      <c r="C129">
        <v>42.349997999999999</v>
      </c>
      <c r="D129">
        <v>41</v>
      </c>
      <c r="E129">
        <v>41.75</v>
      </c>
      <c r="F129">
        <v>41.75</v>
      </c>
      <c r="G129">
        <v>4028600</v>
      </c>
    </row>
    <row r="130" spans="1:7" x14ac:dyDescent="0.25">
      <c r="A130" s="20">
        <v>43342</v>
      </c>
      <c r="B130">
        <v>41.849997999999999</v>
      </c>
      <c r="C130">
        <v>44.049999</v>
      </c>
      <c r="D130">
        <v>41.150002000000001</v>
      </c>
      <c r="E130">
        <v>43.099997999999999</v>
      </c>
      <c r="F130">
        <v>43.099997999999999</v>
      </c>
      <c r="G130">
        <v>7703300</v>
      </c>
    </row>
    <row r="131" spans="1:7" x14ac:dyDescent="0.25">
      <c r="A131" s="20">
        <v>43343</v>
      </c>
      <c r="B131">
        <v>43.650002000000001</v>
      </c>
      <c r="C131">
        <v>43.900002000000001</v>
      </c>
      <c r="D131">
        <v>41.650002000000001</v>
      </c>
      <c r="E131">
        <v>42.049999</v>
      </c>
      <c r="F131">
        <v>42.049999</v>
      </c>
      <c r="G131">
        <v>7026100</v>
      </c>
    </row>
    <row r="132" spans="1:7" x14ac:dyDescent="0.25">
      <c r="A132" s="20">
        <v>43347</v>
      </c>
      <c r="B132">
        <v>42.5</v>
      </c>
      <c r="C132">
        <v>44.25</v>
      </c>
      <c r="D132">
        <v>42.200001</v>
      </c>
      <c r="E132">
        <v>42.450001</v>
      </c>
      <c r="F132">
        <v>42.450001</v>
      </c>
      <c r="G132">
        <v>6445900</v>
      </c>
    </row>
    <row r="133" spans="1:7" x14ac:dyDescent="0.25">
      <c r="A133" s="20">
        <v>43348</v>
      </c>
      <c r="B133">
        <v>42.950001</v>
      </c>
      <c r="C133">
        <v>44.700001</v>
      </c>
      <c r="D133">
        <v>42.5</v>
      </c>
      <c r="E133">
        <v>42.900002000000001</v>
      </c>
      <c r="F133">
        <v>42.900002000000001</v>
      </c>
      <c r="G133">
        <v>6712600</v>
      </c>
    </row>
    <row r="134" spans="1:7" x14ac:dyDescent="0.25">
      <c r="A134" s="20">
        <v>43349</v>
      </c>
      <c r="B134">
        <v>43</v>
      </c>
      <c r="C134">
        <v>46.200001</v>
      </c>
      <c r="D134">
        <v>42.700001</v>
      </c>
      <c r="E134">
        <v>44.849997999999999</v>
      </c>
      <c r="F134">
        <v>44.849997999999999</v>
      </c>
      <c r="G134">
        <v>8675800</v>
      </c>
    </row>
    <row r="135" spans="1:7" x14ac:dyDescent="0.25">
      <c r="A135" s="20">
        <v>43350</v>
      </c>
      <c r="B135">
        <v>46.25</v>
      </c>
      <c r="C135">
        <v>47.099997999999999</v>
      </c>
      <c r="D135">
        <v>44.700001</v>
      </c>
      <c r="E135">
        <v>46.049999</v>
      </c>
      <c r="F135">
        <v>46.049999</v>
      </c>
      <c r="G135">
        <v>7835800</v>
      </c>
    </row>
    <row r="136" spans="1:7" x14ac:dyDescent="0.25">
      <c r="A136" s="20">
        <v>43353</v>
      </c>
      <c r="B136">
        <v>44.650002000000001</v>
      </c>
      <c r="C136">
        <v>44.900002000000001</v>
      </c>
      <c r="D136">
        <v>43.599997999999999</v>
      </c>
      <c r="E136">
        <v>44.099997999999999</v>
      </c>
      <c r="F136">
        <v>44.099997999999999</v>
      </c>
      <c r="G136">
        <v>4818500</v>
      </c>
    </row>
    <row r="137" spans="1:7" x14ac:dyDescent="0.25">
      <c r="A137" s="20">
        <v>43354</v>
      </c>
      <c r="B137">
        <v>44.849997999999999</v>
      </c>
      <c r="C137">
        <v>45.299999</v>
      </c>
      <c r="D137">
        <v>42</v>
      </c>
      <c r="E137">
        <v>42.049999</v>
      </c>
      <c r="F137">
        <v>42.049999</v>
      </c>
      <c r="G137">
        <v>5959800</v>
      </c>
    </row>
    <row r="138" spans="1:7" x14ac:dyDescent="0.25">
      <c r="A138" s="20">
        <v>43355</v>
      </c>
      <c r="B138">
        <v>41.900002000000001</v>
      </c>
      <c r="C138">
        <v>42.299999</v>
      </c>
      <c r="D138">
        <v>40.900002000000001</v>
      </c>
      <c r="E138">
        <v>41.299999</v>
      </c>
      <c r="F138">
        <v>41.299999</v>
      </c>
      <c r="G138">
        <v>5993500</v>
      </c>
    </row>
    <row r="139" spans="1:7" x14ac:dyDescent="0.25">
      <c r="A139" s="20">
        <v>43356</v>
      </c>
      <c r="B139">
        <v>40</v>
      </c>
      <c r="C139">
        <v>40.099997999999999</v>
      </c>
      <c r="D139">
        <v>39.400002000000001</v>
      </c>
      <c r="E139">
        <v>39.450001</v>
      </c>
      <c r="F139">
        <v>39.450001</v>
      </c>
      <c r="G139">
        <v>5926700</v>
      </c>
    </row>
    <row r="140" spans="1:7" x14ac:dyDescent="0.25">
      <c r="A140" s="20">
        <v>43357</v>
      </c>
      <c r="B140">
        <v>39.299999</v>
      </c>
      <c r="C140">
        <v>39.799999</v>
      </c>
      <c r="D140">
        <v>38.200001</v>
      </c>
      <c r="E140">
        <v>38.299999</v>
      </c>
      <c r="F140">
        <v>38.299999</v>
      </c>
      <c r="G140">
        <v>5627100</v>
      </c>
    </row>
    <row r="141" spans="1:7" x14ac:dyDescent="0.25">
      <c r="A141" s="20">
        <v>43360</v>
      </c>
      <c r="B141">
        <v>38.25</v>
      </c>
      <c r="C141">
        <v>40.150002000000001</v>
      </c>
      <c r="D141">
        <v>38</v>
      </c>
      <c r="E141">
        <v>39.950001</v>
      </c>
      <c r="F141">
        <v>39.950001</v>
      </c>
      <c r="G141">
        <v>5476000</v>
      </c>
    </row>
    <row r="142" spans="1:7" x14ac:dyDescent="0.25">
      <c r="A142" s="20">
        <v>43361</v>
      </c>
      <c r="B142">
        <v>39.540000999999997</v>
      </c>
      <c r="C142">
        <v>39.860000999999997</v>
      </c>
      <c r="D142">
        <v>38.509998000000003</v>
      </c>
      <c r="E142">
        <v>39.799999</v>
      </c>
      <c r="F142">
        <v>39.799999</v>
      </c>
      <c r="G142">
        <v>13382000</v>
      </c>
    </row>
    <row r="143" spans="1:7" x14ac:dyDescent="0.25">
      <c r="A143" s="20">
        <v>43362</v>
      </c>
      <c r="B143">
        <v>38.020000000000003</v>
      </c>
      <c r="C143">
        <v>38.060001</v>
      </c>
      <c r="D143">
        <v>37.150002000000001</v>
      </c>
      <c r="E143">
        <v>37.630001</v>
      </c>
      <c r="F143">
        <v>37.630001</v>
      </c>
      <c r="G143">
        <v>13404900</v>
      </c>
    </row>
    <row r="144" spans="1:7" x14ac:dyDescent="0.25">
      <c r="A144" s="20">
        <v>43363</v>
      </c>
      <c r="B144">
        <v>36.82</v>
      </c>
      <c r="C144">
        <v>37.080002</v>
      </c>
      <c r="D144">
        <v>36.270000000000003</v>
      </c>
      <c r="E144">
        <v>36.759998000000003</v>
      </c>
      <c r="F144">
        <v>36.759998000000003</v>
      </c>
      <c r="G144">
        <v>13519700</v>
      </c>
    </row>
    <row r="145" spans="1:7" x14ac:dyDescent="0.25">
      <c r="A145" s="20">
        <v>43364</v>
      </c>
      <c r="B145">
        <v>36.700001</v>
      </c>
      <c r="C145">
        <v>37.009998000000003</v>
      </c>
      <c r="D145">
        <v>35.979999999999997</v>
      </c>
      <c r="E145">
        <v>36.840000000000003</v>
      </c>
      <c r="F145">
        <v>36.840000000000003</v>
      </c>
      <c r="G145">
        <v>10662600</v>
      </c>
    </row>
    <row r="146" spans="1:7" x14ac:dyDescent="0.25">
      <c r="A146" s="20">
        <v>43367</v>
      </c>
      <c r="B146">
        <v>37.119999</v>
      </c>
      <c r="C146">
        <v>38.240001999999997</v>
      </c>
      <c r="D146">
        <v>36.659999999999997</v>
      </c>
      <c r="E146">
        <v>36.82</v>
      </c>
      <c r="F146">
        <v>36.82</v>
      </c>
      <c r="G146">
        <v>13034800</v>
      </c>
    </row>
    <row r="147" spans="1:7" x14ac:dyDescent="0.25">
      <c r="A147" s="20">
        <v>43368</v>
      </c>
      <c r="B147">
        <v>36.049999</v>
      </c>
      <c r="C147">
        <v>37.529998999999997</v>
      </c>
      <c r="D147">
        <v>35.889999000000003</v>
      </c>
      <c r="E147">
        <v>37.290000999999997</v>
      </c>
      <c r="F147">
        <v>37.290000999999997</v>
      </c>
      <c r="G147">
        <v>9418900</v>
      </c>
    </row>
    <row r="148" spans="1:7" x14ac:dyDescent="0.25">
      <c r="A148" s="20">
        <v>43369</v>
      </c>
      <c r="B148">
        <v>36.639999000000003</v>
      </c>
      <c r="C148">
        <v>38.349997999999999</v>
      </c>
      <c r="D148">
        <v>36.060001</v>
      </c>
      <c r="E148">
        <v>37.900002000000001</v>
      </c>
      <c r="F148">
        <v>37.900002000000001</v>
      </c>
      <c r="G148">
        <v>12725800</v>
      </c>
    </row>
    <row r="149" spans="1:7" x14ac:dyDescent="0.25">
      <c r="A149" s="20">
        <v>43370</v>
      </c>
      <c r="B149">
        <v>37.169998</v>
      </c>
      <c r="C149">
        <v>37.330002</v>
      </c>
      <c r="D149">
        <v>36.450001</v>
      </c>
      <c r="E149">
        <v>36.810001</v>
      </c>
      <c r="F149">
        <v>36.810001</v>
      </c>
      <c r="G149">
        <v>10141600</v>
      </c>
    </row>
    <row r="150" spans="1:7" x14ac:dyDescent="0.25">
      <c r="A150" s="20">
        <v>43371</v>
      </c>
      <c r="B150">
        <v>37.5</v>
      </c>
      <c r="C150">
        <v>37.75</v>
      </c>
      <c r="D150">
        <v>36.740001999999997</v>
      </c>
      <c r="E150">
        <v>36.799999</v>
      </c>
      <c r="F150">
        <v>36.799999</v>
      </c>
      <c r="G150">
        <v>11519800</v>
      </c>
    </row>
    <row r="151" spans="1:7" x14ac:dyDescent="0.25">
      <c r="A151" s="20">
        <v>43374</v>
      </c>
      <c r="B151">
        <v>35.32</v>
      </c>
      <c r="C151">
        <v>36.869999</v>
      </c>
      <c r="D151">
        <v>35.040000999999997</v>
      </c>
      <c r="E151">
        <v>36.119999</v>
      </c>
      <c r="F151">
        <v>36.119999</v>
      </c>
      <c r="G151">
        <v>10797200</v>
      </c>
    </row>
    <row r="152" spans="1:7" x14ac:dyDescent="0.25">
      <c r="A152" s="20">
        <v>43375</v>
      </c>
      <c r="B152">
        <v>36.259998000000003</v>
      </c>
      <c r="C152">
        <v>36.75</v>
      </c>
      <c r="D152">
        <v>35.580002</v>
      </c>
      <c r="E152">
        <v>36.229999999999997</v>
      </c>
      <c r="F152">
        <v>36.229999999999997</v>
      </c>
      <c r="G152">
        <v>10587000</v>
      </c>
    </row>
    <row r="153" spans="1:7" x14ac:dyDescent="0.25">
      <c r="A153" s="20">
        <v>43376</v>
      </c>
      <c r="B153">
        <v>35.540000999999997</v>
      </c>
      <c r="C153">
        <v>36.490001999999997</v>
      </c>
      <c r="D153">
        <v>35.389999000000003</v>
      </c>
      <c r="E153">
        <v>35.720001000000003</v>
      </c>
      <c r="F153">
        <v>35.720001000000003</v>
      </c>
      <c r="G153">
        <v>10113800</v>
      </c>
    </row>
    <row r="154" spans="1:7" x14ac:dyDescent="0.25">
      <c r="A154" s="20">
        <v>43377</v>
      </c>
      <c r="B154">
        <v>36.729999999999997</v>
      </c>
      <c r="C154">
        <v>41.200001</v>
      </c>
      <c r="D154">
        <v>36.68</v>
      </c>
      <c r="E154">
        <v>39.040000999999997</v>
      </c>
      <c r="F154">
        <v>39.040000999999997</v>
      </c>
      <c r="G154">
        <v>26094000</v>
      </c>
    </row>
    <row r="155" spans="1:7" x14ac:dyDescent="0.25">
      <c r="A155" s="20">
        <v>43378</v>
      </c>
      <c r="B155">
        <v>38.299999</v>
      </c>
      <c r="C155">
        <v>43.59</v>
      </c>
      <c r="D155">
        <v>37.389999000000003</v>
      </c>
      <c r="E155">
        <v>40.290000999999997</v>
      </c>
      <c r="F155">
        <v>40.290000999999997</v>
      </c>
      <c r="G155">
        <v>36487100</v>
      </c>
    </row>
    <row r="156" spans="1:7" x14ac:dyDescent="0.25">
      <c r="A156" s="20">
        <v>43381</v>
      </c>
      <c r="B156">
        <v>41.880001</v>
      </c>
      <c r="C156">
        <v>44.880001</v>
      </c>
      <c r="D156">
        <v>40.5</v>
      </c>
      <c r="E156">
        <v>40.849997999999999</v>
      </c>
      <c r="F156">
        <v>40.849997999999999</v>
      </c>
      <c r="G156">
        <v>18323500</v>
      </c>
    </row>
    <row r="157" spans="1:7" x14ac:dyDescent="0.25">
      <c r="A157" s="20">
        <v>43382</v>
      </c>
      <c r="B157">
        <v>42.400002000000001</v>
      </c>
      <c r="C157">
        <v>43.380001</v>
      </c>
      <c r="D157">
        <v>40.229999999999997</v>
      </c>
      <c r="E157">
        <v>41.950001</v>
      </c>
      <c r="F157">
        <v>41.950001</v>
      </c>
      <c r="G157">
        <v>15601000</v>
      </c>
    </row>
    <row r="158" spans="1:7" x14ac:dyDescent="0.25">
      <c r="A158" s="20">
        <v>43383</v>
      </c>
      <c r="B158">
        <v>43.049999</v>
      </c>
      <c r="C158">
        <v>52.560001</v>
      </c>
      <c r="D158">
        <v>43.02</v>
      </c>
      <c r="E158">
        <v>52.310001</v>
      </c>
      <c r="F158">
        <v>52.310001</v>
      </c>
      <c r="G158">
        <v>28001500</v>
      </c>
    </row>
    <row r="159" spans="1:7" x14ac:dyDescent="0.25">
      <c r="A159" s="20">
        <v>43384</v>
      </c>
      <c r="B159">
        <v>51.220001000000003</v>
      </c>
      <c r="C159">
        <v>62.880001</v>
      </c>
      <c r="D159">
        <v>49.16</v>
      </c>
      <c r="E159">
        <v>59.099997999999999</v>
      </c>
      <c r="F159">
        <v>59.099997999999999</v>
      </c>
      <c r="G159">
        <v>34308900</v>
      </c>
    </row>
    <row r="160" spans="1:7" x14ac:dyDescent="0.25">
      <c r="A160" s="20">
        <v>43385</v>
      </c>
      <c r="B160">
        <v>50.970001000000003</v>
      </c>
      <c r="C160">
        <v>60.189999</v>
      </c>
      <c r="D160">
        <v>50.75</v>
      </c>
      <c r="E160">
        <v>52.220001000000003</v>
      </c>
      <c r="F160">
        <v>52.220001000000003</v>
      </c>
      <c r="G160">
        <v>20178000</v>
      </c>
    </row>
    <row r="161" spans="1:7" x14ac:dyDescent="0.25">
      <c r="A161" s="20">
        <v>43388</v>
      </c>
      <c r="B161">
        <v>54.299999</v>
      </c>
      <c r="C161">
        <v>56.150002000000001</v>
      </c>
      <c r="D161">
        <v>51.470001000000003</v>
      </c>
      <c r="E161">
        <v>53.439999</v>
      </c>
      <c r="F161">
        <v>53.439999</v>
      </c>
      <c r="G161">
        <v>10698100</v>
      </c>
    </row>
    <row r="162" spans="1:7" x14ac:dyDescent="0.25">
      <c r="A162" s="20">
        <v>43389</v>
      </c>
      <c r="B162">
        <v>50.799999</v>
      </c>
      <c r="C162">
        <v>51.790000999999997</v>
      </c>
      <c r="D162">
        <v>47.5</v>
      </c>
      <c r="E162">
        <v>47.869999</v>
      </c>
      <c r="F162">
        <v>47.869999</v>
      </c>
      <c r="G162">
        <v>11758000</v>
      </c>
    </row>
    <row r="163" spans="1:7" x14ac:dyDescent="0.25">
      <c r="A163" s="20">
        <v>43390</v>
      </c>
      <c r="B163">
        <v>47.639999000000003</v>
      </c>
      <c r="C163">
        <v>52.759998000000003</v>
      </c>
      <c r="D163">
        <v>47.639999000000003</v>
      </c>
      <c r="E163">
        <v>48.73</v>
      </c>
      <c r="F163">
        <v>48.73</v>
      </c>
      <c r="G163">
        <v>11350400</v>
      </c>
    </row>
    <row r="164" spans="1:7" x14ac:dyDescent="0.25">
      <c r="A164" s="20">
        <v>43391</v>
      </c>
      <c r="B164">
        <v>49.580002</v>
      </c>
      <c r="C164">
        <v>56.099997999999999</v>
      </c>
      <c r="D164">
        <v>49.48</v>
      </c>
      <c r="E164">
        <v>53.490001999999997</v>
      </c>
      <c r="F164">
        <v>53.490001999999997</v>
      </c>
      <c r="G164">
        <v>17703400</v>
      </c>
    </row>
    <row r="165" spans="1:7" x14ac:dyDescent="0.25">
      <c r="A165" s="20">
        <v>43392</v>
      </c>
      <c r="B165">
        <v>52.650002000000001</v>
      </c>
      <c r="C165">
        <v>55.5</v>
      </c>
      <c r="D165">
        <v>50.75</v>
      </c>
      <c r="E165">
        <v>52.759998000000003</v>
      </c>
      <c r="F165">
        <v>52.759998000000003</v>
      </c>
      <c r="G165">
        <v>14758100</v>
      </c>
    </row>
    <row r="166" spans="1:7" x14ac:dyDescent="0.25">
      <c r="A166" s="20">
        <v>43395</v>
      </c>
      <c r="B166">
        <v>52.130001</v>
      </c>
      <c r="C166">
        <v>56.73</v>
      </c>
      <c r="D166">
        <v>51.970001000000003</v>
      </c>
      <c r="E166">
        <v>53.380001</v>
      </c>
      <c r="F166">
        <v>53.380001</v>
      </c>
      <c r="G166">
        <v>11430600</v>
      </c>
    </row>
    <row r="167" spans="1:7" x14ac:dyDescent="0.25">
      <c r="A167" s="20">
        <v>43396</v>
      </c>
      <c r="B167">
        <v>60.080002</v>
      </c>
      <c r="C167">
        <v>62.68</v>
      </c>
      <c r="D167">
        <v>54.880001</v>
      </c>
      <c r="E167">
        <v>56.32</v>
      </c>
      <c r="F167">
        <v>56.32</v>
      </c>
      <c r="G167">
        <v>15337000</v>
      </c>
    </row>
    <row r="168" spans="1:7" x14ac:dyDescent="0.25">
      <c r="A168" s="20">
        <v>43397</v>
      </c>
      <c r="B168">
        <v>55.84</v>
      </c>
      <c r="C168">
        <v>64.779999000000004</v>
      </c>
      <c r="D168">
        <v>55.380001</v>
      </c>
      <c r="E168">
        <v>63.98</v>
      </c>
      <c r="F168">
        <v>63.98</v>
      </c>
      <c r="G168">
        <v>18226600</v>
      </c>
    </row>
    <row r="169" spans="1:7" x14ac:dyDescent="0.25">
      <c r="A169" s="20">
        <v>43398</v>
      </c>
      <c r="B169">
        <v>62.080002</v>
      </c>
      <c r="C169">
        <v>64.919998000000007</v>
      </c>
      <c r="D169">
        <v>59.110000999999997</v>
      </c>
      <c r="E169">
        <v>60.93</v>
      </c>
      <c r="F169">
        <v>60.93</v>
      </c>
      <c r="G169">
        <v>12202200</v>
      </c>
    </row>
    <row r="170" spans="1:7" x14ac:dyDescent="0.25">
      <c r="A170" s="20">
        <v>43399</v>
      </c>
      <c r="B170">
        <v>67.099997999999999</v>
      </c>
      <c r="C170">
        <v>70.269997000000004</v>
      </c>
      <c r="D170">
        <v>63</v>
      </c>
      <c r="E170">
        <v>66.550003000000004</v>
      </c>
      <c r="F170">
        <v>66.550003000000004</v>
      </c>
      <c r="G170">
        <v>17237600</v>
      </c>
    </row>
    <row r="171" spans="1:7" x14ac:dyDescent="0.25">
      <c r="A171" s="20">
        <v>43402</v>
      </c>
      <c r="B171">
        <v>62.900002000000001</v>
      </c>
      <c r="C171">
        <v>71.589995999999999</v>
      </c>
      <c r="D171">
        <v>61.23</v>
      </c>
      <c r="E171">
        <v>66.800003000000004</v>
      </c>
      <c r="F171">
        <v>66.800003000000004</v>
      </c>
      <c r="G171">
        <v>13441300</v>
      </c>
    </row>
    <row r="172" spans="1:7" x14ac:dyDescent="0.25">
      <c r="A172" s="20">
        <v>43403</v>
      </c>
      <c r="B172">
        <v>67.580001999999993</v>
      </c>
      <c r="C172">
        <v>68.550003000000004</v>
      </c>
      <c r="D172">
        <v>62.900002000000001</v>
      </c>
      <c r="E172">
        <v>63.32</v>
      </c>
      <c r="F172">
        <v>63.32</v>
      </c>
      <c r="G172">
        <v>9984500</v>
      </c>
    </row>
    <row r="173" spans="1:7" x14ac:dyDescent="0.25">
      <c r="A173" s="20">
        <v>43404</v>
      </c>
      <c r="B173">
        <v>61.209999000000003</v>
      </c>
      <c r="C173">
        <v>62.75</v>
      </c>
      <c r="D173">
        <v>58.66</v>
      </c>
      <c r="E173">
        <v>60.23</v>
      </c>
      <c r="F173">
        <v>60.23</v>
      </c>
      <c r="G173">
        <v>7938400</v>
      </c>
    </row>
    <row r="174" spans="1:7" x14ac:dyDescent="0.25">
      <c r="A174" s="20">
        <v>43405</v>
      </c>
      <c r="B174">
        <v>60.43</v>
      </c>
      <c r="C174">
        <v>61.970001000000003</v>
      </c>
      <c r="D174">
        <v>57.169998</v>
      </c>
      <c r="E174">
        <v>57.470001000000003</v>
      </c>
      <c r="F174">
        <v>57.470001000000003</v>
      </c>
      <c r="G174">
        <v>7053200</v>
      </c>
    </row>
    <row r="175" spans="1:7" x14ac:dyDescent="0.25">
      <c r="A175" s="20">
        <v>43406</v>
      </c>
      <c r="B175">
        <v>56.009998000000003</v>
      </c>
      <c r="C175">
        <v>61.27</v>
      </c>
      <c r="D175">
        <v>54.610000999999997</v>
      </c>
      <c r="E175">
        <v>57.709999000000003</v>
      </c>
      <c r="F175">
        <v>57.709999000000003</v>
      </c>
      <c r="G175">
        <v>10216100</v>
      </c>
    </row>
    <row r="176" spans="1:7" x14ac:dyDescent="0.25">
      <c r="A176" s="20">
        <v>43409</v>
      </c>
      <c r="B176">
        <v>58.169998</v>
      </c>
      <c r="C176">
        <v>58.790000999999997</v>
      </c>
      <c r="D176">
        <v>56.16</v>
      </c>
      <c r="E176">
        <v>57.150002000000001</v>
      </c>
      <c r="F176">
        <v>57.150002000000001</v>
      </c>
      <c r="G176">
        <v>4234700</v>
      </c>
    </row>
    <row r="177" spans="1:7" x14ac:dyDescent="0.25">
      <c r="A177" s="20">
        <v>43410</v>
      </c>
      <c r="B177">
        <v>57.150002000000001</v>
      </c>
      <c r="C177">
        <v>57.349997999999999</v>
      </c>
      <c r="D177">
        <v>54.259998000000003</v>
      </c>
      <c r="E177">
        <v>54.299999</v>
      </c>
      <c r="F177">
        <v>54.299999</v>
      </c>
      <c r="G177">
        <v>4141700</v>
      </c>
    </row>
    <row r="178" spans="1:7" x14ac:dyDescent="0.25">
      <c r="A178" s="20">
        <v>43411</v>
      </c>
      <c r="B178">
        <v>51.259998000000003</v>
      </c>
      <c r="C178">
        <v>51.389999000000003</v>
      </c>
      <c r="D178">
        <v>48.349997999999999</v>
      </c>
      <c r="E178">
        <v>48.470001000000003</v>
      </c>
      <c r="F178">
        <v>48.470001000000003</v>
      </c>
      <c r="G178">
        <v>5641600</v>
      </c>
    </row>
    <row r="179" spans="1:7" x14ac:dyDescent="0.25">
      <c r="A179" s="20">
        <v>43412</v>
      </c>
      <c r="B179">
        <v>48.419998</v>
      </c>
      <c r="C179">
        <v>49.049999</v>
      </c>
      <c r="D179">
        <v>46.200001</v>
      </c>
      <c r="E179">
        <v>47.900002000000001</v>
      </c>
      <c r="F179">
        <v>47.900002000000001</v>
      </c>
      <c r="G179">
        <v>5113100</v>
      </c>
    </row>
    <row r="180" spans="1:7" x14ac:dyDescent="0.25">
      <c r="A180" s="20">
        <v>43413</v>
      </c>
      <c r="B180">
        <v>49.18</v>
      </c>
      <c r="C180">
        <v>52.09</v>
      </c>
      <c r="D180">
        <v>48.650002000000001</v>
      </c>
      <c r="E180">
        <v>49.990001999999997</v>
      </c>
      <c r="F180">
        <v>49.990001999999997</v>
      </c>
      <c r="G180">
        <v>8773800</v>
      </c>
    </row>
    <row r="181" spans="1:7" x14ac:dyDescent="0.25">
      <c r="A181" s="20">
        <v>43416</v>
      </c>
      <c r="B181">
        <v>50.18</v>
      </c>
      <c r="C181">
        <v>56.740001999999997</v>
      </c>
      <c r="D181">
        <v>49.900002000000001</v>
      </c>
      <c r="E181">
        <v>56.099997999999999</v>
      </c>
      <c r="F181">
        <v>56.099997999999999</v>
      </c>
      <c r="G181">
        <v>11020400</v>
      </c>
    </row>
    <row r="182" spans="1:7" x14ac:dyDescent="0.25">
      <c r="A182" s="20">
        <v>43417</v>
      </c>
      <c r="B182">
        <v>56.200001</v>
      </c>
      <c r="C182">
        <v>59.189999</v>
      </c>
      <c r="D182">
        <v>54.540000999999997</v>
      </c>
      <c r="E182">
        <v>56.889999000000003</v>
      </c>
      <c r="F182">
        <v>56.889999000000003</v>
      </c>
      <c r="G182">
        <v>12656300</v>
      </c>
    </row>
    <row r="183" spans="1:7" x14ac:dyDescent="0.25">
      <c r="A183" s="20">
        <v>43418</v>
      </c>
      <c r="B183">
        <v>55.07</v>
      </c>
      <c r="C183">
        <v>61.5</v>
      </c>
      <c r="D183">
        <v>54.939999</v>
      </c>
      <c r="E183">
        <v>59.009998000000003</v>
      </c>
      <c r="F183">
        <v>59.009998000000003</v>
      </c>
      <c r="G183">
        <v>10303300</v>
      </c>
    </row>
    <row r="184" spans="1:7" x14ac:dyDescent="0.25">
      <c r="A184" s="20">
        <v>43419</v>
      </c>
      <c r="B184">
        <v>60.700001</v>
      </c>
      <c r="C184">
        <v>62.900002000000001</v>
      </c>
      <c r="D184">
        <v>57.529998999999997</v>
      </c>
      <c r="E184">
        <v>58.139999000000003</v>
      </c>
      <c r="F184">
        <v>58.139999000000003</v>
      </c>
      <c r="G184">
        <v>9031900</v>
      </c>
    </row>
    <row r="185" spans="1:7" x14ac:dyDescent="0.25">
      <c r="A185" s="20">
        <v>43420</v>
      </c>
      <c r="B185">
        <v>59.66</v>
      </c>
      <c r="C185">
        <v>60.400002000000001</v>
      </c>
      <c r="D185">
        <v>53.779998999999997</v>
      </c>
      <c r="E185">
        <v>54.119999</v>
      </c>
      <c r="F185">
        <v>54.119999</v>
      </c>
      <c r="G185">
        <v>6918900</v>
      </c>
    </row>
    <row r="186" spans="1:7" x14ac:dyDescent="0.25">
      <c r="A186" s="20">
        <v>43423</v>
      </c>
      <c r="B186">
        <v>54.139999000000003</v>
      </c>
      <c r="C186">
        <v>59.380001</v>
      </c>
      <c r="D186">
        <v>53.459999000000003</v>
      </c>
      <c r="E186">
        <v>58.93</v>
      </c>
      <c r="F186">
        <v>58.93</v>
      </c>
      <c r="G186">
        <v>7532100</v>
      </c>
    </row>
    <row r="187" spans="1:7" x14ac:dyDescent="0.25">
      <c r="A187" s="20">
        <v>43424</v>
      </c>
      <c r="B187">
        <v>64.269997000000004</v>
      </c>
      <c r="C187">
        <v>66.150002000000001</v>
      </c>
      <c r="D187">
        <v>62.360000999999997</v>
      </c>
      <c r="E187">
        <v>63.84</v>
      </c>
      <c r="F187">
        <v>63.84</v>
      </c>
      <c r="G187">
        <v>9732600</v>
      </c>
    </row>
    <row r="188" spans="1:7" x14ac:dyDescent="0.25">
      <c r="A188" s="20">
        <v>43425</v>
      </c>
      <c r="B188">
        <v>61.700001</v>
      </c>
      <c r="C188">
        <v>62.93</v>
      </c>
      <c r="D188">
        <v>60.299999</v>
      </c>
      <c r="E188">
        <v>61.490001999999997</v>
      </c>
      <c r="F188">
        <v>61.490001999999997</v>
      </c>
      <c r="G188">
        <v>4147400</v>
      </c>
    </row>
    <row r="189" spans="1:7" x14ac:dyDescent="0.25">
      <c r="A189" s="20">
        <v>43427</v>
      </c>
      <c r="B189">
        <v>63.34</v>
      </c>
      <c r="C189">
        <v>64.029999000000004</v>
      </c>
      <c r="D189">
        <v>61.34</v>
      </c>
      <c r="E189">
        <v>62.279998999999997</v>
      </c>
      <c r="F189">
        <v>62.279998999999997</v>
      </c>
      <c r="G189">
        <v>2418400</v>
      </c>
    </row>
    <row r="190" spans="1:7" x14ac:dyDescent="0.25">
      <c r="A190" s="20">
        <v>43430</v>
      </c>
      <c r="B190">
        <v>60.189999</v>
      </c>
      <c r="C190">
        <v>60.279998999999997</v>
      </c>
      <c r="D190">
        <v>56.93</v>
      </c>
      <c r="E190">
        <v>57.02</v>
      </c>
      <c r="F190">
        <v>57.02</v>
      </c>
      <c r="G190">
        <v>4452900</v>
      </c>
    </row>
    <row r="191" spans="1:7" x14ac:dyDescent="0.25">
      <c r="A191" s="20">
        <v>43431</v>
      </c>
      <c r="B191">
        <v>57.939999</v>
      </c>
      <c r="C191">
        <v>58.759998000000003</v>
      </c>
      <c r="D191">
        <v>55.049999</v>
      </c>
      <c r="E191">
        <v>55.380001</v>
      </c>
      <c r="F191">
        <v>55.380001</v>
      </c>
      <c r="G191">
        <v>4576700</v>
      </c>
    </row>
    <row r="192" spans="1:7" x14ac:dyDescent="0.25">
      <c r="A192" s="20">
        <v>43432</v>
      </c>
      <c r="B192">
        <v>54.18</v>
      </c>
      <c r="C192">
        <v>56.189999</v>
      </c>
      <c r="D192">
        <v>52.200001</v>
      </c>
      <c r="E192">
        <v>52.91</v>
      </c>
      <c r="F192">
        <v>52.91</v>
      </c>
      <c r="G192">
        <v>4658700</v>
      </c>
    </row>
    <row r="193" spans="1:7" x14ac:dyDescent="0.25">
      <c r="A193" s="20">
        <v>43433</v>
      </c>
      <c r="B193">
        <v>54.279998999999997</v>
      </c>
      <c r="C193">
        <v>57.380001</v>
      </c>
      <c r="D193">
        <v>53.25</v>
      </c>
      <c r="E193">
        <v>54.549999</v>
      </c>
      <c r="F193">
        <v>54.549999</v>
      </c>
      <c r="G193">
        <v>4922800</v>
      </c>
    </row>
    <row r="194" spans="1:7" x14ac:dyDescent="0.25">
      <c r="A194" s="20">
        <v>43434</v>
      </c>
      <c r="B194">
        <v>55.040000999999997</v>
      </c>
      <c r="C194">
        <v>55.400002000000001</v>
      </c>
      <c r="D194">
        <v>51.650002000000001</v>
      </c>
      <c r="E194">
        <v>52.23</v>
      </c>
      <c r="F194">
        <v>52.23</v>
      </c>
      <c r="G194">
        <v>3707600</v>
      </c>
    </row>
    <row r="195" spans="1:7" x14ac:dyDescent="0.25">
      <c r="A195" s="20">
        <v>43437</v>
      </c>
      <c r="B195">
        <v>46.509998000000003</v>
      </c>
      <c r="C195">
        <v>48.82</v>
      </c>
      <c r="D195">
        <v>46.169998</v>
      </c>
      <c r="E195">
        <v>47.799999</v>
      </c>
      <c r="F195">
        <v>47.799999</v>
      </c>
      <c r="G195">
        <v>6081700</v>
      </c>
    </row>
    <row r="196" spans="1:7" x14ac:dyDescent="0.25">
      <c r="A196" s="20">
        <v>43438</v>
      </c>
      <c r="B196">
        <v>48.5</v>
      </c>
      <c r="C196">
        <v>58.509998000000003</v>
      </c>
      <c r="D196">
        <v>47.080002</v>
      </c>
      <c r="E196">
        <v>56.98</v>
      </c>
      <c r="F196">
        <v>56.98</v>
      </c>
      <c r="G196">
        <v>12062700</v>
      </c>
    </row>
    <row r="197" spans="1:7" x14ac:dyDescent="0.25">
      <c r="A197" s="20">
        <v>43440</v>
      </c>
      <c r="B197">
        <v>63.91</v>
      </c>
      <c r="C197">
        <v>68.5</v>
      </c>
      <c r="D197">
        <v>58.619999</v>
      </c>
      <c r="E197">
        <v>58.869999</v>
      </c>
      <c r="F197">
        <v>58.869999</v>
      </c>
      <c r="G197">
        <v>12791500</v>
      </c>
    </row>
    <row r="198" spans="1:7" x14ac:dyDescent="0.25">
      <c r="A198" s="20">
        <v>43441</v>
      </c>
      <c r="B198">
        <v>59.389999000000003</v>
      </c>
      <c r="C198">
        <v>67</v>
      </c>
      <c r="D198">
        <v>57.369999</v>
      </c>
      <c r="E198">
        <v>65.360000999999997</v>
      </c>
      <c r="F198">
        <v>65.360000999999997</v>
      </c>
      <c r="G198">
        <v>11664700</v>
      </c>
    </row>
    <row r="199" spans="1:7" x14ac:dyDescent="0.25">
      <c r="A199" s="20">
        <v>43444</v>
      </c>
      <c r="B199">
        <v>65.639999000000003</v>
      </c>
      <c r="C199">
        <v>70.5</v>
      </c>
      <c r="D199">
        <v>63.759998000000003</v>
      </c>
      <c r="E199">
        <v>65.160004000000001</v>
      </c>
      <c r="F199">
        <v>65.160004000000001</v>
      </c>
      <c r="G199">
        <v>9116900</v>
      </c>
    </row>
    <row r="200" spans="1:7" x14ac:dyDescent="0.25">
      <c r="A200" s="20">
        <v>43445</v>
      </c>
      <c r="B200">
        <v>61.630001</v>
      </c>
      <c r="C200">
        <v>67.800003000000004</v>
      </c>
      <c r="D200">
        <v>61.27</v>
      </c>
      <c r="E200">
        <v>64.489998</v>
      </c>
      <c r="F200">
        <v>64.489998</v>
      </c>
      <c r="G200">
        <v>8257700</v>
      </c>
    </row>
    <row r="201" spans="1:7" x14ac:dyDescent="0.25">
      <c r="A201" s="20">
        <v>43446</v>
      </c>
      <c r="B201">
        <v>61.720001000000003</v>
      </c>
      <c r="C201">
        <v>63.869999</v>
      </c>
      <c r="D201">
        <v>60.610000999999997</v>
      </c>
      <c r="E201">
        <v>63.709999000000003</v>
      </c>
      <c r="F201">
        <v>63.709999000000003</v>
      </c>
      <c r="G201">
        <v>6343500</v>
      </c>
    </row>
    <row r="202" spans="1:7" x14ac:dyDescent="0.25">
      <c r="A202" s="20">
        <v>43447</v>
      </c>
      <c r="B202">
        <v>62.25</v>
      </c>
      <c r="C202">
        <v>64.459998999999996</v>
      </c>
      <c r="D202">
        <v>61.169998</v>
      </c>
      <c r="E202">
        <v>62.240001999999997</v>
      </c>
      <c r="F202">
        <v>62.240001999999997</v>
      </c>
      <c r="G202">
        <v>5974200</v>
      </c>
    </row>
    <row r="203" spans="1:7" x14ac:dyDescent="0.25">
      <c r="A203" s="20">
        <v>43448</v>
      </c>
      <c r="B203">
        <v>64.379997000000003</v>
      </c>
      <c r="C203">
        <v>66.690002000000007</v>
      </c>
      <c r="D203">
        <v>63.220001000000003</v>
      </c>
      <c r="E203">
        <v>65.870002999999997</v>
      </c>
      <c r="F203">
        <v>65.870002999999997</v>
      </c>
      <c r="G203">
        <v>6647300</v>
      </c>
    </row>
    <row r="204" spans="1:7" x14ac:dyDescent="0.25">
      <c r="A204" s="20">
        <v>43451</v>
      </c>
      <c r="B204">
        <v>66.849997999999999</v>
      </c>
      <c r="C204">
        <v>72.940002000000007</v>
      </c>
      <c r="D204">
        <v>65.419998000000007</v>
      </c>
      <c r="E204">
        <v>71.069999999999993</v>
      </c>
      <c r="F204">
        <v>71.069999999999993</v>
      </c>
      <c r="G204">
        <v>9025200</v>
      </c>
    </row>
    <row r="205" spans="1:7" x14ac:dyDescent="0.25">
      <c r="A205" s="20">
        <v>43452</v>
      </c>
      <c r="B205">
        <v>68.849997999999999</v>
      </c>
      <c r="C205">
        <v>74.379997000000003</v>
      </c>
      <c r="D205">
        <v>68.739998</v>
      </c>
      <c r="E205">
        <v>71.709998999999996</v>
      </c>
      <c r="F205">
        <v>71.709998999999996</v>
      </c>
      <c r="G205">
        <v>6928300</v>
      </c>
    </row>
    <row r="206" spans="1:7" x14ac:dyDescent="0.25">
      <c r="A206" s="20">
        <v>43453</v>
      </c>
      <c r="B206">
        <v>71.319999999999993</v>
      </c>
      <c r="C206">
        <v>74.290001000000004</v>
      </c>
      <c r="D206">
        <v>66</v>
      </c>
      <c r="E206">
        <v>70.809997999999993</v>
      </c>
      <c r="F206">
        <v>70.809997999999993</v>
      </c>
      <c r="G206">
        <v>10481000</v>
      </c>
    </row>
    <row r="207" spans="1:7" x14ac:dyDescent="0.25">
      <c r="A207" s="20">
        <v>43454</v>
      </c>
      <c r="B207">
        <v>73.720000999999996</v>
      </c>
      <c r="C207">
        <v>79.870002999999997</v>
      </c>
      <c r="D207">
        <v>71.809997999999993</v>
      </c>
      <c r="E207">
        <v>76.720000999999996</v>
      </c>
      <c r="F207">
        <v>76.720000999999996</v>
      </c>
      <c r="G207">
        <v>14395400</v>
      </c>
    </row>
    <row r="208" spans="1:7" x14ac:dyDescent="0.25">
      <c r="A208" s="20">
        <v>43455</v>
      </c>
      <c r="B208">
        <v>76.519997000000004</v>
      </c>
      <c r="C208">
        <v>83.769997000000004</v>
      </c>
      <c r="D208">
        <v>74.839995999999999</v>
      </c>
      <c r="E208">
        <v>82.589995999999999</v>
      </c>
      <c r="F208">
        <v>82.589995999999999</v>
      </c>
      <c r="G208">
        <v>13693600</v>
      </c>
    </row>
    <row r="209" spans="1:7" x14ac:dyDescent="0.25">
      <c r="A209" s="20">
        <v>43458</v>
      </c>
      <c r="B209">
        <v>83.730002999999996</v>
      </c>
      <c r="C209">
        <v>88.43</v>
      </c>
      <c r="D209">
        <v>83.110000999999997</v>
      </c>
      <c r="E209">
        <v>88.080001999999993</v>
      </c>
      <c r="F209">
        <v>88.080001999999993</v>
      </c>
      <c r="G209">
        <v>8034900</v>
      </c>
    </row>
    <row r="210" spans="1:7" x14ac:dyDescent="0.25">
      <c r="A210" s="20">
        <v>43460</v>
      </c>
      <c r="B210">
        <v>87.660004000000001</v>
      </c>
      <c r="C210">
        <v>90.900002000000001</v>
      </c>
      <c r="D210">
        <v>81.010002</v>
      </c>
      <c r="E210">
        <v>81.489998</v>
      </c>
      <c r="F210">
        <v>81.489998</v>
      </c>
      <c r="G210">
        <v>9744000</v>
      </c>
    </row>
    <row r="211" spans="1:7" x14ac:dyDescent="0.25">
      <c r="A211" s="20">
        <v>43461</v>
      </c>
      <c r="B211">
        <v>88.779999000000004</v>
      </c>
      <c r="C211">
        <v>94.949996999999996</v>
      </c>
      <c r="D211">
        <v>85.550003000000004</v>
      </c>
      <c r="E211">
        <v>86.529999000000004</v>
      </c>
      <c r="F211">
        <v>86.529999000000004</v>
      </c>
      <c r="G211">
        <v>10007500</v>
      </c>
    </row>
    <row r="212" spans="1:7" x14ac:dyDescent="0.25">
      <c r="A212" s="20">
        <v>43462</v>
      </c>
      <c r="B212">
        <v>86.75</v>
      </c>
      <c r="C212">
        <v>90.660004000000001</v>
      </c>
      <c r="D212">
        <v>83.599997999999999</v>
      </c>
      <c r="E212">
        <v>86.639999000000003</v>
      </c>
      <c r="F212">
        <v>86.639999000000003</v>
      </c>
      <c r="G212">
        <v>7922400</v>
      </c>
    </row>
    <row r="213" spans="1:7" x14ac:dyDescent="0.25">
      <c r="A213" s="20">
        <v>43465</v>
      </c>
      <c r="B213">
        <v>83.080001999999993</v>
      </c>
      <c r="C213">
        <v>84.68</v>
      </c>
      <c r="D213">
        <v>81.5</v>
      </c>
      <c r="E213">
        <v>81.730002999999996</v>
      </c>
      <c r="F213">
        <v>81.730002999999996</v>
      </c>
      <c r="G213">
        <v>6485000</v>
      </c>
    </row>
    <row r="214" spans="1:7" x14ac:dyDescent="0.25">
      <c r="A214" s="20">
        <v>43467</v>
      </c>
      <c r="B214">
        <v>86</v>
      </c>
      <c r="C214">
        <v>86.480002999999996</v>
      </c>
      <c r="D214">
        <v>77.430000000000007</v>
      </c>
      <c r="E214">
        <v>77.919998000000007</v>
      </c>
      <c r="F214">
        <v>77.919998000000007</v>
      </c>
      <c r="G214">
        <v>7529100</v>
      </c>
    </row>
    <row r="215" spans="1:7" x14ac:dyDescent="0.25">
      <c r="A215" s="20">
        <v>43468</v>
      </c>
      <c r="B215">
        <v>80.309997999999993</v>
      </c>
      <c r="C215">
        <v>85.959998999999996</v>
      </c>
      <c r="D215">
        <v>79.900002000000001</v>
      </c>
      <c r="E215">
        <v>83.300003000000004</v>
      </c>
      <c r="F215">
        <v>83.300003000000004</v>
      </c>
      <c r="G215">
        <v>8808100</v>
      </c>
    </row>
    <row r="216" spans="1:7" x14ac:dyDescent="0.25">
      <c r="A216" s="20">
        <v>43469</v>
      </c>
      <c r="B216">
        <v>78.25</v>
      </c>
      <c r="C216">
        <v>79.209998999999996</v>
      </c>
      <c r="D216">
        <v>73.180000000000007</v>
      </c>
      <c r="E216">
        <v>73.540001000000004</v>
      </c>
      <c r="F216">
        <v>73.540001000000004</v>
      </c>
      <c r="G216">
        <v>7688100</v>
      </c>
    </row>
    <row r="217" spans="1:7" x14ac:dyDescent="0.25">
      <c r="A217" s="20">
        <v>43472</v>
      </c>
      <c r="B217">
        <v>72.400002000000001</v>
      </c>
      <c r="C217">
        <v>74.099997999999999</v>
      </c>
      <c r="D217">
        <v>69.589995999999999</v>
      </c>
      <c r="E217">
        <v>70.949996999999996</v>
      </c>
      <c r="F217">
        <v>70.949996999999996</v>
      </c>
      <c r="G217">
        <v>4348500</v>
      </c>
    </row>
    <row r="218" spans="1:7" x14ac:dyDescent="0.25">
      <c r="A218" s="20">
        <v>43473</v>
      </c>
      <c r="B218">
        <v>69.139999000000003</v>
      </c>
      <c r="C218">
        <v>72.75</v>
      </c>
      <c r="D218">
        <v>68.480002999999996</v>
      </c>
      <c r="E218">
        <v>68.800003000000004</v>
      </c>
      <c r="F218">
        <v>68.800003000000004</v>
      </c>
      <c r="G218">
        <v>5546000</v>
      </c>
    </row>
    <row r="219" spans="1:7" x14ac:dyDescent="0.25">
      <c r="A219" s="20">
        <v>43474</v>
      </c>
      <c r="B219">
        <v>67.919998000000007</v>
      </c>
      <c r="C219">
        <v>68.75</v>
      </c>
      <c r="D219">
        <v>65.139999000000003</v>
      </c>
      <c r="E219">
        <v>66.519997000000004</v>
      </c>
      <c r="F219">
        <v>66.519997000000004</v>
      </c>
      <c r="G219">
        <v>6650500</v>
      </c>
    </row>
    <row r="220" spans="1:7" x14ac:dyDescent="0.25">
      <c r="A220" s="20">
        <v>43475</v>
      </c>
      <c r="B220">
        <v>68.099997999999999</v>
      </c>
      <c r="C220">
        <v>69.419998000000007</v>
      </c>
      <c r="D220">
        <v>65.330001999999993</v>
      </c>
      <c r="E220">
        <v>65.419998000000007</v>
      </c>
      <c r="F220">
        <v>65.419998000000007</v>
      </c>
      <c r="G220">
        <v>5589500</v>
      </c>
    </row>
    <row r="221" spans="1:7" x14ac:dyDescent="0.25">
      <c r="A221" s="20">
        <v>43476</v>
      </c>
      <c r="B221">
        <v>66.860000999999997</v>
      </c>
      <c r="C221">
        <v>67.029999000000004</v>
      </c>
      <c r="D221">
        <v>62.049999</v>
      </c>
      <c r="E221">
        <v>62.049999</v>
      </c>
      <c r="F221">
        <v>62.049999</v>
      </c>
      <c r="G221">
        <v>4783000</v>
      </c>
    </row>
    <row r="222" spans="1:7" x14ac:dyDescent="0.25">
      <c r="A222" s="20">
        <v>43479</v>
      </c>
      <c r="B222">
        <v>64.699996999999996</v>
      </c>
      <c r="C222">
        <v>64.819999999999993</v>
      </c>
      <c r="D222">
        <v>60.970001000000003</v>
      </c>
      <c r="E222">
        <v>62.360000999999997</v>
      </c>
      <c r="F222">
        <v>62.360000999999997</v>
      </c>
      <c r="G222">
        <v>3895200</v>
      </c>
    </row>
    <row r="223" spans="1:7" x14ac:dyDescent="0.25">
      <c r="A223" s="20">
        <v>43480</v>
      </c>
      <c r="B223">
        <v>61.98</v>
      </c>
      <c r="C223">
        <v>61.98</v>
      </c>
      <c r="D223">
        <v>58.119999</v>
      </c>
      <c r="E223">
        <v>58.259998000000003</v>
      </c>
      <c r="F223">
        <v>58.259998000000003</v>
      </c>
      <c r="G223">
        <v>4531800</v>
      </c>
    </row>
    <row r="224" spans="1:7" x14ac:dyDescent="0.25">
      <c r="A224" s="20">
        <v>43481</v>
      </c>
      <c r="B224">
        <v>57.41</v>
      </c>
      <c r="C224">
        <v>59.950001</v>
      </c>
      <c r="D224">
        <v>57.029998999999997</v>
      </c>
      <c r="E224">
        <v>59.84</v>
      </c>
      <c r="F224">
        <v>59.84</v>
      </c>
      <c r="G224">
        <v>4991200</v>
      </c>
    </row>
    <row r="225" spans="1:7" x14ac:dyDescent="0.25">
      <c r="A225" s="20">
        <v>43482</v>
      </c>
      <c r="B225">
        <v>60.619999</v>
      </c>
      <c r="C225">
        <v>60.740001999999997</v>
      </c>
      <c r="D225">
        <v>57.650002000000001</v>
      </c>
      <c r="E225">
        <v>58.970001000000003</v>
      </c>
      <c r="F225">
        <v>58.970001000000003</v>
      </c>
      <c r="G225">
        <v>4753200</v>
      </c>
    </row>
    <row r="226" spans="1:7" x14ac:dyDescent="0.25">
      <c r="A226" s="20">
        <v>43483</v>
      </c>
      <c r="B226">
        <v>56.5</v>
      </c>
      <c r="C226">
        <v>57.849997999999999</v>
      </c>
      <c r="D226">
        <v>55.16</v>
      </c>
      <c r="E226">
        <v>56.849997999999999</v>
      </c>
      <c r="F226">
        <v>56.849997999999999</v>
      </c>
      <c r="G226">
        <v>5500700</v>
      </c>
    </row>
    <row r="227" spans="1:7" x14ac:dyDescent="0.25">
      <c r="A227" s="20">
        <v>43487</v>
      </c>
      <c r="B227">
        <v>57.84</v>
      </c>
      <c r="C227">
        <v>65.599997999999999</v>
      </c>
      <c r="D227">
        <v>57.580002</v>
      </c>
      <c r="E227">
        <v>64.5</v>
      </c>
      <c r="F227">
        <v>64.5</v>
      </c>
      <c r="G227">
        <v>9261700</v>
      </c>
    </row>
    <row r="228" spans="1:7" x14ac:dyDescent="0.25">
      <c r="A228" s="20">
        <v>43488</v>
      </c>
      <c r="B228">
        <v>62.66</v>
      </c>
      <c r="C228">
        <v>69.519997000000004</v>
      </c>
      <c r="D228">
        <v>62.52</v>
      </c>
      <c r="E228">
        <v>63.5</v>
      </c>
      <c r="F228">
        <v>63.5</v>
      </c>
      <c r="G228">
        <v>11456400</v>
      </c>
    </row>
    <row r="229" spans="1:7" x14ac:dyDescent="0.25">
      <c r="A229" s="20">
        <v>43489</v>
      </c>
      <c r="B229">
        <v>63.799999</v>
      </c>
      <c r="C229">
        <v>65.050003000000004</v>
      </c>
      <c r="D229">
        <v>60.150002000000001</v>
      </c>
      <c r="E229">
        <v>60.459999000000003</v>
      </c>
      <c r="F229">
        <v>60.459999000000003</v>
      </c>
      <c r="G229">
        <v>8107600</v>
      </c>
    </row>
    <row r="230" spans="1:7" x14ac:dyDescent="0.25">
      <c r="A230" s="20">
        <v>43490</v>
      </c>
      <c r="B230">
        <v>58.34</v>
      </c>
      <c r="C230">
        <v>58.98</v>
      </c>
      <c r="D230">
        <v>56.669998</v>
      </c>
      <c r="E230">
        <v>56.970001000000003</v>
      </c>
      <c r="F230">
        <v>56.970001000000003</v>
      </c>
      <c r="G230">
        <v>7089700</v>
      </c>
    </row>
    <row r="231" spans="1:7" x14ac:dyDescent="0.25">
      <c r="A231" s="20">
        <v>43493</v>
      </c>
      <c r="B231">
        <v>60.119999</v>
      </c>
      <c r="C231">
        <v>63.279998999999997</v>
      </c>
      <c r="D231">
        <v>59.98</v>
      </c>
      <c r="E231">
        <v>60.610000999999997</v>
      </c>
      <c r="F231">
        <v>60.610000999999997</v>
      </c>
      <c r="G231">
        <v>9467900</v>
      </c>
    </row>
    <row r="232" spans="1:7" x14ac:dyDescent="0.25">
      <c r="A232" s="20">
        <v>43494</v>
      </c>
      <c r="B232">
        <v>59.369999</v>
      </c>
      <c r="C232">
        <v>61.689999</v>
      </c>
      <c r="D232">
        <v>58.669998</v>
      </c>
      <c r="E232">
        <v>60.139999000000003</v>
      </c>
      <c r="F232">
        <v>60.139999000000003</v>
      </c>
      <c r="G232">
        <v>8009100</v>
      </c>
    </row>
    <row r="233" spans="1:7" x14ac:dyDescent="0.25">
      <c r="A233" s="20">
        <v>43495</v>
      </c>
      <c r="B233">
        <v>58.860000999999997</v>
      </c>
      <c r="C233">
        <v>60.349997999999999</v>
      </c>
      <c r="D233">
        <v>56.119999</v>
      </c>
      <c r="E233">
        <v>56.279998999999997</v>
      </c>
      <c r="F233">
        <v>56.279998999999997</v>
      </c>
      <c r="G233">
        <v>7678200</v>
      </c>
    </row>
    <row r="234" spans="1:7" x14ac:dyDescent="0.25">
      <c r="A234" s="20">
        <v>43496</v>
      </c>
      <c r="B234">
        <v>56.130001</v>
      </c>
      <c r="C234">
        <v>56.139999000000003</v>
      </c>
      <c r="D234">
        <v>52.759998000000003</v>
      </c>
      <c r="E234">
        <v>52.889999000000003</v>
      </c>
      <c r="F234">
        <v>52.889999000000003</v>
      </c>
      <c r="G234">
        <v>6247600</v>
      </c>
    </row>
    <row r="235" spans="1:7" x14ac:dyDescent="0.25">
      <c r="A235" s="20">
        <v>43497</v>
      </c>
      <c r="B235">
        <v>52.580002</v>
      </c>
      <c r="C235">
        <v>53.240001999999997</v>
      </c>
      <c r="D235">
        <v>51.549999</v>
      </c>
      <c r="E235">
        <v>52.029998999999997</v>
      </c>
      <c r="F235">
        <v>52.029998999999997</v>
      </c>
      <c r="G235">
        <v>6744400</v>
      </c>
    </row>
    <row r="236" spans="1:7" x14ac:dyDescent="0.25">
      <c r="A236" s="20">
        <v>43500</v>
      </c>
      <c r="B236">
        <v>51.669998</v>
      </c>
      <c r="C236">
        <v>52.220001000000003</v>
      </c>
      <c r="D236">
        <v>49.200001</v>
      </c>
      <c r="E236">
        <v>49.540000999999997</v>
      </c>
      <c r="F236">
        <v>49.540000999999997</v>
      </c>
      <c r="G236">
        <v>4931000</v>
      </c>
    </row>
    <row r="237" spans="1:7" x14ac:dyDescent="0.25">
      <c r="A237" s="20">
        <v>43501</v>
      </c>
      <c r="B237">
        <v>48.939999</v>
      </c>
      <c r="C237">
        <v>49.52</v>
      </c>
      <c r="D237">
        <v>47.279998999999997</v>
      </c>
      <c r="E237">
        <v>49.009998000000003</v>
      </c>
      <c r="F237">
        <v>49.009998000000003</v>
      </c>
      <c r="G237">
        <v>6897500</v>
      </c>
    </row>
    <row r="238" spans="1:7" x14ac:dyDescent="0.25">
      <c r="A238" s="20">
        <v>43502</v>
      </c>
      <c r="B238">
        <v>48.450001</v>
      </c>
      <c r="C238">
        <v>49.389999000000003</v>
      </c>
      <c r="D238">
        <v>47.619999</v>
      </c>
      <c r="E238">
        <v>48.450001</v>
      </c>
      <c r="F238">
        <v>48.450001</v>
      </c>
      <c r="G238">
        <v>5501100</v>
      </c>
    </row>
    <row r="239" spans="1:7" x14ac:dyDescent="0.25">
      <c r="A239" s="20">
        <v>43503</v>
      </c>
      <c r="B239">
        <v>50.75</v>
      </c>
      <c r="C239">
        <v>53.959999000000003</v>
      </c>
      <c r="D239">
        <v>49.630001</v>
      </c>
      <c r="E239">
        <v>50.93</v>
      </c>
      <c r="F239">
        <v>50.93</v>
      </c>
      <c r="G239">
        <v>10855600</v>
      </c>
    </row>
    <row r="240" spans="1:7" x14ac:dyDescent="0.25">
      <c r="A240" s="20">
        <v>43504</v>
      </c>
      <c r="B240">
        <v>52.720001000000003</v>
      </c>
      <c r="C240">
        <v>53.470001000000003</v>
      </c>
      <c r="D240">
        <v>49.959999000000003</v>
      </c>
      <c r="E240">
        <v>50</v>
      </c>
      <c r="F240">
        <v>50</v>
      </c>
      <c r="G240">
        <v>7553500</v>
      </c>
    </row>
    <row r="241" spans="1:7" x14ac:dyDescent="0.25">
      <c r="A241" s="20">
        <v>43507</v>
      </c>
      <c r="B241">
        <v>49.040000999999997</v>
      </c>
      <c r="C241">
        <v>50.369999</v>
      </c>
      <c r="D241">
        <v>48.5</v>
      </c>
      <c r="E241">
        <v>49.27</v>
      </c>
      <c r="F241">
        <v>49.27</v>
      </c>
      <c r="G241">
        <v>5588400</v>
      </c>
    </row>
    <row r="242" spans="1:7" x14ac:dyDescent="0.25">
      <c r="A242" s="20">
        <v>43508</v>
      </c>
      <c r="B242">
        <v>47.5</v>
      </c>
      <c r="C242">
        <v>48.389999000000003</v>
      </c>
      <c r="D242">
        <v>47.029998999999997</v>
      </c>
      <c r="E242">
        <v>47.939999</v>
      </c>
      <c r="F242">
        <v>47.939999</v>
      </c>
      <c r="G242">
        <v>5603500</v>
      </c>
    </row>
    <row r="243" spans="1:7" x14ac:dyDescent="0.25">
      <c r="A243" s="20">
        <v>43509</v>
      </c>
      <c r="B243">
        <v>47.360000999999997</v>
      </c>
      <c r="C243">
        <v>48.529998999999997</v>
      </c>
      <c r="D243">
        <v>47</v>
      </c>
      <c r="E243">
        <v>47.689999</v>
      </c>
      <c r="F243">
        <v>47.689999</v>
      </c>
      <c r="G243">
        <v>6315800</v>
      </c>
    </row>
    <row r="244" spans="1:7" x14ac:dyDescent="0.25">
      <c r="A244" s="20">
        <v>43510</v>
      </c>
      <c r="B244">
        <v>49.41</v>
      </c>
      <c r="C244">
        <v>50.68</v>
      </c>
      <c r="D244">
        <v>47.639999000000003</v>
      </c>
      <c r="E244">
        <v>48.860000999999997</v>
      </c>
      <c r="F244">
        <v>48.860000999999997</v>
      </c>
      <c r="G244">
        <v>9479700</v>
      </c>
    </row>
    <row r="245" spans="1:7" x14ac:dyDescent="0.25">
      <c r="A245" s="20">
        <v>43511</v>
      </c>
      <c r="B245">
        <v>47.549999</v>
      </c>
      <c r="C245">
        <v>48.099997999999999</v>
      </c>
      <c r="D245">
        <v>46.349997999999999</v>
      </c>
      <c r="E245">
        <v>46.490001999999997</v>
      </c>
      <c r="F245">
        <v>46.490001999999997</v>
      </c>
      <c r="G245">
        <v>6614600</v>
      </c>
    </row>
    <row r="246" spans="1:7" x14ac:dyDescent="0.25">
      <c r="A246" s="20">
        <v>43515</v>
      </c>
      <c r="B246">
        <v>47.73</v>
      </c>
      <c r="C246">
        <v>47.889999000000003</v>
      </c>
      <c r="D246">
        <v>45.700001</v>
      </c>
      <c r="E246">
        <v>46.529998999999997</v>
      </c>
      <c r="F246">
        <v>46.529998999999997</v>
      </c>
      <c r="G246">
        <v>5541500</v>
      </c>
    </row>
    <row r="247" spans="1:7" x14ac:dyDescent="0.25">
      <c r="A247" s="20">
        <v>43516</v>
      </c>
      <c r="B247">
        <v>46.060001</v>
      </c>
      <c r="C247">
        <v>46.139999000000003</v>
      </c>
      <c r="D247">
        <v>43.790000999999997</v>
      </c>
      <c r="E247">
        <v>43.919998</v>
      </c>
      <c r="F247">
        <v>43.919998</v>
      </c>
      <c r="G247">
        <v>11210500</v>
      </c>
    </row>
    <row r="248" spans="1:7" x14ac:dyDescent="0.25">
      <c r="A248" s="20">
        <v>43517</v>
      </c>
      <c r="B248">
        <v>44.119999</v>
      </c>
      <c r="C248">
        <v>45.700001</v>
      </c>
      <c r="D248">
        <v>42.950001</v>
      </c>
      <c r="E248">
        <v>44.619999</v>
      </c>
      <c r="F248">
        <v>44.619999</v>
      </c>
      <c r="G248">
        <v>9841900</v>
      </c>
    </row>
    <row r="249" spans="1:7" x14ac:dyDescent="0.25">
      <c r="A249" s="20">
        <v>43518</v>
      </c>
      <c r="B249">
        <v>43.540000999999997</v>
      </c>
      <c r="C249">
        <v>43.740001999999997</v>
      </c>
      <c r="D249">
        <v>42</v>
      </c>
      <c r="E249">
        <v>42.130001</v>
      </c>
      <c r="F249">
        <v>42.130001</v>
      </c>
      <c r="G249">
        <v>7698200</v>
      </c>
    </row>
    <row r="250" spans="1:7" x14ac:dyDescent="0.25">
      <c r="A250" s="20">
        <v>43521</v>
      </c>
      <c r="B250">
        <v>40.560001</v>
      </c>
      <c r="C250">
        <v>43.32</v>
      </c>
      <c r="D250">
        <v>40</v>
      </c>
      <c r="E250">
        <v>43.240001999999997</v>
      </c>
      <c r="F250">
        <v>43.240001999999997</v>
      </c>
      <c r="G250">
        <v>7959400</v>
      </c>
    </row>
    <row r="251" spans="1:7" x14ac:dyDescent="0.25">
      <c r="A251" s="20">
        <v>43522</v>
      </c>
      <c r="B251">
        <v>44.189999</v>
      </c>
      <c r="C251">
        <v>44.630001</v>
      </c>
      <c r="D251">
        <v>42.759998000000003</v>
      </c>
      <c r="E251">
        <v>43.799999</v>
      </c>
      <c r="F251">
        <v>43.799999</v>
      </c>
      <c r="G251">
        <v>6171200</v>
      </c>
    </row>
    <row r="252" spans="1:7" x14ac:dyDescent="0.25">
      <c r="A252" s="20">
        <v>43523</v>
      </c>
      <c r="B252">
        <v>44.48</v>
      </c>
      <c r="C252">
        <v>46.259998000000003</v>
      </c>
      <c r="D252">
        <v>43.34</v>
      </c>
      <c r="E252">
        <v>43.900002000000001</v>
      </c>
      <c r="F252">
        <v>43.900002000000001</v>
      </c>
      <c r="G252">
        <v>7495300</v>
      </c>
    </row>
    <row r="253" spans="1:7" x14ac:dyDescent="0.25">
      <c r="A253" s="20">
        <v>43524</v>
      </c>
      <c r="B253">
        <v>44</v>
      </c>
      <c r="C253">
        <v>44.130001</v>
      </c>
      <c r="D253">
        <v>42.599997999999999</v>
      </c>
      <c r="E253">
        <v>43.740001999999997</v>
      </c>
      <c r="F253">
        <v>43.740001999999997</v>
      </c>
      <c r="G253">
        <v>6499600</v>
      </c>
    </row>
    <row r="254" spans="1:7" x14ac:dyDescent="0.25">
      <c r="A254" s="20">
        <v>43525</v>
      </c>
      <c r="B254">
        <v>42.16</v>
      </c>
      <c r="C254">
        <v>43.360000999999997</v>
      </c>
      <c r="D254">
        <v>40.830002</v>
      </c>
      <c r="E254">
        <v>40.880001</v>
      </c>
      <c r="F254">
        <v>40.880001</v>
      </c>
      <c r="G254">
        <v>8808400</v>
      </c>
    </row>
    <row r="255" spans="1:7" x14ac:dyDescent="0.25">
      <c r="A255" s="20">
        <v>43528</v>
      </c>
      <c r="B255">
        <v>40.099997999999999</v>
      </c>
      <c r="C255">
        <v>45.580002</v>
      </c>
      <c r="D255">
        <v>39.380001</v>
      </c>
      <c r="E255">
        <v>42.380001</v>
      </c>
      <c r="F255">
        <v>42.380001</v>
      </c>
      <c r="G255">
        <v>16626900</v>
      </c>
    </row>
    <row r="256" spans="1:7" x14ac:dyDescent="0.25">
      <c r="A256" s="20">
        <v>43529</v>
      </c>
      <c r="B256">
        <v>42.09</v>
      </c>
      <c r="C256">
        <v>43.700001</v>
      </c>
      <c r="D256">
        <v>41.889999000000003</v>
      </c>
      <c r="E256">
        <v>42.669998</v>
      </c>
      <c r="F256">
        <v>42.669998</v>
      </c>
      <c r="G256">
        <v>6809500</v>
      </c>
    </row>
    <row r="257" spans="1:7" x14ac:dyDescent="0.25">
      <c r="A257" s="20">
        <v>43530</v>
      </c>
      <c r="B257">
        <v>42.650002000000001</v>
      </c>
      <c r="C257">
        <v>44.990001999999997</v>
      </c>
      <c r="D257">
        <v>42.650002000000001</v>
      </c>
      <c r="E257">
        <v>44.470001000000003</v>
      </c>
      <c r="F257">
        <v>44.470001000000003</v>
      </c>
      <c r="G257">
        <v>11296100</v>
      </c>
    </row>
    <row r="258" spans="1:7" x14ac:dyDescent="0.25">
      <c r="A258" s="20">
        <v>43531</v>
      </c>
      <c r="B258">
        <v>45.349997999999999</v>
      </c>
      <c r="C258">
        <v>48.490001999999997</v>
      </c>
      <c r="D258">
        <v>45.27</v>
      </c>
      <c r="E258">
        <v>47.09</v>
      </c>
      <c r="F258">
        <v>47.09</v>
      </c>
      <c r="G258">
        <v>15726000</v>
      </c>
    </row>
    <row r="259" spans="1:7" x14ac:dyDescent="0.25">
      <c r="A259" s="20">
        <v>43532</v>
      </c>
      <c r="B259">
        <v>49.380001</v>
      </c>
      <c r="C259">
        <v>50.5</v>
      </c>
      <c r="D259">
        <v>47.5</v>
      </c>
      <c r="E259">
        <v>47.540000999999997</v>
      </c>
      <c r="F259">
        <v>47.540000999999997</v>
      </c>
      <c r="G259">
        <v>13160400</v>
      </c>
    </row>
    <row r="260" spans="1:7" x14ac:dyDescent="0.25">
      <c r="A260" s="20">
        <v>43535</v>
      </c>
      <c r="B260">
        <v>46.200001</v>
      </c>
      <c r="C260">
        <v>46.220001000000003</v>
      </c>
      <c r="D260">
        <v>42.200001</v>
      </c>
      <c r="E260">
        <v>42.400002000000001</v>
      </c>
      <c r="F260">
        <v>42.400002000000001</v>
      </c>
      <c r="G260">
        <v>7293900</v>
      </c>
    </row>
    <row r="261" spans="1:7" x14ac:dyDescent="0.25">
      <c r="A261" s="20">
        <v>43536</v>
      </c>
      <c r="B261">
        <v>41.740001999999997</v>
      </c>
      <c r="C261">
        <v>42.060001</v>
      </c>
      <c r="D261">
        <v>40.560001</v>
      </c>
      <c r="E261">
        <v>40.580002</v>
      </c>
      <c r="F261">
        <v>40.580002</v>
      </c>
      <c r="G261">
        <v>5940400</v>
      </c>
    </row>
    <row r="262" spans="1:7" x14ac:dyDescent="0.25">
      <c r="A262" s="20">
        <v>43537</v>
      </c>
      <c r="B262">
        <v>40.229999999999997</v>
      </c>
      <c r="C262">
        <v>40.57</v>
      </c>
      <c r="D262">
        <v>39.459999000000003</v>
      </c>
      <c r="E262">
        <v>39.970001000000003</v>
      </c>
      <c r="F262">
        <v>39.970001000000003</v>
      </c>
      <c r="G262">
        <v>7972600</v>
      </c>
    </row>
    <row r="263" spans="1:7" x14ac:dyDescent="0.25">
      <c r="A263" s="20">
        <v>43538</v>
      </c>
      <c r="B263">
        <v>39.990001999999997</v>
      </c>
      <c r="C263">
        <v>40.139999000000003</v>
      </c>
      <c r="D263">
        <v>38.810001</v>
      </c>
      <c r="E263">
        <v>39</v>
      </c>
      <c r="F263">
        <v>39</v>
      </c>
      <c r="G263">
        <v>8221000</v>
      </c>
    </row>
    <row r="264" spans="1:7" x14ac:dyDescent="0.25">
      <c r="A264" s="20">
        <v>43539</v>
      </c>
      <c r="B264">
        <v>38.669998</v>
      </c>
      <c r="C264">
        <v>38.889999000000003</v>
      </c>
      <c r="D264">
        <v>37.130001</v>
      </c>
      <c r="E264">
        <v>37.790000999999997</v>
      </c>
      <c r="F264">
        <v>37.790000999999997</v>
      </c>
      <c r="G264">
        <v>7561600</v>
      </c>
    </row>
    <row r="265" spans="1:7" x14ac:dyDescent="0.25">
      <c r="A265" s="20">
        <v>43542</v>
      </c>
      <c r="B265">
        <v>38.310001</v>
      </c>
      <c r="C265">
        <v>39.189999</v>
      </c>
      <c r="D265">
        <v>37.529998999999997</v>
      </c>
      <c r="E265">
        <v>37.979999999999997</v>
      </c>
      <c r="F265">
        <v>37.979999999999997</v>
      </c>
      <c r="G265">
        <v>8402600</v>
      </c>
    </row>
    <row r="266" spans="1:7" x14ac:dyDescent="0.25">
      <c r="A266" s="20">
        <v>43543</v>
      </c>
      <c r="B266">
        <v>37.07</v>
      </c>
      <c r="C266">
        <v>39.299999</v>
      </c>
      <c r="D266">
        <v>36.919998</v>
      </c>
      <c r="E266">
        <v>38.439999</v>
      </c>
      <c r="F266">
        <v>38.439999</v>
      </c>
      <c r="G266">
        <v>12904100</v>
      </c>
    </row>
    <row r="267" spans="1:7" x14ac:dyDescent="0.25">
      <c r="A267" s="20">
        <v>43544</v>
      </c>
      <c r="B267">
        <v>38.419998</v>
      </c>
      <c r="C267">
        <v>39.700001</v>
      </c>
      <c r="D267">
        <v>37.159999999999997</v>
      </c>
      <c r="E267">
        <v>38.959999000000003</v>
      </c>
      <c r="F267">
        <v>38.959999000000003</v>
      </c>
      <c r="G267">
        <v>12055400</v>
      </c>
    </row>
    <row r="268" spans="1:7" x14ac:dyDescent="0.25">
      <c r="A268" s="20">
        <v>43545</v>
      </c>
      <c r="B268">
        <v>39.779998999999997</v>
      </c>
      <c r="C268">
        <v>39.849997999999999</v>
      </c>
      <c r="D268">
        <v>37.529998999999997</v>
      </c>
      <c r="E268">
        <v>38.139999000000003</v>
      </c>
      <c r="F268">
        <v>38.139999000000003</v>
      </c>
      <c r="G268">
        <v>7619900</v>
      </c>
    </row>
    <row r="269" spans="1:7" x14ac:dyDescent="0.25">
      <c r="A269" s="20">
        <v>43546</v>
      </c>
      <c r="B269">
        <v>39.419998</v>
      </c>
      <c r="C269">
        <v>45.18</v>
      </c>
      <c r="D269">
        <v>38.82</v>
      </c>
      <c r="E269">
        <v>44.790000999999997</v>
      </c>
      <c r="F269">
        <v>44.790000999999997</v>
      </c>
      <c r="G269">
        <v>28435800</v>
      </c>
    </row>
    <row r="270" spans="1:7" x14ac:dyDescent="0.25">
      <c r="A270" s="20">
        <v>43549</v>
      </c>
      <c r="B270">
        <v>44.700001</v>
      </c>
      <c r="C270">
        <v>46.709999000000003</v>
      </c>
      <c r="D270">
        <v>43.470001000000003</v>
      </c>
      <c r="E270">
        <v>44.869999</v>
      </c>
      <c r="F270">
        <v>44.869999</v>
      </c>
      <c r="G270">
        <v>17202600</v>
      </c>
    </row>
    <row r="271" spans="1:7" x14ac:dyDescent="0.25">
      <c r="A271" s="20">
        <v>43550</v>
      </c>
      <c r="B271">
        <v>42.299999</v>
      </c>
      <c r="C271">
        <v>43.02</v>
      </c>
      <c r="D271">
        <v>40.900002000000001</v>
      </c>
      <c r="E271">
        <v>41.299999</v>
      </c>
      <c r="F271">
        <v>41.299999</v>
      </c>
      <c r="G271">
        <v>10675300</v>
      </c>
    </row>
    <row r="272" spans="1:7" x14ac:dyDescent="0.25">
      <c r="A272" s="20">
        <v>43551</v>
      </c>
      <c r="B272">
        <v>41.110000999999997</v>
      </c>
      <c r="C272">
        <v>44.75</v>
      </c>
      <c r="D272">
        <v>40.709999000000003</v>
      </c>
      <c r="E272">
        <v>42.18</v>
      </c>
      <c r="F272">
        <v>42.18</v>
      </c>
      <c r="G272">
        <v>13367900</v>
      </c>
    </row>
    <row r="273" spans="1:7" x14ac:dyDescent="0.25">
      <c r="A273" s="20">
        <v>43552</v>
      </c>
      <c r="B273">
        <v>41.779998999999997</v>
      </c>
      <c r="C273">
        <v>42.66</v>
      </c>
      <c r="D273">
        <v>40.659999999999997</v>
      </c>
      <c r="E273">
        <v>40.840000000000003</v>
      </c>
      <c r="F273">
        <v>40.840000000000003</v>
      </c>
      <c r="G273">
        <v>9264300</v>
      </c>
    </row>
    <row r="274" spans="1:7" x14ac:dyDescent="0.25">
      <c r="A274" s="20">
        <v>43553</v>
      </c>
      <c r="B274">
        <v>39.720001000000003</v>
      </c>
      <c r="C274">
        <v>40.040000999999997</v>
      </c>
      <c r="D274">
        <v>38.75</v>
      </c>
      <c r="E274">
        <v>38.900002000000001</v>
      </c>
      <c r="F274">
        <v>38.900002000000001</v>
      </c>
      <c r="G274">
        <v>9023600</v>
      </c>
    </row>
    <row r="275" spans="1:7" x14ac:dyDescent="0.25">
      <c r="A275" s="20">
        <v>43556</v>
      </c>
      <c r="B275">
        <v>38.360000999999997</v>
      </c>
      <c r="C275">
        <v>38.779998999999997</v>
      </c>
      <c r="D275">
        <v>37.709999000000003</v>
      </c>
      <c r="E275">
        <v>37.849997999999999</v>
      </c>
      <c r="F275">
        <v>37.849997999999999</v>
      </c>
      <c r="G275">
        <v>7120200</v>
      </c>
    </row>
    <row r="276" spans="1:7" x14ac:dyDescent="0.25">
      <c r="A276" s="20">
        <v>43557</v>
      </c>
      <c r="B276">
        <v>38.049999</v>
      </c>
      <c r="C276">
        <v>38.389999000000003</v>
      </c>
      <c r="D276">
        <v>37.509998000000003</v>
      </c>
      <c r="E276">
        <v>37.720001000000003</v>
      </c>
      <c r="F276">
        <v>37.720001000000003</v>
      </c>
      <c r="G276">
        <v>5775900</v>
      </c>
    </row>
    <row r="277" spans="1:7" x14ac:dyDescent="0.25">
      <c r="A277" s="20">
        <v>43558</v>
      </c>
      <c r="B277">
        <v>36.779998999999997</v>
      </c>
      <c r="C277">
        <v>38.959999000000003</v>
      </c>
      <c r="D277">
        <v>36.68</v>
      </c>
      <c r="E277">
        <v>38.110000999999997</v>
      </c>
      <c r="F277">
        <v>38.110000999999997</v>
      </c>
      <c r="G277">
        <v>8670200</v>
      </c>
    </row>
    <row r="278" spans="1:7" x14ac:dyDescent="0.25">
      <c r="A278" s="20">
        <v>43559</v>
      </c>
      <c r="B278">
        <v>37.810001</v>
      </c>
      <c r="C278">
        <v>38.57</v>
      </c>
      <c r="D278">
        <v>37.200001</v>
      </c>
      <c r="E278">
        <v>37.630001</v>
      </c>
      <c r="F278">
        <v>37.630001</v>
      </c>
      <c r="G278">
        <v>8454900</v>
      </c>
    </row>
    <row r="279" spans="1:7" x14ac:dyDescent="0.25">
      <c r="A279" s="20">
        <v>43560</v>
      </c>
      <c r="B279">
        <v>36.93</v>
      </c>
      <c r="C279">
        <v>37.270000000000003</v>
      </c>
      <c r="D279">
        <v>36.400002000000001</v>
      </c>
      <c r="E279">
        <v>36.43</v>
      </c>
      <c r="F279">
        <v>36.43</v>
      </c>
      <c r="G279">
        <v>7525300</v>
      </c>
    </row>
    <row r="280" spans="1:7" x14ac:dyDescent="0.25">
      <c r="A280" s="20">
        <v>43563</v>
      </c>
      <c r="B280">
        <v>36.619999</v>
      </c>
      <c r="C280">
        <v>36.970001000000003</v>
      </c>
      <c r="D280">
        <v>36.049999</v>
      </c>
      <c r="E280">
        <v>36.169998</v>
      </c>
      <c r="F280">
        <v>36.169998</v>
      </c>
      <c r="G280">
        <v>6283300</v>
      </c>
    </row>
    <row r="281" spans="1:7" x14ac:dyDescent="0.25">
      <c r="A281" s="20">
        <v>43564</v>
      </c>
      <c r="B281">
        <v>36.970001000000003</v>
      </c>
      <c r="C281">
        <v>38.409999999999997</v>
      </c>
      <c r="D281">
        <v>36.580002</v>
      </c>
      <c r="E281">
        <v>38.07</v>
      </c>
      <c r="F281">
        <v>38.07</v>
      </c>
      <c r="G281">
        <v>9643300</v>
      </c>
    </row>
    <row r="282" spans="1:7" x14ac:dyDescent="0.25">
      <c r="A282" s="20">
        <v>43565</v>
      </c>
      <c r="B282">
        <v>37.540000999999997</v>
      </c>
      <c r="C282">
        <v>38</v>
      </c>
      <c r="D282">
        <v>36.43</v>
      </c>
      <c r="E282">
        <v>36.540000999999997</v>
      </c>
      <c r="F282">
        <v>36.540000999999997</v>
      </c>
      <c r="G282">
        <v>6928900</v>
      </c>
    </row>
    <row r="283" spans="1:7" x14ac:dyDescent="0.25">
      <c r="A283" s="20">
        <v>43566</v>
      </c>
      <c r="B283">
        <v>35.759998000000003</v>
      </c>
      <c r="C283">
        <v>36.139999000000003</v>
      </c>
      <c r="D283">
        <v>35.259998000000003</v>
      </c>
      <c r="E283">
        <v>35.400002000000001</v>
      </c>
      <c r="F283">
        <v>35.400002000000001</v>
      </c>
      <c r="G283">
        <v>6898600</v>
      </c>
    </row>
    <row r="284" spans="1:7" x14ac:dyDescent="0.25">
      <c r="A284" s="20">
        <v>43567</v>
      </c>
      <c r="B284">
        <v>34.270000000000003</v>
      </c>
      <c r="C284">
        <v>34.400002000000001</v>
      </c>
      <c r="D284">
        <v>32.830002</v>
      </c>
      <c r="E284">
        <v>32.970001000000003</v>
      </c>
      <c r="F284">
        <v>32.970001000000003</v>
      </c>
      <c r="G284">
        <v>9047500</v>
      </c>
    </row>
    <row r="285" spans="1:7" x14ac:dyDescent="0.25">
      <c r="A285" s="20">
        <v>43570</v>
      </c>
      <c r="B285">
        <v>32.200001</v>
      </c>
      <c r="C285">
        <v>34.299999</v>
      </c>
      <c r="D285">
        <v>32.150002000000001</v>
      </c>
      <c r="E285">
        <v>32.330002</v>
      </c>
      <c r="F285">
        <v>32.330002</v>
      </c>
      <c r="G285">
        <v>8012200</v>
      </c>
    </row>
    <row r="286" spans="1:7" x14ac:dyDescent="0.25">
      <c r="A286" s="20">
        <v>43571</v>
      </c>
      <c r="B286">
        <v>32.049999</v>
      </c>
      <c r="C286">
        <v>32.330002</v>
      </c>
      <c r="D286">
        <v>31.450001</v>
      </c>
      <c r="E286">
        <v>31.98</v>
      </c>
      <c r="F286">
        <v>31.98</v>
      </c>
      <c r="G286">
        <v>6795700</v>
      </c>
    </row>
    <row r="287" spans="1:7" x14ac:dyDescent="0.25">
      <c r="A287" s="20">
        <v>43572</v>
      </c>
      <c r="B287">
        <v>31.139999</v>
      </c>
      <c r="C287">
        <v>33.159999999999997</v>
      </c>
      <c r="D287">
        <v>31.120000999999998</v>
      </c>
      <c r="E287">
        <v>32.270000000000003</v>
      </c>
      <c r="F287">
        <v>32.270000000000003</v>
      </c>
      <c r="G287">
        <v>8714900</v>
      </c>
    </row>
    <row r="288" spans="1:7" x14ac:dyDescent="0.25">
      <c r="A288" s="20">
        <v>43573</v>
      </c>
      <c r="B288">
        <v>32.240001999999997</v>
      </c>
      <c r="C288">
        <v>33.119999</v>
      </c>
      <c r="D288">
        <v>31.48</v>
      </c>
      <c r="E288">
        <v>31.559999000000001</v>
      </c>
      <c r="F288">
        <v>31.559999000000001</v>
      </c>
      <c r="G288">
        <v>8507600</v>
      </c>
    </row>
    <row r="289" spans="1:7" x14ac:dyDescent="0.25">
      <c r="A289" s="20">
        <v>43577</v>
      </c>
      <c r="B289">
        <v>32.099997999999999</v>
      </c>
      <c r="C289">
        <v>32.439999</v>
      </c>
      <c r="D289">
        <v>31.049999</v>
      </c>
      <c r="E289">
        <v>31.08</v>
      </c>
      <c r="F289">
        <v>31.08</v>
      </c>
      <c r="G289">
        <v>5511000</v>
      </c>
    </row>
    <row r="290" spans="1:7" x14ac:dyDescent="0.25">
      <c r="A290" s="20">
        <v>43578</v>
      </c>
      <c r="B290">
        <v>30.82</v>
      </c>
      <c r="C290">
        <v>31.059999000000001</v>
      </c>
      <c r="D290">
        <v>30.379999000000002</v>
      </c>
      <c r="E290">
        <v>30.75</v>
      </c>
      <c r="F290">
        <v>30.75</v>
      </c>
      <c r="G290">
        <v>5237100</v>
      </c>
    </row>
    <row r="291" spans="1:7" x14ac:dyDescent="0.25">
      <c r="A291" s="20">
        <v>43579</v>
      </c>
      <c r="B291">
        <v>30.75</v>
      </c>
      <c r="C291">
        <v>31.860001</v>
      </c>
      <c r="D291">
        <v>30.67</v>
      </c>
      <c r="E291">
        <v>31.799999</v>
      </c>
      <c r="F291">
        <v>31.799999</v>
      </c>
      <c r="G291">
        <v>7337100</v>
      </c>
    </row>
    <row r="292" spans="1:7" x14ac:dyDescent="0.25">
      <c r="A292" s="20">
        <v>43580</v>
      </c>
      <c r="B292">
        <v>32.369999</v>
      </c>
      <c r="C292">
        <v>34.189999</v>
      </c>
      <c r="D292">
        <v>31.809999000000001</v>
      </c>
      <c r="E292">
        <v>32.700001</v>
      </c>
      <c r="F292">
        <v>32.700001</v>
      </c>
      <c r="G292">
        <v>10545300</v>
      </c>
    </row>
    <row r="293" spans="1:7" x14ac:dyDescent="0.25">
      <c r="A293" s="20">
        <v>43581</v>
      </c>
      <c r="B293">
        <v>32.310001</v>
      </c>
      <c r="C293">
        <v>33.060001</v>
      </c>
      <c r="D293">
        <v>31.08</v>
      </c>
      <c r="E293">
        <v>31.08</v>
      </c>
      <c r="F293">
        <v>31.08</v>
      </c>
      <c r="G293">
        <v>7538300</v>
      </c>
    </row>
    <row r="294" spans="1:7" x14ac:dyDescent="0.25">
      <c r="A294" s="20">
        <v>43584</v>
      </c>
      <c r="B294">
        <v>31.450001</v>
      </c>
      <c r="C294">
        <v>31.879999000000002</v>
      </c>
      <c r="D294">
        <v>31.01</v>
      </c>
      <c r="E294">
        <v>31.82</v>
      </c>
      <c r="F294">
        <v>31.82</v>
      </c>
      <c r="G294">
        <v>4331300</v>
      </c>
    </row>
    <row r="295" spans="1:7" x14ac:dyDescent="0.25">
      <c r="A295" s="20">
        <v>43585</v>
      </c>
      <c r="B295">
        <v>31.700001</v>
      </c>
      <c r="C295">
        <v>33.18</v>
      </c>
      <c r="D295">
        <v>31.51</v>
      </c>
      <c r="E295">
        <v>31.790001</v>
      </c>
      <c r="F295">
        <v>31.790001</v>
      </c>
      <c r="G295">
        <v>7687300</v>
      </c>
    </row>
    <row r="296" spans="1:7" x14ac:dyDescent="0.25">
      <c r="A296" s="20">
        <v>43586</v>
      </c>
      <c r="B296">
        <v>31.32</v>
      </c>
      <c r="C296">
        <v>33.630001</v>
      </c>
      <c r="D296">
        <v>31.030000999999999</v>
      </c>
      <c r="E296">
        <v>33.590000000000003</v>
      </c>
      <c r="F296">
        <v>33.590000000000003</v>
      </c>
      <c r="G296">
        <v>8844700</v>
      </c>
    </row>
    <row r="297" spans="1:7" x14ac:dyDescent="0.25">
      <c r="A297" s="20">
        <v>43587</v>
      </c>
      <c r="B297">
        <v>33.130001</v>
      </c>
      <c r="C297">
        <v>35.700001</v>
      </c>
      <c r="D297">
        <v>32.880001</v>
      </c>
      <c r="E297">
        <v>33.709999000000003</v>
      </c>
      <c r="F297">
        <v>33.709999000000003</v>
      </c>
      <c r="G297">
        <v>15878500</v>
      </c>
    </row>
    <row r="298" spans="1:7" x14ac:dyDescent="0.25">
      <c r="A298" s="20">
        <v>43588</v>
      </c>
      <c r="B298">
        <v>32.389999000000003</v>
      </c>
      <c r="C298">
        <v>32.479999999999997</v>
      </c>
      <c r="D298">
        <v>31.07</v>
      </c>
      <c r="E298">
        <v>31.34</v>
      </c>
      <c r="F298">
        <v>31.34</v>
      </c>
      <c r="G298">
        <v>8295900</v>
      </c>
    </row>
    <row r="299" spans="1:7" x14ac:dyDescent="0.25">
      <c r="A299" s="20">
        <v>43591</v>
      </c>
      <c r="B299">
        <v>36</v>
      </c>
      <c r="C299">
        <v>36.470001000000003</v>
      </c>
      <c r="D299">
        <v>33.580002</v>
      </c>
      <c r="E299">
        <v>33.880001</v>
      </c>
      <c r="F299">
        <v>33.880001</v>
      </c>
      <c r="G299">
        <v>18332500</v>
      </c>
    </row>
    <row r="300" spans="1:7" x14ac:dyDescent="0.25">
      <c r="A300" s="20">
        <v>43592</v>
      </c>
      <c r="B300">
        <v>36.869999</v>
      </c>
      <c r="C300">
        <v>43.880001</v>
      </c>
      <c r="D300">
        <v>36.409999999999997</v>
      </c>
      <c r="E300">
        <v>42.32</v>
      </c>
      <c r="F300">
        <v>42.32</v>
      </c>
      <c r="G300">
        <v>36788300</v>
      </c>
    </row>
    <row r="301" spans="1:7" x14ac:dyDescent="0.25">
      <c r="A301" s="20">
        <v>43593</v>
      </c>
      <c r="B301">
        <v>41.84</v>
      </c>
      <c r="C301">
        <v>43.040000999999997</v>
      </c>
      <c r="D301">
        <v>39.169998</v>
      </c>
      <c r="E301">
        <v>41.290000999999997</v>
      </c>
      <c r="F301">
        <v>41.290000999999997</v>
      </c>
      <c r="G301">
        <v>18206200</v>
      </c>
    </row>
    <row r="302" spans="1:7" x14ac:dyDescent="0.25">
      <c r="A302" s="20">
        <v>43594</v>
      </c>
      <c r="B302">
        <v>44.669998</v>
      </c>
      <c r="C302">
        <v>46.540000999999997</v>
      </c>
      <c r="D302">
        <v>40.849997999999999</v>
      </c>
      <c r="E302">
        <v>41.130001</v>
      </c>
      <c r="F302">
        <v>41.130001</v>
      </c>
      <c r="G302">
        <v>22835300</v>
      </c>
    </row>
    <row r="303" spans="1:7" x14ac:dyDescent="0.25">
      <c r="A303" s="20">
        <v>43595</v>
      </c>
      <c r="B303">
        <v>41.689999</v>
      </c>
      <c r="C303">
        <v>43.189999</v>
      </c>
      <c r="D303">
        <v>36.360000999999997</v>
      </c>
      <c r="E303">
        <v>36.439999</v>
      </c>
      <c r="F303">
        <v>36.439999</v>
      </c>
      <c r="G303">
        <v>19154700</v>
      </c>
    </row>
    <row r="304" spans="1:7" x14ac:dyDescent="0.25">
      <c r="A304" s="20">
        <v>43598</v>
      </c>
      <c r="B304">
        <v>43.18</v>
      </c>
      <c r="C304">
        <v>44.799999</v>
      </c>
      <c r="D304">
        <v>41.360000999999997</v>
      </c>
      <c r="E304">
        <v>44.25</v>
      </c>
      <c r="F304">
        <v>44.25</v>
      </c>
      <c r="G304">
        <v>18953000</v>
      </c>
    </row>
    <row r="305" spans="1:7" x14ac:dyDescent="0.25">
      <c r="A305" s="20">
        <v>43599</v>
      </c>
      <c r="B305">
        <v>41.98</v>
      </c>
      <c r="C305">
        <v>42.400002000000001</v>
      </c>
      <c r="D305">
        <v>39.93</v>
      </c>
      <c r="E305">
        <v>40.799999</v>
      </c>
      <c r="F305">
        <v>40.799999</v>
      </c>
      <c r="G305">
        <v>12007400</v>
      </c>
    </row>
    <row r="306" spans="1:7" x14ac:dyDescent="0.25">
      <c r="A306" s="20">
        <v>43600</v>
      </c>
      <c r="B306">
        <v>42.549999</v>
      </c>
      <c r="C306">
        <v>42.93</v>
      </c>
      <c r="D306">
        <v>38.049999</v>
      </c>
      <c r="E306">
        <v>38.259998000000003</v>
      </c>
      <c r="F306">
        <v>38.259998000000003</v>
      </c>
      <c r="G306">
        <v>10236900</v>
      </c>
    </row>
    <row r="307" spans="1:7" x14ac:dyDescent="0.25">
      <c r="A307" s="20">
        <v>43601</v>
      </c>
      <c r="B307">
        <v>37.799999</v>
      </c>
      <c r="C307">
        <v>37.799999</v>
      </c>
      <c r="D307">
        <v>35.369999</v>
      </c>
      <c r="E307">
        <v>35.93</v>
      </c>
      <c r="F307">
        <v>35.93</v>
      </c>
      <c r="G307">
        <v>10252900</v>
      </c>
    </row>
    <row r="308" spans="1:7" x14ac:dyDescent="0.25">
      <c r="A308" s="20">
        <v>43602</v>
      </c>
      <c r="B308">
        <v>37.959999000000003</v>
      </c>
      <c r="C308">
        <v>37.979999999999997</v>
      </c>
      <c r="D308">
        <v>35.119999</v>
      </c>
      <c r="E308">
        <v>36.540000999999997</v>
      </c>
      <c r="F308">
        <v>36.540000999999997</v>
      </c>
      <c r="G308">
        <v>19050200</v>
      </c>
    </row>
    <row r="309" spans="1:7" x14ac:dyDescent="0.25">
      <c r="A309" s="20">
        <v>43605</v>
      </c>
      <c r="B309">
        <v>38.020000000000003</v>
      </c>
      <c r="C309">
        <v>39.029998999999997</v>
      </c>
      <c r="D309">
        <v>36.330002</v>
      </c>
      <c r="E309">
        <v>37.369999</v>
      </c>
      <c r="F309">
        <v>37.369999</v>
      </c>
      <c r="G309">
        <v>16532800</v>
      </c>
    </row>
    <row r="310" spans="1:7" x14ac:dyDescent="0.25">
      <c r="A310" s="20">
        <v>43606</v>
      </c>
      <c r="B310">
        <v>35.529998999999997</v>
      </c>
      <c r="C310">
        <v>35.599997999999999</v>
      </c>
      <c r="D310">
        <v>34.369999</v>
      </c>
      <c r="E310">
        <v>34.610000999999997</v>
      </c>
      <c r="F310">
        <v>34.610000999999997</v>
      </c>
      <c r="G310">
        <v>9952000</v>
      </c>
    </row>
    <row r="311" spans="1:7" x14ac:dyDescent="0.25">
      <c r="A311" s="20">
        <v>43607</v>
      </c>
      <c r="B311">
        <v>34.75</v>
      </c>
      <c r="C311">
        <v>34.889999000000003</v>
      </c>
      <c r="D311">
        <v>33.520000000000003</v>
      </c>
      <c r="E311">
        <v>33.990001999999997</v>
      </c>
      <c r="F311">
        <v>33.990001999999997</v>
      </c>
      <c r="G311">
        <v>8419100</v>
      </c>
    </row>
    <row r="312" spans="1:7" x14ac:dyDescent="0.25">
      <c r="A312" s="20">
        <v>43608</v>
      </c>
      <c r="B312">
        <v>35.979999999999997</v>
      </c>
      <c r="C312">
        <v>38.290000999999997</v>
      </c>
      <c r="D312">
        <v>35.950001</v>
      </c>
      <c r="E312">
        <v>37.349997999999999</v>
      </c>
      <c r="F312">
        <v>37.349997999999999</v>
      </c>
      <c r="G312">
        <v>19395500</v>
      </c>
    </row>
    <row r="313" spans="1:7" x14ac:dyDescent="0.25">
      <c r="A313" s="20">
        <v>43609</v>
      </c>
      <c r="B313">
        <v>35.799999</v>
      </c>
      <c r="C313">
        <v>36.979999999999997</v>
      </c>
      <c r="D313">
        <v>35.240001999999997</v>
      </c>
      <c r="E313">
        <v>36.240001999999997</v>
      </c>
      <c r="F313">
        <v>36.240001999999997</v>
      </c>
      <c r="G313">
        <v>9304000</v>
      </c>
    </row>
    <row r="314" spans="1:7" x14ac:dyDescent="0.25">
      <c r="A314" s="20">
        <v>43613</v>
      </c>
      <c r="B314">
        <v>35.790000999999997</v>
      </c>
      <c r="C314">
        <v>37.830002</v>
      </c>
      <c r="D314">
        <v>34.970001000000003</v>
      </c>
      <c r="E314">
        <v>37.82</v>
      </c>
      <c r="F314">
        <v>37.82</v>
      </c>
      <c r="G314">
        <v>9342000</v>
      </c>
    </row>
    <row r="315" spans="1:7" x14ac:dyDescent="0.25">
      <c r="A315" s="20">
        <v>43614</v>
      </c>
      <c r="B315">
        <v>39.040000999999997</v>
      </c>
      <c r="C315">
        <v>39.990001999999997</v>
      </c>
      <c r="D315">
        <v>37.979999999999997</v>
      </c>
      <c r="E315">
        <v>38.810001</v>
      </c>
      <c r="F315">
        <v>38.810001</v>
      </c>
      <c r="G315">
        <v>13730100</v>
      </c>
    </row>
    <row r="316" spans="1:7" x14ac:dyDescent="0.25">
      <c r="A316" s="20">
        <v>43615</v>
      </c>
      <c r="B316">
        <v>37.630001</v>
      </c>
      <c r="C316">
        <v>39.029998999999997</v>
      </c>
      <c r="D316">
        <v>37.009998000000003</v>
      </c>
      <c r="E316">
        <v>37.810001</v>
      </c>
      <c r="F316">
        <v>37.810001</v>
      </c>
      <c r="G316">
        <v>8925900</v>
      </c>
    </row>
    <row r="317" spans="1:7" x14ac:dyDescent="0.25">
      <c r="A317" s="20">
        <v>43616</v>
      </c>
      <c r="B317">
        <v>40.619999</v>
      </c>
      <c r="C317">
        <v>40.970001000000003</v>
      </c>
      <c r="D317">
        <v>39.07</v>
      </c>
      <c r="E317">
        <v>40.139999000000003</v>
      </c>
      <c r="F317">
        <v>40.139999000000003</v>
      </c>
      <c r="G317">
        <v>14044400</v>
      </c>
    </row>
    <row r="318" spans="1:7" x14ac:dyDescent="0.25">
      <c r="A318" s="20">
        <v>43619</v>
      </c>
      <c r="B318">
        <v>39.939999</v>
      </c>
      <c r="C318">
        <v>42.02</v>
      </c>
      <c r="D318">
        <v>38.880001</v>
      </c>
      <c r="E318">
        <v>40.560001</v>
      </c>
      <c r="F318">
        <v>40.560001</v>
      </c>
      <c r="G318">
        <v>14078000</v>
      </c>
    </row>
    <row r="319" spans="1:7" x14ac:dyDescent="0.25">
      <c r="A319" s="20">
        <v>43620</v>
      </c>
      <c r="B319">
        <v>38.900002000000001</v>
      </c>
      <c r="C319">
        <v>39.689999</v>
      </c>
      <c r="D319">
        <v>37.25</v>
      </c>
      <c r="E319">
        <v>37.380001</v>
      </c>
      <c r="F319">
        <v>37.380001</v>
      </c>
      <c r="G319">
        <v>9860100</v>
      </c>
    </row>
    <row r="320" spans="1:7" x14ac:dyDescent="0.25">
      <c r="A320" s="20">
        <v>43621</v>
      </c>
      <c r="B320">
        <v>36.830002</v>
      </c>
      <c r="C320">
        <v>37.880001</v>
      </c>
      <c r="D320">
        <v>35.939999</v>
      </c>
      <c r="E320">
        <v>36.130001</v>
      </c>
      <c r="F320">
        <v>36.130001</v>
      </c>
      <c r="G320">
        <v>8916100</v>
      </c>
    </row>
    <row r="321" spans="1:7" x14ac:dyDescent="0.25">
      <c r="A321" s="20">
        <v>43622</v>
      </c>
      <c r="B321">
        <v>35.880001</v>
      </c>
      <c r="C321">
        <v>36.369999</v>
      </c>
      <c r="D321">
        <v>34.880001</v>
      </c>
      <c r="E321">
        <v>35.090000000000003</v>
      </c>
      <c r="F321">
        <v>35.090000000000003</v>
      </c>
      <c r="G321">
        <v>7765600</v>
      </c>
    </row>
    <row r="322" spans="1:7" x14ac:dyDescent="0.25">
      <c r="A322" s="20">
        <v>43623</v>
      </c>
      <c r="B322">
        <v>34.880001</v>
      </c>
      <c r="C322">
        <v>35.630001</v>
      </c>
      <c r="D322">
        <v>34.57</v>
      </c>
      <c r="E322">
        <v>35.43</v>
      </c>
      <c r="F322">
        <v>35.43</v>
      </c>
      <c r="G322">
        <v>7551300</v>
      </c>
    </row>
    <row r="323" spans="1:7" x14ac:dyDescent="0.25">
      <c r="A323" s="20">
        <v>43626</v>
      </c>
      <c r="B323">
        <v>34.75</v>
      </c>
      <c r="C323">
        <v>35.75</v>
      </c>
      <c r="D323">
        <v>34.590000000000003</v>
      </c>
      <c r="E323">
        <v>34.979999999999997</v>
      </c>
      <c r="F323">
        <v>34.979999999999997</v>
      </c>
      <c r="G323">
        <v>5914300</v>
      </c>
    </row>
    <row r="324" spans="1:7" x14ac:dyDescent="0.25">
      <c r="A324" s="20">
        <v>43627</v>
      </c>
      <c r="B324">
        <v>34.119999</v>
      </c>
      <c r="C324">
        <v>35.880001</v>
      </c>
      <c r="D324">
        <v>34.009998000000003</v>
      </c>
      <c r="E324">
        <v>35.060001</v>
      </c>
      <c r="F324">
        <v>35.060001</v>
      </c>
      <c r="G324">
        <v>7362800</v>
      </c>
    </row>
    <row r="325" spans="1:7" x14ac:dyDescent="0.25">
      <c r="A325" s="20">
        <v>43628</v>
      </c>
      <c r="B325">
        <v>35.540000999999997</v>
      </c>
      <c r="C325">
        <v>35.889999000000003</v>
      </c>
      <c r="D325">
        <v>34.700001</v>
      </c>
      <c r="E325">
        <v>34.830002</v>
      </c>
      <c r="F325">
        <v>34.830002</v>
      </c>
      <c r="G325">
        <v>6411800</v>
      </c>
    </row>
    <row r="326" spans="1:7" x14ac:dyDescent="0.25">
      <c r="A326" s="20">
        <v>43629</v>
      </c>
      <c r="B326">
        <v>34.299999</v>
      </c>
      <c r="C326">
        <v>35.119999</v>
      </c>
      <c r="D326">
        <v>34.029998999999997</v>
      </c>
      <c r="E326">
        <v>34.560001</v>
      </c>
      <c r="F326">
        <v>34.560001</v>
      </c>
      <c r="G326">
        <v>5739900</v>
      </c>
    </row>
    <row r="327" spans="1:7" x14ac:dyDescent="0.25">
      <c r="A327" s="20">
        <v>43630</v>
      </c>
      <c r="B327">
        <v>34.909999999999997</v>
      </c>
      <c r="C327">
        <v>35.400002000000001</v>
      </c>
      <c r="D327">
        <v>33.950001</v>
      </c>
      <c r="E327">
        <v>34.080002</v>
      </c>
      <c r="F327">
        <v>34.080002</v>
      </c>
      <c r="G327">
        <v>5714400</v>
      </c>
    </row>
    <row r="328" spans="1:7" x14ac:dyDescent="0.25">
      <c r="A328" s="20">
        <v>43633</v>
      </c>
      <c r="B328">
        <v>33.979999999999997</v>
      </c>
      <c r="C328">
        <v>34.110000999999997</v>
      </c>
      <c r="D328">
        <v>33.229999999999997</v>
      </c>
      <c r="E328">
        <v>33.5</v>
      </c>
      <c r="F328">
        <v>33.5</v>
      </c>
      <c r="G328">
        <v>4339700</v>
      </c>
    </row>
    <row r="329" spans="1:7" x14ac:dyDescent="0.25">
      <c r="A329" s="20">
        <v>43634</v>
      </c>
      <c r="B329">
        <v>32.740001999999997</v>
      </c>
      <c r="C329">
        <v>33.369999</v>
      </c>
      <c r="D329">
        <v>32.209999000000003</v>
      </c>
      <c r="E329">
        <v>33.110000999999997</v>
      </c>
      <c r="F329">
        <v>33.110000999999997</v>
      </c>
      <c r="G329">
        <v>7353300</v>
      </c>
    </row>
    <row r="330" spans="1:7" x14ac:dyDescent="0.25">
      <c r="A330" s="20">
        <v>43635</v>
      </c>
      <c r="B330">
        <v>32.659999999999997</v>
      </c>
      <c r="C330">
        <v>33.25</v>
      </c>
      <c r="D330">
        <v>31.33</v>
      </c>
      <c r="E330">
        <v>31.360001</v>
      </c>
      <c r="F330">
        <v>31.360001</v>
      </c>
      <c r="G330">
        <v>10438100</v>
      </c>
    </row>
    <row r="331" spans="1:7" x14ac:dyDescent="0.25">
      <c r="A331" s="20">
        <v>43636</v>
      </c>
      <c r="B331">
        <v>30.57</v>
      </c>
      <c r="C331">
        <v>33</v>
      </c>
      <c r="D331">
        <v>30.23</v>
      </c>
      <c r="E331">
        <v>31.629999000000002</v>
      </c>
      <c r="F331">
        <v>31.629999000000002</v>
      </c>
      <c r="G331">
        <v>10342900</v>
      </c>
    </row>
    <row r="332" spans="1:7" x14ac:dyDescent="0.25">
      <c r="A332" s="20">
        <v>43637</v>
      </c>
      <c r="B332">
        <v>31.98</v>
      </c>
      <c r="C332">
        <v>32.880001</v>
      </c>
      <c r="D332">
        <v>31.35</v>
      </c>
      <c r="E332">
        <v>32.650002000000001</v>
      </c>
      <c r="F332">
        <v>32.650002000000001</v>
      </c>
      <c r="G332">
        <v>6495400</v>
      </c>
    </row>
    <row r="333" spans="1:7" x14ac:dyDescent="0.25">
      <c r="A333" s="20">
        <v>43640</v>
      </c>
      <c r="B333">
        <v>32.209999000000003</v>
      </c>
      <c r="C333">
        <v>32.5</v>
      </c>
      <c r="D333">
        <v>31.82</v>
      </c>
      <c r="E333">
        <v>32.130001</v>
      </c>
      <c r="F333">
        <v>32.130001</v>
      </c>
      <c r="G333">
        <v>4919700</v>
      </c>
    </row>
    <row r="334" spans="1:7" x14ac:dyDescent="0.25">
      <c r="A334" s="20">
        <v>43641</v>
      </c>
      <c r="B334">
        <v>32.259998000000003</v>
      </c>
      <c r="C334">
        <v>33.689999</v>
      </c>
      <c r="D334">
        <v>32.240001999999997</v>
      </c>
      <c r="E334">
        <v>33.470001000000003</v>
      </c>
      <c r="F334">
        <v>33.470001000000003</v>
      </c>
      <c r="G334">
        <v>9091500</v>
      </c>
    </row>
    <row r="335" spans="1:7" x14ac:dyDescent="0.25">
      <c r="A335" s="20">
        <v>43642</v>
      </c>
      <c r="B335">
        <v>32.5</v>
      </c>
      <c r="C335">
        <v>33.439999</v>
      </c>
      <c r="D335">
        <v>32.229999999999997</v>
      </c>
      <c r="E335">
        <v>32.990001999999997</v>
      </c>
      <c r="F335">
        <v>32.990001999999997</v>
      </c>
      <c r="G335">
        <v>6550900</v>
      </c>
    </row>
    <row r="336" spans="1:7" x14ac:dyDescent="0.25">
      <c r="A336" s="20">
        <v>43643</v>
      </c>
      <c r="B336">
        <v>32.650002000000001</v>
      </c>
      <c r="C336">
        <v>32.979999999999997</v>
      </c>
      <c r="D336">
        <v>31.879999000000002</v>
      </c>
      <c r="E336">
        <v>32.189999</v>
      </c>
      <c r="F336">
        <v>32.189999</v>
      </c>
      <c r="G336">
        <v>6170600</v>
      </c>
    </row>
    <row r="337" spans="1:7" x14ac:dyDescent="0.25">
      <c r="A337" s="20">
        <v>43644</v>
      </c>
      <c r="B337">
        <v>31.77</v>
      </c>
      <c r="C337">
        <v>32.049999</v>
      </c>
      <c r="D337">
        <v>31.26</v>
      </c>
      <c r="E337">
        <v>31.49</v>
      </c>
      <c r="F337">
        <v>31.49</v>
      </c>
      <c r="G337">
        <v>5342100</v>
      </c>
    </row>
    <row r="338" spans="1:7" x14ac:dyDescent="0.25">
      <c r="A338" s="20">
        <v>43647</v>
      </c>
      <c r="B338">
        <v>28.92</v>
      </c>
      <c r="C338">
        <v>29.83</v>
      </c>
      <c r="D338">
        <v>28.700001</v>
      </c>
      <c r="E338">
        <v>28.91</v>
      </c>
      <c r="F338">
        <v>28.91</v>
      </c>
      <c r="G338">
        <v>9164400</v>
      </c>
    </row>
    <row r="339" spans="1:7" x14ac:dyDescent="0.25">
      <c r="A339" s="20">
        <v>43648</v>
      </c>
      <c r="B339">
        <v>28.93</v>
      </c>
      <c r="C339">
        <v>29.01</v>
      </c>
      <c r="D339">
        <v>27.23</v>
      </c>
      <c r="E339">
        <v>27.299999</v>
      </c>
      <c r="F339">
        <v>27.299999</v>
      </c>
      <c r="G339">
        <v>8789300</v>
      </c>
    </row>
    <row r="340" spans="1:7" x14ac:dyDescent="0.25">
      <c r="A340" s="20">
        <v>43649</v>
      </c>
      <c r="B340">
        <v>27.43</v>
      </c>
      <c r="C340">
        <v>27.690000999999999</v>
      </c>
      <c r="D340">
        <v>26.92</v>
      </c>
      <c r="E340">
        <v>27</v>
      </c>
      <c r="F340">
        <v>27</v>
      </c>
      <c r="G340">
        <v>3901800</v>
      </c>
    </row>
    <row r="341" spans="1:7" x14ac:dyDescent="0.25">
      <c r="A341" s="20">
        <v>43651</v>
      </c>
      <c r="B341">
        <v>27.93</v>
      </c>
      <c r="C341">
        <v>29.09</v>
      </c>
      <c r="D341">
        <v>27.030000999999999</v>
      </c>
      <c r="E341">
        <v>27.15</v>
      </c>
      <c r="F341">
        <v>27.15</v>
      </c>
      <c r="G341">
        <v>9263200</v>
      </c>
    </row>
    <row r="342" spans="1:7" x14ac:dyDescent="0.25">
      <c r="A342" s="20">
        <v>43654</v>
      </c>
      <c r="B342">
        <v>28.16</v>
      </c>
      <c r="C342">
        <v>28.690000999999999</v>
      </c>
      <c r="D342">
        <v>27.719999000000001</v>
      </c>
      <c r="E342">
        <v>28.33</v>
      </c>
      <c r="F342">
        <v>28.33</v>
      </c>
      <c r="G342">
        <v>8098700</v>
      </c>
    </row>
    <row r="343" spans="1:7" x14ac:dyDescent="0.25">
      <c r="A343" s="20">
        <v>43655</v>
      </c>
      <c r="B343">
        <v>29.440000999999999</v>
      </c>
      <c r="C343">
        <v>29.5</v>
      </c>
      <c r="D343">
        <v>28.27</v>
      </c>
      <c r="E343">
        <v>28.42</v>
      </c>
      <c r="F343">
        <v>28.42</v>
      </c>
      <c r="G343">
        <v>5671200</v>
      </c>
    </row>
    <row r="344" spans="1:7" x14ac:dyDescent="0.25">
      <c r="A344" s="20">
        <v>43656</v>
      </c>
      <c r="B344">
        <v>27.77</v>
      </c>
      <c r="C344">
        <v>27.870000999999998</v>
      </c>
      <c r="D344">
        <v>27.01</v>
      </c>
      <c r="E344">
        <v>27.110001</v>
      </c>
      <c r="F344">
        <v>27.110001</v>
      </c>
      <c r="G344">
        <v>8758200</v>
      </c>
    </row>
    <row r="345" spans="1:7" x14ac:dyDescent="0.25">
      <c r="A345" s="20">
        <v>43657</v>
      </c>
      <c r="B345">
        <v>26.6</v>
      </c>
      <c r="C345">
        <v>27.18</v>
      </c>
      <c r="D345">
        <v>26.18</v>
      </c>
      <c r="E345">
        <v>26.450001</v>
      </c>
      <c r="F345">
        <v>26.450001</v>
      </c>
      <c r="G345">
        <v>10384200</v>
      </c>
    </row>
    <row r="346" spans="1:7" x14ac:dyDescent="0.25">
      <c r="A346" s="20">
        <v>43658</v>
      </c>
      <c r="B346">
        <v>26.17</v>
      </c>
      <c r="C346">
        <v>26.459999</v>
      </c>
      <c r="D346">
        <v>25.700001</v>
      </c>
      <c r="E346">
        <v>25.76</v>
      </c>
      <c r="F346">
        <v>25.76</v>
      </c>
      <c r="G346">
        <v>7009000</v>
      </c>
    </row>
    <row r="347" spans="1:7" x14ac:dyDescent="0.25">
      <c r="A347" s="20">
        <v>43661</v>
      </c>
      <c r="B347">
        <v>25.6</v>
      </c>
      <c r="C347">
        <v>26.030000999999999</v>
      </c>
      <c r="D347">
        <v>25.440000999999999</v>
      </c>
      <c r="E347">
        <v>25.67</v>
      </c>
      <c r="F347">
        <v>25.67</v>
      </c>
      <c r="G347">
        <v>6385200</v>
      </c>
    </row>
    <row r="348" spans="1:7" x14ac:dyDescent="0.25">
      <c r="A348" s="20">
        <v>43662</v>
      </c>
      <c r="B348">
        <v>25.459999</v>
      </c>
      <c r="C348">
        <v>26</v>
      </c>
      <c r="D348">
        <v>24.950001</v>
      </c>
      <c r="E348">
        <v>25.82</v>
      </c>
      <c r="F348">
        <v>25.82</v>
      </c>
      <c r="G348">
        <v>10262400</v>
      </c>
    </row>
    <row r="349" spans="1:7" x14ac:dyDescent="0.25">
      <c r="A349" s="20">
        <v>43663</v>
      </c>
      <c r="B349">
        <v>25.43</v>
      </c>
      <c r="C349">
        <v>26.66</v>
      </c>
      <c r="D349">
        <v>25.190000999999999</v>
      </c>
      <c r="E349">
        <v>26.66</v>
      </c>
      <c r="F349">
        <v>26.66</v>
      </c>
      <c r="G349">
        <v>10791000</v>
      </c>
    </row>
    <row r="350" spans="1:7" x14ac:dyDescent="0.25">
      <c r="A350" s="20">
        <v>43664</v>
      </c>
      <c r="B350">
        <v>26.75</v>
      </c>
      <c r="C350">
        <v>27.33</v>
      </c>
      <c r="D350">
        <v>25.639999</v>
      </c>
      <c r="E350">
        <v>26.360001</v>
      </c>
      <c r="F350">
        <v>26.360001</v>
      </c>
      <c r="G350">
        <v>10128800</v>
      </c>
    </row>
    <row r="351" spans="1:7" x14ac:dyDescent="0.25">
      <c r="A351" s="20">
        <v>43665</v>
      </c>
      <c r="B351">
        <v>25.639999</v>
      </c>
      <c r="C351">
        <v>26.83</v>
      </c>
      <c r="D351">
        <v>25.43</v>
      </c>
      <c r="E351">
        <v>26.75</v>
      </c>
      <c r="F351">
        <v>26.75</v>
      </c>
      <c r="G351">
        <v>11466500</v>
      </c>
    </row>
    <row r="352" spans="1:7" x14ac:dyDescent="0.25">
      <c r="A352" s="20">
        <v>43668</v>
      </c>
      <c r="B352">
        <v>26.67</v>
      </c>
      <c r="C352">
        <v>26.91</v>
      </c>
      <c r="D352">
        <v>25.66</v>
      </c>
      <c r="E352">
        <v>26</v>
      </c>
      <c r="F352">
        <v>26</v>
      </c>
      <c r="G352">
        <v>8548100</v>
      </c>
    </row>
    <row r="353" spans="1:7" x14ac:dyDescent="0.25">
      <c r="A353" s="20">
        <v>43669</v>
      </c>
      <c r="B353">
        <v>25.280000999999999</v>
      </c>
      <c r="C353">
        <v>25.870000999999998</v>
      </c>
      <c r="D353">
        <v>24.530000999999999</v>
      </c>
      <c r="E353">
        <v>24.59</v>
      </c>
      <c r="F353">
        <v>24.59</v>
      </c>
      <c r="G353">
        <v>8490700</v>
      </c>
    </row>
    <row r="354" spans="1:7" x14ac:dyDescent="0.25">
      <c r="A354" s="20">
        <v>43670</v>
      </c>
      <c r="B354">
        <v>24.969999000000001</v>
      </c>
      <c r="C354">
        <v>24.99</v>
      </c>
      <c r="D354">
        <v>23.43</v>
      </c>
      <c r="E354">
        <v>23.629999000000002</v>
      </c>
      <c r="F354">
        <v>23.629999000000002</v>
      </c>
      <c r="G354">
        <v>9250700</v>
      </c>
    </row>
    <row r="355" spans="1:7" x14ac:dyDescent="0.25">
      <c r="A355" s="20">
        <v>43671</v>
      </c>
      <c r="B355">
        <v>23.9</v>
      </c>
      <c r="C355">
        <v>25.35</v>
      </c>
      <c r="D355">
        <v>23.870000999999998</v>
      </c>
      <c r="E355">
        <v>24.639999</v>
      </c>
      <c r="F355">
        <v>24.639999</v>
      </c>
      <c r="G355">
        <v>12562600</v>
      </c>
    </row>
    <row r="356" spans="1:7" x14ac:dyDescent="0.25">
      <c r="A356" s="20">
        <v>43672</v>
      </c>
      <c r="B356">
        <v>24.08</v>
      </c>
      <c r="C356">
        <v>24.1</v>
      </c>
      <c r="D356">
        <v>23.49</v>
      </c>
      <c r="E356">
        <v>23.780000999999999</v>
      </c>
      <c r="F356">
        <v>23.780000999999999</v>
      </c>
      <c r="G356">
        <v>7354900</v>
      </c>
    </row>
    <row r="357" spans="1:7" x14ac:dyDescent="0.25">
      <c r="A357" s="20">
        <v>43675</v>
      </c>
      <c r="B357">
        <v>23.77</v>
      </c>
      <c r="C357">
        <v>24.370000999999998</v>
      </c>
      <c r="D357">
        <v>23.700001</v>
      </c>
      <c r="E357">
        <v>24.030000999999999</v>
      </c>
      <c r="F357">
        <v>24.030000999999999</v>
      </c>
      <c r="G357">
        <v>8431500</v>
      </c>
    </row>
    <row r="358" spans="1:7" x14ac:dyDescent="0.25">
      <c r="A358" s="20">
        <v>43676</v>
      </c>
      <c r="B358">
        <v>24.809999000000001</v>
      </c>
      <c r="C358">
        <v>25.120000999999998</v>
      </c>
      <c r="D358">
        <v>24.26</v>
      </c>
      <c r="E358">
        <v>24.93</v>
      </c>
      <c r="F358">
        <v>24.93</v>
      </c>
      <c r="G358">
        <v>11481800</v>
      </c>
    </row>
    <row r="359" spans="1:7" x14ac:dyDescent="0.25">
      <c r="A359" s="20">
        <v>43677</v>
      </c>
      <c r="B359">
        <v>24.889999</v>
      </c>
      <c r="C359">
        <v>28.290001</v>
      </c>
      <c r="D359">
        <v>24.23</v>
      </c>
      <c r="E359">
        <v>26.99</v>
      </c>
      <c r="F359">
        <v>26.99</v>
      </c>
      <c r="G359">
        <v>24210300</v>
      </c>
    </row>
    <row r="360" spans="1:7" x14ac:dyDescent="0.25">
      <c r="A360" s="20">
        <v>43678</v>
      </c>
      <c r="B360">
        <v>27.01</v>
      </c>
      <c r="C360">
        <v>31.42</v>
      </c>
      <c r="D360">
        <v>25.209999</v>
      </c>
      <c r="E360">
        <v>30.120000999999998</v>
      </c>
      <c r="F360">
        <v>30.120000999999998</v>
      </c>
      <c r="G360">
        <v>42139900</v>
      </c>
    </row>
    <row r="361" spans="1:7" x14ac:dyDescent="0.25">
      <c r="A361" s="20">
        <v>43679</v>
      </c>
      <c r="B361">
        <v>30.219999000000001</v>
      </c>
      <c r="C361">
        <v>32.419998</v>
      </c>
      <c r="D361">
        <v>29.91</v>
      </c>
      <c r="E361">
        <v>30.6</v>
      </c>
      <c r="F361">
        <v>30.6</v>
      </c>
      <c r="G361">
        <v>29314500</v>
      </c>
    </row>
    <row r="362" spans="1:7" x14ac:dyDescent="0.25">
      <c r="A362" s="20">
        <v>43682</v>
      </c>
      <c r="B362">
        <v>33.950001</v>
      </c>
      <c r="C362">
        <v>37.630001</v>
      </c>
      <c r="D362">
        <v>33.5</v>
      </c>
      <c r="E362">
        <v>37.009998000000003</v>
      </c>
      <c r="F362">
        <v>37.009998000000003</v>
      </c>
      <c r="G362">
        <v>31740900</v>
      </c>
    </row>
    <row r="363" spans="1:7" x14ac:dyDescent="0.25">
      <c r="A363" s="20">
        <v>43683</v>
      </c>
      <c r="B363">
        <v>34.909999999999997</v>
      </c>
      <c r="C363">
        <v>37.659999999999997</v>
      </c>
      <c r="D363">
        <v>33.5</v>
      </c>
      <c r="E363">
        <v>33.5</v>
      </c>
      <c r="F363">
        <v>33.5</v>
      </c>
      <c r="G363">
        <v>25476200</v>
      </c>
    </row>
    <row r="364" spans="1:7" x14ac:dyDescent="0.25">
      <c r="A364" s="20">
        <v>43684</v>
      </c>
      <c r="B364">
        <v>37.159999999999997</v>
      </c>
      <c r="C364">
        <v>38.389999000000003</v>
      </c>
      <c r="D364">
        <v>33.549999</v>
      </c>
      <c r="E364">
        <v>33.830002</v>
      </c>
      <c r="F364">
        <v>33.830002</v>
      </c>
      <c r="G364">
        <v>26449900</v>
      </c>
    </row>
    <row r="365" spans="1:7" x14ac:dyDescent="0.25">
      <c r="A365" s="20">
        <v>43685</v>
      </c>
      <c r="B365">
        <v>32.790000999999997</v>
      </c>
      <c r="C365">
        <v>33.439999</v>
      </c>
      <c r="D365">
        <v>30.58</v>
      </c>
      <c r="E365">
        <v>30.799999</v>
      </c>
      <c r="F365">
        <v>30.799999</v>
      </c>
      <c r="G365">
        <v>15080900</v>
      </c>
    </row>
    <row r="366" spans="1:7" x14ac:dyDescent="0.25">
      <c r="A366" s="20">
        <v>43686</v>
      </c>
      <c r="B366">
        <v>31.610001</v>
      </c>
      <c r="C366">
        <v>33.43</v>
      </c>
      <c r="D366">
        <v>31.139999</v>
      </c>
      <c r="E366">
        <v>32.470001000000003</v>
      </c>
      <c r="F366">
        <v>32.470001000000003</v>
      </c>
      <c r="G366">
        <v>17214400</v>
      </c>
    </row>
    <row r="367" spans="1:7" x14ac:dyDescent="0.25">
      <c r="A367" s="20">
        <v>43689</v>
      </c>
      <c r="B367">
        <v>33.340000000000003</v>
      </c>
      <c r="C367">
        <v>36.18</v>
      </c>
      <c r="D367">
        <v>33.060001</v>
      </c>
      <c r="E367">
        <v>35.990001999999997</v>
      </c>
      <c r="F367">
        <v>35.990001999999997</v>
      </c>
      <c r="G367">
        <v>13816700</v>
      </c>
    </row>
    <row r="368" spans="1:7" x14ac:dyDescent="0.25">
      <c r="A368" s="20">
        <v>43690</v>
      </c>
      <c r="B368">
        <v>36.729999999999997</v>
      </c>
      <c r="C368">
        <v>36.919998</v>
      </c>
      <c r="D368">
        <v>31.950001</v>
      </c>
      <c r="E368">
        <v>31.99</v>
      </c>
      <c r="F368">
        <v>31.99</v>
      </c>
      <c r="G368">
        <v>14297000</v>
      </c>
    </row>
    <row r="369" spans="1:7" x14ac:dyDescent="0.25">
      <c r="A369" s="20">
        <v>43691</v>
      </c>
      <c r="B369">
        <v>35.290000999999997</v>
      </c>
      <c r="C369">
        <v>38.659999999999997</v>
      </c>
      <c r="D369">
        <v>34.279998999999997</v>
      </c>
      <c r="E369">
        <v>38.580002</v>
      </c>
      <c r="F369">
        <v>38.580002</v>
      </c>
      <c r="G369">
        <v>22687400</v>
      </c>
    </row>
    <row r="370" spans="1:7" x14ac:dyDescent="0.25">
      <c r="A370" s="20">
        <v>43692</v>
      </c>
      <c r="B370">
        <v>37.150002000000001</v>
      </c>
      <c r="C370">
        <v>39.669998</v>
      </c>
      <c r="D370">
        <v>36.610000999999997</v>
      </c>
      <c r="E370">
        <v>37.229999999999997</v>
      </c>
      <c r="F370">
        <v>37.229999999999997</v>
      </c>
      <c r="G370">
        <v>17694700</v>
      </c>
    </row>
    <row r="371" spans="1:7" x14ac:dyDescent="0.25">
      <c r="A371" s="20">
        <v>43693</v>
      </c>
      <c r="B371">
        <v>36.139999000000003</v>
      </c>
      <c r="C371">
        <v>36.139999000000003</v>
      </c>
      <c r="D371">
        <v>33.950001</v>
      </c>
      <c r="E371">
        <v>34.139999000000003</v>
      </c>
      <c r="F371">
        <v>34.139999000000003</v>
      </c>
      <c r="G371">
        <v>10681900</v>
      </c>
    </row>
    <row r="372" spans="1:7" x14ac:dyDescent="0.25">
      <c r="A372" s="20">
        <v>43696</v>
      </c>
      <c r="B372">
        <v>31.98</v>
      </c>
      <c r="C372">
        <v>32.169998</v>
      </c>
      <c r="D372">
        <v>30.18</v>
      </c>
      <c r="E372">
        <v>30.379999000000002</v>
      </c>
      <c r="F372">
        <v>30.379999000000002</v>
      </c>
      <c r="G372">
        <v>11884600</v>
      </c>
    </row>
    <row r="373" spans="1:7" x14ac:dyDescent="0.25">
      <c r="A373" s="20">
        <v>43697</v>
      </c>
      <c r="B373">
        <v>30.639999</v>
      </c>
      <c r="C373">
        <v>31.75</v>
      </c>
      <c r="D373">
        <v>30.379999000000002</v>
      </c>
      <c r="E373">
        <v>31.5</v>
      </c>
      <c r="F373">
        <v>31.5</v>
      </c>
      <c r="G373">
        <v>9632900</v>
      </c>
    </row>
    <row r="374" spans="1:7" x14ac:dyDescent="0.25">
      <c r="A374" s="20">
        <v>43698</v>
      </c>
      <c r="B374">
        <v>29.49</v>
      </c>
      <c r="C374">
        <v>29.879999000000002</v>
      </c>
      <c r="D374">
        <v>29</v>
      </c>
      <c r="E374">
        <v>29.1</v>
      </c>
      <c r="F374">
        <v>29.1</v>
      </c>
      <c r="G374">
        <v>10937600</v>
      </c>
    </row>
    <row r="375" spans="1:7" x14ac:dyDescent="0.25">
      <c r="A375" s="20">
        <v>43699</v>
      </c>
      <c r="B375">
        <v>28.870000999999998</v>
      </c>
      <c r="C375">
        <v>31.040001</v>
      </c>
      <c r="D375">
        <v>28.690000999999999</v>
      </c>
      <c r="E375">
        <v>29.77</v>
      </c>
      <c r="F375">
        <v>29.77</v>
      </c>
      <c r="G375">
        <v>13214300</v>
      </c>
    </row>
    <row r="376" spans="1:7" x14ac:dyDescent="0.25">
      <c r="A376" s="20">
        <v>43700</v>
      </c>
      <c r="B376">
        <v>31.26</v>
      </c>
      <c r="C376">
        <v>36.290000999999997</v>
      </c>
      <c r="D376">
        <v>29.360001</v>
      </c>
      <c r="E376">
        <v>35.32</v>
      </c>
      <c r="F376">
        <v>35.32</v>
      </c>
      <c r="G376">
        <v>35353200</v>
      </c>
    </row>
    <row r="377" spans="1:7" x14ac:dyDescent="0.25">
      <c r="A377" s="20">
        <v>43703</v>
      </c>
      <c r="B377">
        <v>32.889999000000003</v>
      </c>
      <c r="C377">
        <v>35.5</v>
      </c>
      <c r="D377">
        <v>32.830002</v>
      </c>
      <c r="E377">
        <v>34</v>
      </c>
      <c r="F377">
        <v>34</v>
      </c>
      <c r="G377">
        <v>12983300</v>
      </c>
    </row>
    <row r="378" spans="1:7" x14ac:dyDescent="0.25">
      <c r="A378" s="20">
        <v>43704</v>
      </c>
      <c r="B378">
        <v>33.060001</v>
      </c>
      <c r="C378">
        <v>36.25</v>
      </c>
      <c r="D378">
        <v>32.919998</v>
      </c>
      <c r="E378">
        <v>34.869999</v>
      </c>
      <c r="F378">
        <v>34.869999</v>
      </c>
      <c r="G378">
        <v>15273600</v>
      </c>
    </row>
    <row r="379" spans="1:7" x14ac:dyDescent="0.25">
      <c r="A379" s="20">
        <v>43705</v>
      </c>
      <c r="B379">
        <v>36.060001</v>
      </c>
      <c r="C379">
        <v>36.93</v>
      </c>
      <c r="D379">
        <v>33.700001</v>
      </c>
      <c r="E379">
        <v>33.759998000000003</v>
      </c>
      <c r="F379">
        <v>33.759998000000003</v>
      </c>
      <c r="G379">
        <v>12259300</v>
      </c>
    </row>
    <row r="380" spans="1:7" x14ac:dyDescent="0.25">
      <c r="A380" s="20">
        <v>43706</v>
      </c>
      <c r="B380">
        <v>32.229999999999997</v>
      </c>
      <c r="C380">
        <v>32.700001</v>
      </c>
      <c r="D380">
        <v>31.129999000000002</v>
      </c>
      <c r="E380">
        <v>31.67</v>
      </c>
      <c r="F380">
        <v>31.67</v>
      </c>
      <c r="G380">
        <v>11648200</v>
      </c>
    </row>
    <row r="381" spans="1:7" x14ac:dyDescent="0.25">
      <c r="A381" s="20">
        <v>43707</v>
      </c>
      <c r="B381">
        <v>30.700001</v>
      </c>
      <c r="C381">
        <v>32.990001999999997</v>
      </c>
      <c r="D381">
        <v>30.68</v>
      </c>
      <c r="E381">
        <v>31.75</v>
      </c>
      <c r="F381">
        <v>31.75</v>
      </c>
      <c r="G381">
        <v>12755100</v>
      </c>
    </row>
    <row r="382" spans="1:7" x14ac:dyDescent="0.25">
      <c r="A382" s="20">
        <v>43711</v>
      </c>
      <c r="B382">
        <v>33.560001</v>
      </c>
      <c r="C382">
        <v>34.459999000000003</v>
      </c>
      <c r="D382">
        <v>32.779998999999997</v>
      </c>
      <c r="E382">
        <v>34.049999</v>
      </c>
      <c r="F382">
        <v>34.049999</v>
      </c>
      <c r="G382">
        <v>14415100</v>
      </c>
    </row>
    <row r="383" spans="1:7" x14ac:dyDescent="0.25">
      <c r="A383" s="20">
        <v>43712</v>
      </c>
      <c r="B383">
        <v>31.99</v>
      </c>
      <c r="C383">
        <v>32.900002000000001</v>
      </c>
      <c r="D383">
        <v>30.83</v>
      </c>
      <c r="E383">
        <v>30.879999000000002</v>
      </c>
      <c r="F383">
        <v>30.879999000000002</v>
      </c>
      <c r="G383">
        <v>9996200</v>
      </c>
    </row>
    <row r="384" spans="1:7" x14ac:dyDescent="0.25">
      <c r="A384" s="20">
        <v>43713</v>
      </c>
      <c r="B384">
        <v>29.76</v>
      </c>
      <c r="C384">
        <v>29.82</v>
      </c>
      <c r="D384">
        <v>28.59</v>
      </c>
      <c r="E384">
        <v>29.15</v>
      </c>
      <c r="F384">
        <v>29.15</v>
      </c>
      <c r="G384">
        <v>12470200</v>
      </c>
    </row>
    <row r="385" spans="1:7" x14ac:dyDescent="0.25">
      <c r="A385" s="20">
        <v>43714</v>
      </c>
      <c r="B385">
        <v>28.57</v>
      </c>
      <c r="C385">
        <v>28.870000999999998</v>
      </c>
      <c r="D385">
        <v>27.65</v>
      </c>
      <c r="E385">
        <v>27.809999000000001</v>
      </c>
      <c r="F385">
        <v>27.809999000000001</v>
      </c>
      <c r="G385">
        <v>13671000</v>
      </c>
    </row>
    <row r="386" spans="1:7" x14ac:dyDescent="0.25">
      <c r="A386" s="20">
        <v>43717</v>
      </c>
      <c r="B386">
        <v>27.09</v>
      </c>
      <c r="C386">
        <v>28.530000999999999</v>
      </c>
      <c r="D386">
        <v>27</v>
      </c>
      <c r="E386">
        <v>27.43</v>
      </c>
      <c r="F386">
        <v>27.43</v>
      </c>
      <c r="G386">
        <v>16664200</v>
      </c>
    </row>
    <row r="387" spans="1:7" x14ac:dyDescent="0.25">
      <c r="A387" s="20">
        <v>43718</v>
      </c>
      <c r="B387">
        <v>28.07</v>
      </c>
      <c r="C387">
        <v>28.610001</v>
      </c>
      <c r="D387">
        <v>27.219999000000001</v>
      </c>
      <c r="E387">
        <v>27.299999</v>
      </c>
      <c r="F387">
        <v>27.299999</v>
      </c>
      <c r="G387">
        <v>16407400</v>
      </c>
    </row>
    <row r="388" spans="1:7" x14ac:dyDescent="0.25">
      <c r="A388" s="20">
        <v>43719</v>
      </c>
      <c r="B388">
        <v>27.299999</v>
      </c>
      <c r="C388">
        <v>27.41</v>
      </c>
      <c r="D388">
        <v>26.41</v>
      </c>
      <c r="E388">
        <v>26.610001</v>
      </c>
      <c r="F388">
        <v>26.610001</v>
      </c>
      <c r="G388">
        <v>13463200</v>
      </c>
    </row>
    <row r="389" spans="1:7" x14ac:dyDescent="0.25">
      <c r="A389" s="20">
        <v>43720</v>
      </c>
      <c r="B389">
        <v>25.91</v>
      </c>
      <c r="C389">
        <v>26.450001</v>
      </c>
      <c r="D389">
        <v>25.280000999999999</v>
      </c>
      <c r="E389">
        <v>25.65</v>
      </c>
      <c r="F389">
        <v>25.65</v>
      </c>
      <c r="G389">
        <v>12625000</v>
      </c>
    </row>
    <row r="390" spans="1:7" x14ac:dyDescent="0.25">
      <c r="A390" s="20">
        <v>43721</v>
      </c>
      <c r="B390">
        <v>25.299999</v>
      </c>
      <c r="C390">
        <v>25.51</v>
      </c>
      <c r="D390">
        <v>24.709999</v>
      </c>
      <c r="E390">
        <v>25.110001</v>
      </c>
      <c r="F390">
        <v>25.110001</v>
      </c>
      <c r="G390">
        <v>16190600</v>
      </c>
    </row>
    <row r="391" spans="1:7" x14ac:dyDescent="0.25">
      <c r="A391" s="20">
        <v>43724</v>
      </c>
      <c r="B391">
        <v>25.82</v>
      </c>
      <c r="C391">
        <v>26.07</v>
      </c>
      <c r="D391">
        <v>25</v>
      </c>
      <c r="E391">
        <v>25.65</v>
      </c>
      <c r="F391">
        <v>25.65</v>
      </c>
      <c r="G391">
        <v>9983000</v>
      </c>
    </row>
    <row r="392" spans="1:7" x14ac:dyDescent="0.25">
      <c r="A392" s="20">
        <v>43725</v>
      </c>
      <c r="B392">
        <v>25.83</v>
      </c>
      <c r="C392">
        <v>26.17</v>
      </c>
      <c r="D392">
        <v>25.450001</v>
      </c>
      <c r="E392">
        <v>25.459999</v>
      </c>
      <c r="F392">
        <v>25.459999</v>
      </c>
      <c r="G392">
        <v>7500300</v>
      </c>
    </row>
    <row r="393" spans="1:7" x14ac:dyDescent="0.25">
      <c r="A393" s="20">
        <v>43726</v>
      </c>
      <c r="B393">
        <v>25.120000999999998</v>
      </c>
      <c r="C393">
        <v>26.1</v>
      </c>
      <c r="D393">
        <v>24.16</v>
      </c>
      <c r="E393">
        <v>24.209999</v>
      </c>
      <c r="F393">
        <v>24.209999</v>
      </c>
      <c r="G393">
        <v>20701500</v>
      </c>
    </row>
    <row r="394" spans="1:7" x14ac:dyDescent="0.25">
      <c r="A394" s="20">
        <v>43727</v>
      </c>
      <c r="B394">
        <v>23.83</v>
      </c>
      <c r="C394">
        <v>23.85</v>
      </c>
      <c r="D394">
        <v>23.02</v>
      </c>
      <c r="E394">
        <v>23.610001</v>
      </c>
      <c r="F394">
        <v>23.610001</v>
      </c>
      <c r="G394">
        <v>14211500</v>
      </c>
    </row>
    <row r="395" spans="1:7" x14ac:dyDescent="0.25">
      <c r="A395" s="20">
        <v>43728</v>
      </c>
      <c r="B395">
        <v>23.24</v>
      </c>
      <c r="C395">
        <v>25.68</v>
      </c>
      <c r="D395">
        <v>23.08</v>
      </c>
      <c r="E395">
        <v>25.34</v>
      </c>
      <c r="F395">
        <v>25.34</v>
      </c>
      <c r="G395">
        <v>17427200</v>
      </c>
    </row>
    <row r="396" spans="1:7" x14ac:dyDescent="0.25">
      <c r="A396" s="20">
        <v>43731</v>
      </c>
      <c r="B396">
        <v>25.43</v>
      </c>
      <c r="C396">
        <v>25.620000999999998</v>
      </c>
      <c r="D396">
        <v>24.43</v>
      </c>
      <c r="E396">
        <v>25.040001</v>
      </c>
      <c r="F396">
        <v>25.040001</v>
      </c>
      <c r="G396">
        <v>10960900</v>
      </c>
    </row>
    <row r="397" spans="1:7" x14ac:dyDescent="0.25">
      <c r="A397" s="20">
        <v>43732</v>
      </c>
      <c r="B397">
        <v>24.09</v>
      </c>
      <c r="C397">
        <v>27.08</v>
      </c>
      <c r="D397">
        <v>24.01</v>
      </c>
      <c r="E397">
        <v>26.780000999999999</v>
      </c>
      <c r="F397">
        <v>26.780000999999999</v>
      </c>
      <c r="G397">
        <v>27398800</v>
      </c>
    </row>
    <row r="398" spans="1:7" x14ac:dyDescent="0.25">
      <c r="A398" s="20">
        <v>43733</v>
      </c>
      <c r="B398">
        <v>26.870000999999998</v>
      </c>
      <c r="C398">
        <v>28.139999</v>
      </c>
      <c r="D398">
        <v>25.51</v>
      </c>
      <c r="E398">
        <v>25.83</v>
      </c>
      <c r="F398">
        <v>25.83</v>
      </c>
      <c r="G398">
        <v>16949000</v>
      </c>
    </row>
    <row r="399" spans="1:7" x14ac:dyDescent="0.25">
      <c r="A399" s="20">
        <v>43734</v>
      </c>
      <c r="B399">
        <v>25.83</v>
      </c>
      <c r="C399">
        <v>26.93</v>
      </c>
      <c r="D399">
        <v>25.75</v>
      </c>
      <c r="E399">
        <v>26.16</v>
      </c>
      <c r="F399">
        <v>26.16</v>
      </c>
      <c r="G399">
        <v>14488000</v>
      </c>
    </row>
    <row r="400" spans="1:7" x14ac:dyDescent="0.25">
      <c r="A400" s="20">
        <v>43735</v>
      </c>
      <c r="B400">
        <v>25.67</v>
      </c>
      <c r="C400">
        <v>28.33</v>
      </c>
      <c r="D400">
        <v>25.5</v>
      </c>
      <c r="E400">
        <v>27.209999</v>
      </c>
      <c r="F400">
        <v>27.209999</v>
      </c>
      <c r="G400">
        <v>25308000</v>
      </c>
    </row>
    <row r="401" spans="1:7" x14ac:dyDescent="0.25">
      <c r="A401" s="20">
        <v>43738</v>
      </c>
      <c r="B401">
        <v>26.85</v>
      </c>
      <c r="C401">
        <v>26.860001</v>
      </c>
      <c r="D401">
        <v>25.620000999999998</v>
      </c>
      <c r="E401">
        <v>26.040001</v>
      </c>
      <c r="F401">
        <v>26.040001</v>
      </c>
      <c r="G401">
        <v>10080100</v>
      </c>
    </row>
    <row r="402" spans="1:7" x14ac:dyDescent="0.25">
      <c r="A402" s="20">
        <v>43739</v>
      </c>
      <c r="B402">
        <v>25.129999000000002</v>
      </c>
      <c r="C402">
        <v>27.76</v>
      </c>
      <c r="D402">
        <v>24.91</v>
      </c>
      <c r="E402">
        <v>27.620000999999998</v>
      </c>
      <c r="F402">
        <v>27.620000999999998</v>
      </c>
      <c r="G402">
        <v>25607400</v>
      </c>
    </row>
    <row r="403" spans="1:7" x14ac:dyDescent="0.25">
      <c r="A403" s="20">
        <v>43740</v>
      </c>
      <c r="B403">
        <v>28.889999</v>
      </c>
      <c r="C403">
        <v>31.07</v>
      </c>
      <c r="D403">
        <v>28.889999</v>
      </c>
      <c r="E403">
        <v>30.58</v>
      </c>
      <c r="F403">
        <v>30.58</v>
      </c>
      <c r="G403">
        <v>34232300</v>
      </c>
    </row>
    <row r="404" spans="1:7" x14ac:dyDescent="0.25">
      <c r="A404" s="20">
        <v>43741</v>
      </c>
      <c r="B404">
        <v>30.379999000000002</v>
      </c>
      <c r="C404">
        <v>31.67</v>
      </c>
      <c r="D404">
        <v>28.780000999999999</v>
      </c>
      <c r="E404">
        <v>28.809999000000001</v>
      </c>
      <c r="F404">
        <v>28.809999000000001</v>
      </c>
      <c r="G404">
        <v>23722700</v>
      </c>
    </row>
    <row r="405" spans="1:7" x14ac:dyDescent="0.25">
      <c r="A405" s="20">
        <v>43742</v>
      </c>
      <c r="B405">
        <v>28.469999000000001</v>
      </c>
      <c r="C405">
        <v>28.5</v>
      </c>
      <c r="D405">
        <v>26.4</v>
      </c>
      <c r="E405">
        <v>26.450001</v>
      </c>
      <c r="F405">
        <v>26.450001</v>
      </c>
      <c r="G405">
        <v>15890400</v>
      </c>
    </row>
    <row r="406" spans="1:7" x14ac:dyDescent="0.25">
      <c r="A406" s="20">
        <v>43745</v>
      </c>
      <c r="B406">
        <v>27.1</v>
      </c>
      <c r="C406">
        <v>27.440000999999999</v>
      </c>
      <c r="D406">
        <v>25.940000999999999</v>
      </c>
      <c r="E406">
        <v>26.85</v>
      </c>
      <c r="F406">
        <v>26.85</v>
      </c>
      <c r="G406">
        <v>14710100</v>
      </c>
    </row>
    <row r="407" spans="1:7" x14ac:dyDescent="0.25">
      <c r="A407" s="20">
        <v>43746</v>
      </c>
      <c r="B407">
        <v>28.34</v>
      </c>
      <c r="C407">
        <v>30.09</v>
      </c>
      <c r="D407">
        <v>27.870000999999998</v>
      </c>
      <c r="E407">
        <v>30.07</v>
      </c>
      <c r="F407">
        <v>30.07</v>
      </c>
      <c r="G407">
        <v>26940800</v>
      </c>
    </row>
    <row r="408" spans="1:7" x14ac:dyDescent="0.25">
      <c r="A408" s="20">
        <v>43747</v>
      </c>
      <c r="B408">
        <v>28.690000999999999</v>
      </c>
      <c r="C408">
        <v>29.34</v>
      </c>
      <c r="D408">
        <v>27.52</v>
      </c>
      <c r="E408">
        <v>28.42</v>
      </c>
      <c r="F408">
        <v>28.42</v>
      </c>
      <c r="G408">
        <v>18607500</v>
      </c>
    </row>
    <row r="409" spans="1:7" x14ac:dyDescent="0.25">
      <c r="A409" s="20">
        <v>43748</v>
      </c>
      <c r="B409">
        <v>28.440000999999999</v>
      </c>
      <c r="C409">
        <v>28.57</v>
      </c>
      <c r="D409">
        <v>26.83</v>
      </c>
      <c r="E409">
        <v>27.059999000000001</v>
      </c>
      <c r="F409">
        <v>27.059999000000001</v>
      </c>
      <c r="G409">
        <v>17108300</v>
      </c>
    </row>
    <row r="410" spans="1:7" x14ac:dyDescent="0.25">
      <c r="A410" s="20">
        <v>43749</v>
      </c>
      <c r="B410">
        <v>25.68</v>
      </c>
      <c r="C410">
        <v>25.93</v>
      </c>
      <c r="D410">
        <v>24</v>
      </c>
      <c r="E410">
        <v>24.610001</v>
      </c>
      <c r="F410">
        <v>24.610001</v>
      </c>
      <c r="G410">
        <v>30119100</v>
      </c>
    </row>
    <row r="411" spans="1:7" x14ac:dyDescent="0.25">
      <c r="A411" s="20">
        <v>43752</v>
      </c>
      <c r="B411">
        <v>24.77</v>
      </c>
      <c r="C411">
        <v>24.77</v>
      </c>
      <c r="D411">
        <v>23.4</v>
      </c>
      <c r="E411">
        <v>23.440000999999999</v>
      </c>
      <c r="F411">
        <v>23.440000999999999</v>
      </c>
      <c r="G411">
        <v>11273900</v>
      </c>
    </row>
    <row r="412" spans="1:7" x14ac:dyDescent="0.25">
      <c r="A412" s="20">
        <v>43753</v>
      </c>
      <c r="B412">
        <v>22.690000999999999</v>
      </c>
      <c r="C412">
        <v>22.73</v>
      </c>
      <c r="D412">
        <v>21.99</v>
      </c>
      <c r="E412">
        <v>22.48</v>
      </c>
      <c r="F412">
        <v>22.48</v>
      </c>
      <c r="G412">
        <v>19021900</v>
      </c>
    </row>
    <row r="413" spans="1:7" x14ac:dyDescent="0.25">
      <c r="A413" s="20">
        <v>43754</v>
      </c>
      <c r="B413">
        <v>22.4</v>
      </c>
      <c r="C413">
        <v>22.77</v>
      </c>
      <c r="D413">
        <v>22</v>
      </c>
      <c r="E413">
        <v>22.059999000000001</v>
      </c>
      <c r="F413">
        <v>22.059999000000001</v>
      </c>
      <c r="G413">
        <v>12973400</v>
      </c>
    </row>
    <row r="414" spans="1:7" x14ac:dyDescent="0.25">
      <c r="A414" s="20">
        <v>43755</v>
      </c>
      <c r="B414">
        <v>21.6</v>
      </c>
      <c r="C414">
        <v>22.08</v>
      </c>
      <c r="D414">
        <v>21.370000999999998</v>
      </c>
      <c r="E414">
        <v>21.860001</v>
      </c>
      <c r="F414">
        <v>21.860001</v>
      </c>
      <c r="G414">
        <v>13116600</v>
      </c>
    </row>
    <row r="415" spans="1:7" x14ac:dyDescent="0.25">
      <c r="A415" s="20">
        <v>43756</v>
      </c>
      <c r="B415">
        <v>22</v>
      </c>
      <c r="C415">
        <v>22.6</v>
      </c>
      <c r="D415">
        <v>21.49</v>
      </c>
      <c r="E415">
        <v>21.780000999999999</v>
      </c>
      <c r="F415">
        <v>21.780000999999999</v>
      </c>
      <c r="G415">
        <v>16760400</v>
      </c>
    </row>
    <row r="416" spans="1:7" x14ac:dyDescent="0.25">
      <c r="A416" s="20">
        <v>43759</v>
      </c>
      <c r="B416">
        <v>21.41</v>
      </c>
      <c r="C416">
        <v>21.52</v>
      </c>
      <c r="D416">
        <v>20.9</v>
      </c>
      <c r="E416">
        <v>20.92</v>
      </c>
      <c r="F416">
        <v>20.92</v>
      </c>
      <c r="G416">
        <v>8628400</v>
      </c>
    </row>
    <row r="417" spans="1:7" x14ac:dyDescent="0.25">
      <c r="A417" s="20">
        <v>43760</v>
      </c>
      <c r="B417">
        <v>20.719999000000001</v>
      </c>
      <c r="C417">
        <v>21.440000999999999</v>
      </c>
      <c r="D417">
        <v>20.530000999999999</v>
      </c>
      <c r="E417">
        <v>21.4</v>
      </c>
      <c r="F417">
        <v>21.4</v>
      </c>
      <c r="G417">
        <v>9552100</v>
      </c>
    </row>
    <row r="418" spans="1:7" x14ac:dyDescent="0.25">
      <c r="A418" s="20">
        <v>43761</v>
      </c>
      <c r="B418">
        <v>21.620000999999998</v>
      </c>
      <c r="C418">
        <v>21.66</v>
      </c>
      <c r="D418">
        <v>21</v>
      </c>
      <c r="E418">
        <v>21.040001</v>
      </c>
      <c r="F418">
        <v>21.040001</v>
      </c>
      <c r="G418">
        <v>9296700</v>
      </c>
    </row>
    <row r="419" spans="1:7" x14ac:dyDescent="0.25">
      <c r="A419" s="20">
        <v>43762</v>
      </c>
      <c r="B419">
        <v>20.709999</v>
      </c>
      <c r="C419">
        <v>21.32</v>
      </c>
      <c r="D419">
        <v>20.530000999999999</v>
      </c>
      <c r="E419">
        <v>20.549999</v>
      </c>
      <c r="F419">
        <v>20.549999</v>
      </c>
      <c r="G419">
        <v>9535500</v>
      </c>
    </row>
    <row r="420" spans="1:7" x14ac:dyDescent="0.25">
      <c r="A420" s="20">
        <v>43763</v>
      </c>
      <c r="B420">
        <v>20.75</v>
      </c>
      <c r="C420">
        <v>20.780000999999999</v>
      </c>
      <c r="D420">
        <v>19.549999</v>
      </c>
      <c r="E420">
        <v>19.57</v>
      </c>
      <c r="F420">
        <v>19.57</v>
      </c>
      <c r="G420">
        <v>11744100</v>
      </c>
    </row>
    <row r="421" spans="1:7" x14ac:dyDescent="0.25">
      <c r="A421" s="20">
        <v>43766</v>
      </c>
      <c r="B421">
        <v>19.420000000000002</v>
      </c>
      <c r="C421">
        <v>19.950001</v>
      </c>
      <c r="D421">
        <v>19.360001</v>
      </c>
      <c r="E421">
        <v>19.850000000000001</v>
      </c>
      <c r="F421">
        <v>19.850000000000001</v>
      </c>
      <c r="G421">
        <v>8429400</v>
      </c>
    </row>
    <row r="422" spans="1:7" x14ac:dyDescent="0.25">
      <c r="A422" s="20">
        <v>43767</v>
      </c>
      <c r="B422">
        <v>20.149999999999999</v>
      </c>
      <c r="C422">
        <v>20.299999</v>
      </c>
      <c r="D422">
        <v>19.629999000000002</v>
      </c>
      <c r="E422">
        <v>19.829999999999998</v>
      </c>
      <c r="F422">
        <v>19.829999999999998</v>
      </c>
      <c r="G422">
        <v>10797300</v>
      </c>
    </row>
    <row r="423" spans="1:7" x14ac:dyDescent="0.25">
      <c r="A423" s="20">
        <v>43768</v>
      </c>
      <c r="B423">
        <v>19.82</v>
      </c>
      <c r="C423">
        <v>20.559999000000001</v>
      </c>
      <c r="D423">
        <v>19.040001</v>
      </c>
      <c r="E423">
        <v>19.120000999999998</v>
      </c>
      <c r="F423">
        <v>19.120000999999998</v>
      </c>
      <c r="G423">
        <v>15585800</v>
      </c>
    </row>
    <row r="424" spans="1:7" x14ac:dyDescent="0.25">
      <c r="A424" s="20">
        <v>43769</v>
      </c>
      <c r="B424">
        <v>19.389999</v>
      </c>
      <c r="C424">
        <v>20.149999999999999</v>
      </c>
      <c r="D424">
        <v>19.209999</v>
      </c>
      <c r="E424">
        <v>19.5</v>
      </c>
      <c r="F424">
        <v>19.5</v>
      </c>
      <c r="G424">
        <v>15010700</v>
      </c>
    </row>
    <row r="425" spans="1:7" x14ac:dyDescent="0.25">
      <c r="A425" s="20">
        <v>43770</v>
      </c>
      <c r="B425">
        <v>18.620000999999998</v>
      </c>
      <c r="C425">
        <v>18.790001</v>
      </c>
      <c r="D425">
        <v>18.149999999999999</v>
      </c>
      <c r="E425">
        <v>18.200001</v>
      </c>
      <c r="F425">
        <v>18.200001</v>
      </c>
      <c r="G425">
        <v>13603700</v>
      </c>
    </row>
    <row r="426" spans="1:7" x14ac:dyDescent="0.25">
      <c r="A426" s="20">
        <v>43773</v>
      </c>
      <c r="B426">
        <v>17.790001</v>
      </c>
      <c r="C426">
        <v>18.459999</v>
      </c>
      <c r="D426">
        <v>17.73</v>
      </c>
      <c r="E426">
        <v>18.27</v>
      </c>
      <c r="F426">
        <v>18.27</v>
      </c>
      <c r="G426">
        <v>11086100</v>
      </c>
    </row>
    <row r="427" spans="1:7" x14ac:dyDescent="0.25">
      <c r="A427" s="20">
        <v>43774</v>
      </c>
      <c r="B427">
        <v>18.420000000000002</v>
      </c>
      <c r="C427">
        <v>18.850000000000001</v>
      </c>
      <c r="D427">
        <v>18.32</v>
      </c>
      <c r="E427">
        <v>18.780000999999999</v>
      </c>
      <c r="F427">
        <v>18.780000999999999</v>
      </c>
      <c r="G427">
        <v>9970500</v>
      </c>
    </row>
    <row r="428" spans="1:7" x14ac:dyDescent="0.25">
      <c r="A428" s="20">
        <v>43775</v>
      </c>
      <c r="B428">
        <v>18.780000999999999</v>
      </c>
      <c r="C428">
        <v>19.280000999999999</v>
      </c>
      <c r="D428">
        <v>18.620000999999998</v>
      </c>
      <c r="E428">
        <v>18.68</v>
      </c>
      <c r="F428">
        <v>18.68</v>
      </c>
      <c r="G428">
        <v>11929300</v>
      </c>
    </row>
    <row r="429" spans="1:7" x14ac:dyDescent="0.25">
      <c r="A429" s="20">
        <v>43776</v>
      </c>
      <c r="B429">
        <v>18.149999999999999</v>
      </c>
      <c r="C429">
        <v>18.649999999999999</v>
      </c>
      <c r="D429">
        <v>18.100000000000001</v>
      </c>
      <c r="E429">
        <v>18.440000999999999</v>
      </c>
      <c r="F429">
        <v>18.440000999999999</v>
      </c>
      <c r="G429">
        <v>12192500</v>
      </c>
    </row>
    <row r="430" spans="1:7" x14ac:dyDescent="0.25">
      <c r="A430" s="20">
        <v>43777</v>
      </c>
      <c r="B430">
        <v>18.57</v>
      </c>
      <c r="C430">
        <v>18.790001</v>
      </c>
      <c r="D430">
        <v>17.84</v>
      </c>
      <c r="E430">
        <v>17.850000000000001</v>
      </c>
      <c r="F430">
        <v>17.850000000000001</v>
      </c>
      <c r="G430">
        <v>13581300</v>
      </c>
    </row>
    <row r="431" spans="1:7" x14ac:dyDescent="0.25">
      <c r="A431" s="20">
        <v>43780</v>
      </c>
      <c r="B431">
        <v>18.420000000000002</v>
      </c>
      <c r="C431">
        <v>18.48</v>
      </c>
      <c r="D431">
        <v>17.5</v>
      </c>
      <c r="E431">
        <v>17.780000999999999</v>
      </c>
      <c r="F431">
        <v>17.780000999999999</v>
      </c>
      <c r="G431">
        <v>9805200</v>
      </c>
    </row>
    <row r="432" spans="1:7" x14ac:dyDescent="0.25">
      <c r="A432" s="20">
        <v>43781</v>
      </c>
      <c r="B432">
        <v>17.549999</v>
      </c>
      <c r="C432">
        <v>17.690000999999999</v>
      </c>
      <c r="D432">
        <v>17.219999000000001</v>
      </c>
      <c r="E432">
        <v>17.469999000000001</v>
      </c>
      <c r="F432">
        <v>17.469999000000001</v>
      </c>
      <c r="G432">
        <v>10734100</v>
      </c>
    </row>
    <row r="433" spans="1:7" x14ac:dyDescent="0.25">
      <c r="A433" s="20">
        <v>43782</v>
      </c>
      <c r="B433">
        <v>17.709999</v>
      </c>
      <c r="C433">
        <v>17.850000000000001</v>
      </c>
      <c r="D433">
        <v>17.34</v>
      </c>
      <c r="E433">
        <v>17.600000000000001</v>
      </c>
      <c r="F433">
        <v>17.600000000000001</v>
      </c>
      <c r="G433">
        <v>17520500</v>
      </c>
    </row>
    <row r="434" spans="1:7" x14ac:dyDescent="0.25">
      <c r="A434" s="20">
        <v>43783</v>
      </c>
      <c r="B434">
        <v>17.649999999999999</v>
      </c>
      <c r="C434">
        <v>17.91</v>
      </c>
      <c r="D434">
        <v>17.219999000000001</v>
      </c>
      <c r="E434">
        <v>17.239999999999998</v>
      </c>
      <c r="F434">
        <v>17.239999999999998</v>
      </c>
      <c r="G434">
        <v>11783300</v>
      </c>
    </row>
    <row r="435" spans="1:7" x14ac:dyDescent="0.25">
      <c r="A435" s="20">
        <v>43784</v>
      </c>
      <c r="B435">
        <v>16.799999</v>
      </c>
      <c r="C435">
        <v>16.91</v>
      </c>
      <c r="D435">
        <v>16.09</v>
      </c>
      <c r="E435">
        <v>16.120000999999998</v>
      </c>
      <c r="F435">
        <v>16.120000999999998</v>
      </c>
      <c r="G435">
        <v>14140100</v>
      </c>
    </row>
    <row r="436" spans="1:7" x14ac:dyDescent="0.25">
      <c r="A436" s="20">
        <v>43787</v>
      </c>
      <c r="B436">
        <v>16.100000000000001</v>
      </c>
      <c r="C436">
        <v>16.34</v>
      </c>
      <c r="D436">
        <v>15.9</v>
      </c>
      <c r="E436">
        <v>16.079999999999998</v>
      </c>
      <c r="F436">
        <v>16.079999999999998</v>
      </c>
      <c r="G436">
        <v>11118200</v>
      </c>
    </row>
    <row r="437" spans="1:7" x14ac:dyDescent="0.25">
      <c r="A437" s="20">
        <v>43788</v>
      </c>
      <c r="B437">
        <v>15.9</v>
      </c>
      <c r="C437">
        <v>16.450001</v>
      </c>
      <c r="D437">
        <v>15.85</v>
      </c>
      <c r="E437">
        <v>16.32</v>
      </c>
      <c r="F437">
        <v>16.32</v>
      </c>
      <c r="G437">
        <v>17045000</v>
      </c>
    </row>
    <row r="438" spans="1:7" x14ac:dyDescent="0.25">
      <c r="A438" s="20">
        <v>43789</v>
      </c>
      <c r="B438">
        <v>16.379999000000002</v>
      </c>
      <c r="C438">
        <v>17.469999000000001</v>
      </c>
      <c r="D438">
        <v>16.07</v>
      </c>
      <c r="E438">
        <v>16.540001</v>
      </c>
      <c r="F438">
        <v>16.540001</v>
      </c>
      <c r="G438">
        <v>26351100</v>
      </c>
    </row>
    <row r="439" spans="1:7" x14ac:dyDescent="0.25">
      <c r="A439" s="20">
        <v>43790</v>
      </c>
      <c r="B439">
        <v>16.389999</v>
      </c>
      <c r="C439">
        <v>17.110001</v>
      </c>
      <c r="D439">
        <v>16.34</v>
      </c>
      <c r="E439">
        <v>16.639999</v>
      </c>
      <c r="F439">
        <v>16.639999</v>
      </c>
      <c r="G439">
        <v>12284800</v>
      </c>
    </row>
    <row r="440" spans="1:7" x14ac:dyDescent="0.25">
      <c r="A440" s="20">
        <v>43791</v>
      </c>
      <c r="B440">
        <v>16.239999999999998</v>
      </c>
      <c r="C440">
        <v>16.510000000000002</v>
      </c>
      <c r="D440">
        <v>15.87</v>
      </c>
      <c r="E440">
        <v>15.87</v>
      </c>
      <c r="F440">
        <v>15.87</v>
      </c>
      <c r="G440">
        <v>11453200</v>
      </c>
    </row>
    <row r="441" spans="1:7" x14ac:dyDescent="0.25">
      <c r="A441" s="20">
        <v>43794</v>
      </c>
      <c r="B441">
        <v>15.35</v>
      </c>
      <c r="C441">
        <v>15.36</v>
      </c>
      <c r="D441">
        <v>14.77</v>
      </c>
      <c r="E441">
        <v>14.85</v>
      </c>
      <c r="F441">
        <v>14.85</v>
      </c>
      <c r="G441">
        <v>11928000</v>
      </c>
    </row>
    <row r="442" spans="1:7" x14ac:dyDescent="0.25">
      <c r="A442" s="20">
        <v>43795</v>
      </c>
      <c r="B442">
        <v>14.69</v>
      </c>
      <c r="C442">
        <v>14.82</v>
      </c>
      <c r="D442">
        <v>14.43</v>
      </c>
      <c r="E442">
        <v>14.54</v>
      </c>
      <c r="F442">
        <v>14.54</v>
      </c>
      <c r="G442">
        <v>11296800</v>
      </c>
    </row>
    <row r="443" spans="1:7" x14ac:dyDescent="0.25">
      <c r="A443" s="20">
        <v>43796</v>
      </c>
      <c r="B443">
        <v>14.37</v>
      </c>
      <c r="C443">
        <v>14.46</v>
      </c>
      <c r="D443">
        <v>14.3</v>
      </c>
      <c r="E443">
        <v>14.42</v>
      </c>
      <c r="F443">
        <v>14.42</v>
      </c>
      <c r="G443">
        <v>9717200</v>
      </c>
    </row>
    <row r="444" spans="1:7" x14ac:dyDescent="0.25">
      <c r="A444" s="20">
        <v>43798</v>
      </c>
      <c r="B444">
        <v>14.62</v>
      </c>
      <c r="C444">
        <v>14.88</v>
      </c>
      <c r="D444">
        <v>14.53</v>
      </c>
      <c r="E444">
        <v>14.84</v>
      </c>
      <c r="F444">
        <v>14.84</v>
      </c>
      <c r="G444">
        <v>7501200</v>
      </c>
    </row>
    <row r="445" spans="1:7" x14ac:dyDescent="0.25">
      <c r="A445" s="20">
        <v>43801</v>
      </c>
      <c r="B445">
        <v>14.77</v>
      </c>
      <c r="C445">
        <v>16.329999999999998</v>
      </c>
      <c r="D445">
        <v>14.76</v>
      </c>
      <c r="E445">
        <v>15.87</v>
      </c>
      <c r="F445">
        <v>15.87</v>
      </c>
      <c r="G445">
        <v>24314900</v>
      </c>
    </row>
    <row r="446" spans="1:7" x14ac:dyDescent="0.25">
      <c r="A446" s="20">
        <v>43802</v>
      </c>
      <c r="B446">
        <v>17.829999999999998</v>
      </c>
      <c r="C446">
        <v>18.299999</v>
      </c>
      <c r="D446">
        <v>17.32</v>
      </c>
      <c r="E446">
        <v>17.43</v>
      </c>
      <c r="F446">
        <v>17.43</v>
      </c>
      <c r="G446">
        <v>40461300</v>
      </c>
    </row>
    <row r="447" spans="1:7" x14ac:dyDescent="0.25">
      <c r="A447" s="20">
        <v>43803</v>
      </c>
      <c r="B447">
        <v>16.620000999999998</v>
      </c>
      <c r="C447">
        <v>16.82</v>
      </c>
      <c r="D447">
        <v>15.92</v>
      </c>
      <c r="E447">
        <v>16.239999999999998</v>
      </c>
      <c r="F447">
        <v>16.239999999999998</v>
      </c>
      <c r="G447">
        <v>17257300</v>
      </c>
    </row>
    <row r="448" spans="1:7" x14ac:dyDescent="0.25">
      <c r="A448" s="20">
        <v>43804</v>
      </c>
      <c r="B448">
        <v>15.86</v>
      </c>
      <c r="C448">
        <v>16.68</v>
      </c>
      <c r="D448">
        <v>15.84</v>
      </c>
      <c r="E448">
        <v>15.91</v>
      </c>
      <c r="F448">
        <v>15.91</v>
      </c>
      <c r="G448">
        <v>16670000</v>
      </c>
    </row>
    <row r="449" spans="1:7" x14ac:dyDescent="0.25">
      <c r="A449" s="20">
        <v>43805</v>
      </c>
      <c r="B449">
        <v>15</v>
      </c>
      <c r="C449">
        <v>15.41</v>
      </c>
      <c r="D449">
        <v>14.89</v>
      </c>
      <c r="E449">
        <v>15.12</v>
      </c>
      <c r="F449">
        <v>15.12</v>
      </c>
      <c r="G449">
        <v>11884700</v>
      </c>
    </row>
    <row r="450" spans="1:7" x14ac:dyDescent="0.25">
      <c r="A450" s="20">
        <v>43808</v>
      </c>
      <c r="B450">
        <v>15.22</v>
      </c>
      <c r="C450">
        <v>16.27</v>
      </c>
      <c r="D450">
        <v>15.07</v>
      </c>
      <c r="E450">
        <v>16.239999999999998</v>
      </c>
      <c r="F450">
        <v>16.239999999999998</v>
      </c>
      <c r="G450">
        <v>12293300</v>
      </c>
    </row>
    <row r="451" spans="1:7" x14ac:dyDescent="0.25">
      <c r="A451" s="20">
        <v>43809</v>
      </c>
      <c r="B451">
        <v>16.16</v>
      </c>
      <c r="C451">
        <v>16.77</v>
      </c>
      <c r="D451">
        <v>15.8</v>
      </c>
      <c r="E451">
        <v>16.27</v>
      </c>
      <c r="F451">
        <v>16.27</v>
      </c>
      <c r="G451">
        <v>16523100</v>
      </c>
    </row>
    <row r="452" spans="1:7" x14ac:dyDescent="0.25">
      <c r="A452" s="20">
        <v>43810</v>
      </c>
      <c r="B452">
        <v>16.049999</v>
      </c>
      <c r="C452">
        <v>16.200001</v>
      </c>
      <c r="D452">
        <v>15.58</v>
      </c>
      <c r="E452">
        <v>15.73</v>
      </c>
      <c r="F452">
        <v>15.73</v>
      </c>
      <c r="G452">
        <v>10412700</v>
      </c>
    </row>
    <row r="453" spans="1:7" x14ac:dyDescent="0.25">
      <c r="A453" s="20">
        <v>43811</v>
      </c>
      <c r="B453">
        <v>15.66</v>
      </c>
      <c r="C453">
        <v>15.82</v>
      </c>
      <c r="D453">
        <v>14.33</v>
      </c>
      <c r="E453">
        <v>14.45</v>
      </c>
      <c r="F453">
        <v>14.45</v>
      </c>
      <c r="G453">
        <v>23522300</v>
      </c>
    </row>
    <row r="454" spans="1:7" x14ac:dyDescent="0.25">
      <c r="A454" s="20">
        <v>43812</v>
      </c>
      <c r="B454">
        <v>14.56</v>
      </c>
      <c r="C454">
        <v>14.79</v>
      </c>
      <c r="D454">
        <v>13.42</v>
      </c>
      <c r="E454">
        <v>13.47</v>
      </c>
      <c r="F454">
        <v>13.47</v>
      </c>
      <c r="G454">
        <v>28589700</v>
      </c>
    </row>
    <row r="455" spans="1:7" x14ac:dyDescent="0.25">
      <c r="A455" s="20">
        <v>43815</v>
      </c>
      <c r="B455">
        <v>12.83</v>
      </c>
      <c r="C455">
        <v>13.03</v>
      </c>
      <c r="D455">
        <v>12.61</v>
      </c>
      <c r="E455">
        <v>13.02</v>
      </c>
      <c r="F455">
        <v>13.02</v>
      </c>
      <c r="G455">
        <v>14323400</v>
      </c>
    </row>
    <row r="456" spans="1:7" x14ac:dyDescent="0.25">
      <c r="A456" s="20">
        <v>43816</v>
      </c>
      <c r="B456">
        <v>12.8</v>
      </c>
      <c r="C456">
        <v>13.11</v>
      </c>
      <c r="D456">
        <v>12.72</v>
      </c>
      <c r="E456">
        <v>12.86</v>
      </c>
      <c r="F456">
        <v>12.86</v>
      </c>
      <c r="G456">
        <v>11883400</v>
      </c>
    </row>
    <row r="457" spans="1:7" x14ac:dyDescent="0.25">
      <c r="A457" s="20">
        <v>43817</v>
      </c>
      <c r="B457">
        <v>12.63</v>
      </c>
      <c r="C457">
        <v>13.09</v>
      </c>
      <c r="D457">
        <v>12.59</v>
      </c>
      <c r="E457">
        <v>13.09</v>
      </c>
      <c r="F457">
        <v>13.09</v>
      </c>
      <c r="G457">
        <v>12430200</v>
      </c>
    </row>
    <row r="458" spans="1:7" x14ac:dyDescent="0.25">
      <c r="A458" s="20">
        <v>43818</v>
      </c>
      <c r="B458">
        <v>12.99</v>
      </c>
      <c r="C458">
        <v>13.07</v>
      </c>
      <c r="D458">
        <v>12.56</v>
      </c>
      <c r="E458">
        <v>12.58</v>
      </c>
      <c r="F458">
        <v>12.58</v>
      </c>
      <c r="G458">
        <v>10474700</v>
      </c>
    </row>
    <row r="459" spans="1:7" x14ac:dyDescent="0.25">
      <c r="A459" s="20">
        <v>43819</v>
      </c>
      <c r="B459">
        <v>12.49</v>
      </c>
      <c r="C459">
        <v>12.8</v>
      </c>
      <c r="D459">
        <v>12.44</v>
      </c>
      <c r="E459">
        <v>12.8</v>
      </c>
      <c r="F459">
        <v>12.8</v>
      </c>
      <c r="G459">
        <v>12515600</v>
      </c>
    </row>
    <row r="460" spans="1:7" x14ac:dyDescent="0.25">
      <c r="A460" s="20">
        <v>43822</v>
      </c>
      <c r="B460">
        <v>12.72</v>
      </c>
      <c r="C460">
        <v>12.91</v>
      </c>
      <c r="D460">
        <v>12.71</v>
      </c>
      <c r="E460">
        <v>12.88</v>
      </c>
      <c r="F460">
        <v>12.88</v>
      </c>
      <c r="G460">
        <v>4885200</v>
      </c>
    </row>
    <row r="461" spans="1:7" x14ac:dyDescent="0.25">
      <c r="A461" s="20">
        <v>43823</v>
      </c>
      <c r="B461">
        <v>12.78</v>
      </c>
      <c r="C461">
        <v>12.88</v>
      </c>
      <c r="D461">
        <v>12.62</v>
      </c>
      <c r="E461">
        <v>12.68</v>
      </c>
      <c r="F461">
        <v>12.68</v>
      </c>
      <c r="G461">
        <v>3643000</v>
      </c>
    </row>
    <row r="462" spans="1:7" x14ac:dyDescent="0.25">
      <c r="A462" s="20">
        <v>43825</v>
      </c>
      <c r="B462">
        <v>12.51</v>
      </c>
      <c r="C462">
        <v>12.68</v>
      </c>
      <c r="D462">
        <v>12.5</v>
      </c>
      <c r="E462">
        <v>12.64</v>
      </c>
      <c r="F462">
        <v>12.64</v>
      </c>
      <c r="G462">
        <v>5720500</v>
      </c>
    </row>
    <row r="463" spans="1:7" x14ac:dyDescent="0.25">
      <c r="A463" s="20">
        <v>43826</v>
      </c>
      <c r="B463">
        <v>12.56</v>
      </c>
      <c r="C463">
        <v>13.23</v>
      </c>
      <c r="D463">
        <v>12.54</v>
      </c>
      <c r="E463">
        <v>13.03</v>
      </c>
      <c r="F463">
        <v>13.03</v>
      </c>
      <c r="G463">
        <v>10625800</v>
      </c>
    </row>
    <row r="464" spans="1:7" x14ac:dyDescent="0.25">
      <c r="A464" s="20">
        <v>43829</v>
      </c>
      <c r="B464">
        <v>13.19</v>
      </c>
      <c r="C464">
        <v>13.98</v>
      </c>
      <c r="D464">
        <v>13.17</v>
      </c>
      <c r="E464">
        <v>13.74</v>
      </c>
      <c r="F464">
        <v>13.74</v>
      </c>
      <c r="G464">
        <v>15184300</v>
      </c>
    </row>
    <row r="465" spans="1:7" x14ac:dyDescent="0.25">
      <c r="A465" s="20">
        <v>43830</v>
      </c>
      <c r="B465">
        <v>13.97</v>
      </c>
      <c r="C465">
        <v>14.09</v>
      </c>
      <c r="D465">
        <v>12.82</v>
      </c>
      <c r="E465">
        <v>12.89</v>
      </c>
      <c r="F465">
        <v>12.89</v>
      </c>
      <c r="G465">
        <v>14063700</v>
      </c>
    </row>
    <row r="466" spans="1:7" x14ac:dyDescent="0.25">
      <c r="A466" s="20">
        <v>43832</v>
      </c>
      <c r="B466">
        <v>12.36</v>
      </c>
      <c r="C466">
        <v>12.77</v>
      </c>
      <c r="D466">
        <v>12.09</v>
      </c>
      <c r="E466">
        <v>12.13</v>
      </c>
      <c r="F466">
        <v>12.13</v>
      </c>
      <c r="G466">
        <v>12024800</v>
      </c>
    </row>
    <row r="467" spans="1:7" x14ac:dyDescent="0.25">
      <c r="A467" s="20">
        <v>43833</v>
      </c>
      <c r="B467">
        <v>13.55</v>
      </c>
      <c r="C467">
        <v>13.61</v>
      </c>
      <c r="D467">
        <v>12.65</v>
      </c>
      <c r="E467">
        <v>13.01</v>
      </c>
      <c r="F467">
        <v>13.01</v>
      </c>
      <c r="G467">
        <v>23076100</v>
      </c>
    </row>
    <row r="468" spans="1:7" x14ac:dyDescent="0.25">
      <c r="A468" s="20">
        <v>43836</v>
      </c>
      <c r="B468">
        <v>13.65</v>
      </c>
      <c r="C468">
        <v>13.71</v>
      </c>
      <c r="D468">
        <v>12.8</v>
      </c>
      <c r="E468">
        <v>12.82</v>
      </c>
      <c r="F468">
        <v>12.82</v>
      </c>
      <c r="G468">
        <v>12649700</v>
      </c>
    </row>
    <row r="469" spans="1:7" x14ac:dyDescent="0.25">
      <c r="A469" s="20">
        <v>43837</v>
      </c>
      <c r="B469">
        <v>12.91</v>
      </c>
      <c r="C469">
        <v>13.15</v>
      </c>
      <c r="D469">
        <v>12.52</v>
      </c>
      <c r="E469">
        <v>12.73</v>
      </c>
      <c r="F469">
        <v>12.73</v>
      </c>
      <c r="G469">
        <v>12017800</v>
      </c>
    </row>
    <row r="470" spans="1:7" x14ac:dyDescent="0.25">
      <c r="A470" s="20">
        <v>43838</v>
      </c>
      <c r="B470">
        <v>12.55</v>
      </c>
      <c r="C470">
        <v>12.69</v>
      </c>
      <c r="D470">
        <v>11.86</v>
      </c>
      <c r="E470">
        <v>12.37</v>
      </c>
      <c r="F470">
        <v>12.37</v>
      </c>
      <c r="G470">
        <v>20932700</v>
      </c>
    </row>
    <row r="471" spans="1:7" x14ac:dyDescent="0.25">
      <c r="A471" s="20">
        <v>43839</v>
      </c>
      <c r="B471">
        <v>11.87</v>
      </c>
      <c r="C471">
        <v>12.08</v>
      </c>
      <c r="D471">
        <v>11.66</v>
      </c>
      <c r="E471">
        <v>11.68</v>
      </c>
      <c r="F471">
        <v>11.68</v>
      </c>
      <c r="G471">
        <v>13253200</v>
      </c>
    </row>
    <row r="472" spans="1:7" x14ac:dyDescent="0.25">
      <c r="A472" s="20">
        <v>43840</v>
      </c>
      <c r="B472">
        <v>11.63</v>
      </c>
      <c r="C472">
        <v>11.79</v>
      </c>
      <c r="D472">
        <v>11.39</v>
      </c>
      <c r="E472">
        <v>11.59</v>
      </c>
      <c r="F472">
        <v>11.59</v>
      </c>
      <c r="G472">
        <v>15723900</v>
      </c>
    </row>
    <row r="473" spans="1:7" x14ac:dyDescent="0.25">
      <c r="A473" s="20">
        <v>43843</v>
      </c>
      <c r="B473">
        <v>11.4</v>
      </c>
      <c r="C473">
        <v>11.56</v>
      </c>
      <c r="D473">
        <v>11.11</v>
      </c>
      <c r="E473">
        <v>11.13</v>
      </c>
      <c r="F473">
        <v>11.13</v>
      </c>
      <c r="G473">
        <v>10598500</v>
      </c>
    </row>
    <row r="474" spans="1:7" x14ac:dyDescent="0.25">
      <c r="A474" s="20">
        <v>43844</v>
      </c>
      <c r="B474">
        <v>11.16</v>
      </c>
      <c r="C474">
        <v>11.31</v>
      </c>
      <c r="D474">
        <v>10.86</v>
      </c>
      <c r="E474">
        <v>11.03</v>
      </c>
      <c r="F474">
        <v>11.03</v>
      </c>
      <c r="G474">
        <v>18930400</v>
      </c>
    </row>
    <row r="475" spans="1:7" x14ac:dyDescent="0.25">
      <c r="A475" s="20">
        <v>43845</v>
      </c>
      <c r="B475">
        <v>11.01</v>
      </c>
      <c r="C475">
        <v>11.07</v>
      </c>
      <c r="D475">
        <v>10.84</v>
      </c>
      <c r="E475">
        <v>10.97</v>
      </c>
      <c r="F475">
        <v>10.97</v>
      </c>
      <c r="G475">
        <v>13842300</v>
      </c>
    </row>
    <row r="476" spans="1:7" x14ac:dyDescent="0.25">
      <c r="A476" s="20">
        <v>43846</v>
      </c>
      <c r="B476">
        <v>10.73</v>
      </c>
      <c r="C476">
        <v>10.76</v>
      </c>
      <c r="D476">
        <v>10.52</v>
      </c>
      <c r="E476">
        <v>10.58</v>
      </c>
      <c r="F476">
        <v>10.58</v>
      </c>
      <c r="G476">
        <v>12446400</v>
      </c>
    </row>
    <row r="477" spans="1:7" x14ac:dyDescent="0.25">
      <c r="A477" s="20">
        <v>43847</v>
      </c>
      <c r="B477">
        <v>10.56</v>
      </c>
      <c r="C477">
        <v>10.91</v>
      </c>
      <c r="D477">
        <v>10.54</v>
      </c>
      <c r="E477">
        <v>10.62</v>
      </c>
      <c r="F477">
        <v>10.62</v>
      </c>
      <c r="G477">
        <v>12949300</v>
      </c>
    </row>
    <row r="478" spans="1:7" x14ac:dyDescent="0.25">
      <c r="A478" s="20">
        <v>43851</v>
      </c>
      <c r="B478">
        <v>10.82</v>
      </c>
      <c r="C478">
        <v>10.84</v>
      </c>
      <c r="D478">
        <v>10.4</v>
      </c>
      <c r="E478">
        <v>10.74</v>
      </c>
      <c r="F478">
        <v>10.74</v>
      </c>
      <c r="G478">
        <v>16445900</v>
      </c>
    </row>
    <row r="479" spans="1:7" x14ac:dyDescent="0.25">
      <c r="A479" s="20">
        <v>43852</v>
      </c>
      <c r="B479">
        <v>10.45</v>
      </c>
      <c r="C479">
        <v>10.86</v>
      </c>
      <c r="D479">
        <v>10.44</v>
      </c>
      <c r="E479">
        <v>10.83</v>
      </c>
      <c r="F479">
        <v>10.83</v>
      </c>
      <c r="G479">
        <v>13941100</v>
      </c>
    </row>
    <row r="480" spans="1:7" x14ac:dyDescent="0.25">
      <c r="A480" s="20">
        <v>43853</v>
      </c>
      <c r="B480">
        <v>11.09</v>
      </c>
      <c r="C480">
        <v>11.38</v>
      </c>
      <c r="D480">
        <v>10.75</v>
      </c>
      <c r="E480">
        <v>10.76</v>
      </c>
      <c r="F480">
        <v>10.76</v>
      </c>
      <c r="G480">
        <v>17442600</v>
      </c>
    </row>
    <row r="481" spans="1:7" x14ac:dyDescent="0.25">
      <c r="A481" s="20">
        <v>43854</v>
      </c>
      <c r="B481">
        <v>10.55</v>
      </c>
      <c r="C481">
        <v>12.06</v>
      </c>
      <c r="D481">
        <v>10.49</v>
      </c>
      <c r="E481">
        <v>11.72</v>
      </c>
      <c r="F481">
        <v>11.72</v>
      </c>
      <c r="G481">
        <v>39095500</v>
      </c>
    </row>
    <row r="482" spans="1:7" x14ac:dyDescent="0.25">
      <c r="A482" s="20">
        <v>43857</v>
      </c>
      <c r="B482">
        <v>13.23</v>
      </c>
      <c r="C482">
        <v>13.55</v>
      </c>
      <c r="D482">
        <v>12.79</v>
      </c>
      <c r="E482">
        <v>13.55</v>
      </c>
      <c r="F482">
        <v>13.55</v>
      </c>
      <c r="G482">
        <v>41665200</v>
      </c>
    </row>
    <row r="483" spans="1:7" x14ac:dyDescent="0.25">
      <c r="A483" s="20">
        <v>43858</v>
      </c>
      <c r="B483">
        <v>13.06</v>
      </c>
      <c r="C483">
        <v>13.19</v>
      </c>
      <c r="D483">
        <v>12.27</v>
      </c>
      <c r="E483">
        <v>12.38</v>
      </c>
      <c r="F483">
        <v>12.38</v>
      </c>
      <c r="G483">
        <v>24530800</v>
      </c>
    </row>
    <row r="484" spans="1:7" x14ac:dyDescent="0.25">
      <c r="A484" s="20">
        <v>43859</v>
      </c>
      <c r="B484">
        <v>12.04</v>
      </c>
      <c r="C484">
        <v>12.7</v>
      </c>
      <c r="D484">
        <v>11.88</v>
      </c>
      <c r="E484">
        <v>12.4</v>
      </c>
      <c r="F484">
        <v>12.4</v>
      </c>
      <c r="G484">
        <v>17833300</v>
      </c>
    </row>
    <row r="485" spans="1:7" x14ac:dyDescent="0.25">
      <c r="A485" s="20">
        <v>43860</v>
      </c>
      <c r="B485">
        <v>13.13</v>
      </c>
      <c r="C485">
        <v>13.52</v>
      </c>
      <c r="D485">
        <v>12.09</v>
      </c>
      <c r="E485">
        <v>12.1</v>
      </c>
      <c r="F485">
        <v>12.1</v>
      </c>
      <c r="G485">
        <v>34640200</v>
      </c>
    </row>
    <row r="486" spans="1:7" x14ac:dyDescent="0.25">
      <c r="A486" s="20">
        <v>43861</v>
      </c>
      <c r="B486">
        <v>12.55</v>
      </c>
      <c r="C486">
        <v>14.69</v>
      </c>
      <c r="D486">
        <v>12.47</v>
      </c>
      <c r="E486">
        <v>14.1</v>
      </c>
      <c r="F486">
        <v>14.1</v>
      </c>
      <c r="G486">
        <v>46439100</v>
      </c>
    </row>
    <row r="487" spans="1:7" x14ac:dyDescent="0.25">
      <c r="A487" s="20">
        <v>43864</v>
      </c>
      <c r="B487">
        <v>13.55</v>
      </c>
      <c r="C487">
        <v>13.84</v>
      </c>
      <c r="D487">
        <v>12.83</v>
      </c>
      <c r="E487">
        <v>13.4</v>
      </c>
      <c r="F487">
        <v>13.4</v>
      </c>
      <c r="G487">
        <v>20846100</v>
      </c>
    </row>
    <row r="488" spans="1:7" x14ac:dyDescent="0.25">
      <c r="A488" s="20">
        <v>43865</v>
      </c>
      <c r="B488">
        <v>12.47</v>
      </c>
      <c r="C488">
        <v>12.55</v>
      </c>
      <c r="D488">
        <v>12.02</v>
      </c>
      <c r="E488">
        <v>12.31</v>
      </c>
      <c r="F488">
        <v>12.31</v>
      </c>
      <c r="G488">
        <v>17641600</v>
      </c>
    </row>
    <row r="489" spans="1:7" x14ac:dyDescent="0.25">
      <c r="A489" s="20">
        <v>43866</v>
      </c>
      <c r="B489">
        <v>11.64</v>
      </c>
      <c r="C489">
        <v>12.18</v>
      </c>
      <c r="D489">
        <v>11.55</v>
      </c>
      <c r="E489">
        <v>11.59</v>
      </c>
      <c r="F489">
        <v>11.59</v>
      </c>
      <c r="G489">
        <v>12367900</v>
      </c>
    </row>
    <row r="490" spans="1:7" x14ac:dyDescent="0.25">
      <c r="A490" s="20">
        <v>43867</v>
      </c>
      <c r="B490">
        <v>11.39</v>
      </c>
      <c r="C490">
        <v>11.74</v>
      </c>
      <c r="D490">
        <v>11.29</v>
      </c>
      <c r="E490">
        <v>11.39</v>
      </c>
      <c r="F490">
        <v>11.39</v>
      </c>
      <c r="G490">
        <v>11968100</v>
      </c>
    </row>
    <row r="491" spans="1:7" x14ac:dyDescent="0.25">
      <c r="A491" s="20">
        <v>43868</v>
      </c>
      <c r="B491">
        <v>11.8</v>
      </c>
      <c r="C491">
        <v>12.08</v>
      </c>
      <c r="D491">
        <v>11.46</v>
      </c>
      <c r="E491">
        <v>11.62</v>
      </c>
      <c r="F491">
        <v>11.62</v>
      </c>
      <c r="G491">
        <v>18586100</v>
      </c>
    </row>
    <row r="492" spans="1:7" x14ac:dyDescent="0.25">
      <c r="A492" s="20">
        <v>43871</v>
      </c>
      <c r="B492">
        <v>11.86</v>
      </c>
      <c r="C492">
        <v>11.88</v>
      </c>
      <c r="D492">
        <v>11.33</v>
      </c>
      <c r="E492">
        <v>11.43</v>
      </c>
      <c r="F492">
        <v>11.43</v>
      </c>
      <c r="G492">
        <v>10500600</v>
      </c>
    </row>
    <row r="493" spans="1:7" x14ac:dyDescent="0.25">
      <c r="A493" s="20">
        <v>43872</v>
      </c>
      <c r="B493">
        <v>11.12</v>
      </c>
      <c r="C493">
        <v>11.48</v>
      </c>
      <c r="D493">
        <v>11.03</v>
      </c>
      <c r="E493">
        <v>11.45</v>
      </c>
      <c r="F493">
        <v>11.45</v>
      </c>
      <c r="G493">
        <v>13220700</v>
      </c>
    </row>
    <row r="494" spans="1:7" x14ac:dyDescent="0.25">
      <c r="A494" s="20">
        <v>43873</v>
      </c>
      <c r="B494">
        <v>11.09</v>
      </c>
      <c r="C494">
        <v>11.2</v>
      </c>
      <c r="D494">
        <v>10.53</v>
      </c>
      <c r="E494">
        <v>10.59</v>
      </c>
      <c r="F494">
        <v>10.59</v>
      </c>
      <c r="G494">
        <v>16579400</v>
      </c>
    </row>
    <row r="495" spans="1:7" x14ac:dyDescent="0.25">
      <c r="A495" s="20">
        <v>43874</v>
      </c>
      <c r="B495">
        <v>11.1</v>
      </c>
      <c r="C495">
        <v>11.2</v>
      </c>
      <c r="D495">
        <v>10.7</v>
      </c>
      <c r="E495">
        <v>10.9</v>
      </c>
      <c r="F495">
        <v>10.9</v>
      </c>
      <c r="G495">
        <v>15144700</v>
      </c>
    </row>
    <row r="496" spans="1:7" x14ac:dyDescent="0.25">
      <c r="A496" s="20">
        <v>43875</v>
      </c>
      <c r="B496">
        <v>10.73</v>
      </c>
      <c r="C496">
        <v>11.04</v>
      </c>
      <c r="D496">
        <v>10.64</v>
      </c>
      <c r="E496">
        <v>10.69</v>
      </c>
      <c r="F496">
        <v>10.69</v>
      </c>
      <c r="G496">
        <v>12991500</v>
      </c>
    </row>
    <row r="497" spans="1:7" x14ac:dyDescent="0.25">
      <c r="A497" s="20">
        <v>43879</v>
      </c>
      <c r="B497">
        <v>10.94</v>
      </c>
      <c r="C497">
        <v>11.28</v>
      </c>
      <c r="D497">
        <v>10.75</v>
      </c>
      <c r="E497">
        <v>10.96</v>
      </c>
      <c r="F497">
        <v>10.96</v>
      </c>
      <c r="G497">
        <v>15636400</v>
      </c>
    </row>
    <row r="498" spans="1:7" x14ac:dyDescent="0.25">
      <c r="A498" s="20">
        <v>43880</v>
      </c>
      <c r="B498">
        <v>10.64</v>
      </c>
      <c r="C498">
        <v>10.84</v>
      </c>
      <c r="D498">
        <v>10.55</v>
      </c>
      <c r="E498">
        <v>10.72</v>
      </c>
      <c r="F498">
        <v>10.72</v>
      </c>
      <c r="G498">
        <v>8945100</v>
      </c>
    </row>
    <row r="499" spans="1:7" x14ac:dyDescent="0.25">
      <c r="A499" s="20">
        <v>43881</v>
      </c>
      <c r="B499">
        <v>10.79</v>
      </c>
      <c r="C499">
        <v>11.83</v>
      </c>
      <c r="D499">
        <v>10.66</v>
      </c>
      <c r="E499">
        <v>11.27</v>
      </c>
      <c r="F499">
        <v>11.27</v>
      </c>
      <c r="G499">
        <v>29828600</v>
      </c>
    </row>
    <row r="500" spans="1:7" x14ac:dyDescent="0.25">
      <c r="A500" s="20">
        <v>43882</v>
      </c>
      <c r="B500">
        <v>11.82</v>
      </c>
      <c r="C500">
        <v>12.8</v>
      </c>
      <c r="D500">
        <v>11.67</v>
      </c>
      <c r="E500">
        <v>12.34</v>
      </c>
      <c r="F500">
        <v>12.34</v>
      </c>
      <c r="G500">
        <v>35823400</v>
      </c>
    </row>
    <row r="501" spans="1:7" x14ac:dyDescent="0.25">
      <c r="A501" s="20">
        <v>43885</v>
      </c>
      <c r="B501">
        <v>15.12</v>
      </c>
      <c r="C501">
        <v>15.85</v>
      </c>
      <c r="D501">
        <v>14.13</v>
      </c>
      <c r="E501">
        <v>15.72</v>
      </c>
      <c r="F501">
        <v>15.72</v>
      </c>
      <c r="G501">
        <v>53367800</v>
      </c>
    </row>
    <row r="502" spans="1:7" x14ac:dyDescent="0.25">
      <c r="A502" s="20">
        <v>43886</v>
      </c>
      <c r="B502">
        <v>14.93</v>
      </c>
      <c r="C502">
        <v>18.700001</v>
      </c>
      <c r="D502">
        <v>14.81</v>
      </c>
      <c r="E502">
        <v>17.940000999999999</v>
      </c>
      <c r="F502">
        <v>17.940000999999999</v>
      </c>
      <c r="G502">
        <v>60929200</v>
      </c>
    </row>
    <row r="503" spans="1:7" x14ac:dyDescent="0.25">
      <c r="A503" s="20">
        <v>43887</v>
      </c>
      <c r="B503">
        <v>17.170000000000002</v>
      </c>
      <c r="C503">
        <v>18.43</v>
      </c>
      <c r="D503">
        <v>16.260000000000002</v>
      </c>
      <c r="E503">
        <v>17.420000000000002</v>
      </c>
      <c r="F503">
        <v>17.420000000000002</v>
      </c>
      <c r="G503">
        <v>50332900</v>
      </c>
    </row>
    <row r="504" spans="1:7" x14ac:dyDescent="0.25">
      <c r="A504" s="20">
        <v>43888</v>
      </c>
      <c r="B504">
        <v>19.799999</v>
      </c>
      <c r="C504">
        <v>21.709999</v>
      </c>
      <c r="D504">
        <v>19.079999999999998</v>
      </c>
      <c r="E504">
        <v>21.709999</v>
      </c>
      <c r="F504">
        <v>21.709999</v>
      </c>
      <c r="G504">
        <v>77299800</v>
      </c>
    </row>
    <row r="505" spans="1:7" x14ac:dyDescent="0.25">
      <c r="A505" s="20">
        <v>43889</v>
      </c>
      <c r="B505">
        <v>25.42</v>
      </c>
      <c r="C505">
        <v>26.17</v>
      </c>
      <c r="D505">
        <v>22.1</v>
      </c>
      <c r="E505">
        <v>22.92</v>
      </c>
      <c r="F505">
        <v>22.92</v>
      </c>
      <c r="G505">
        <v>55948000</v>
      </c>
    </row>
    <row r="506" spans="1:7" x14ac:dyDescent="0.25">
      <c r="A506" s="20">
        <v>43892</v>
      </c>
      <c r="B506">
        <v>22.190000999999999</v>
      </c>
      <c r="C506">
        <v>24.1</v>
      </c>
      <c r="D506">
        <v>21.6</v>
      </c>
      <c r="E506">
        <v>21.690000999999999</v>
      </c>
      <c r="F506">
        <v>21.690000999999999</v>
      </c>
      <c r="G506">
        <v>49879200</v>
      </c>
    </row>
    <row r="507" spans="1:7" x14ac:dyDescent="0.25">
      <c r="A507" s="20">
        <v>43893</v>
      </c>
      <c r="B507">
        <v>21.73</v>
      </c>
      <c r="C507">
        <v>26.27</v>
      </c>
      <c r="D507">
        <v>20.360001</v>
      </c>
      <c r="E507">
        <v>25.49</v>
      </c>
      <c r="F507">
        <v>25.49</v>
      </c>
      <c r="G507">
        <v>65387200</v>
      </c>
    </row>
    <row r="508" spans="1:7" x14ac:dyDescent="0.25">
      <c r="A508" s="20">
        <v>43894</v>
      </c>
      <c r="B508">
        <v>23.700001</v>
      </c>
      <c r="C508">
        <v>25.110001</v>
      </c>
      <c r="D508">
        <v>22.700001</v>
      </c>
      <c r="E508">
        <v>23.25</v>
      </c>
      <c r="F508">
        <v>23.25</v>
      </c>
      <c r="G508">
        <v>28146500</v>
      </c>
    </row>
    <row r="509" spans="1:7" x14ac:dyDescent="0.25">
      <c r="A509" s="20">
        <v>43895</v>
      </c>
      <c r="B509">
        <v>26.389999</v>
      </c>
      <c r="C509">
        <v>30.18</v>
      </c>
      <c r="D509">
        <v>25.59</v>
      </c>
      <c r="E509">
        <v>28.709999</v>
      </c>
      <c r="F509">
        <v>28.709999</v>
      </c>
      <c r="G509">
        <v>29727300</v>
      </c>
    </row>
    <row r="510" spans="1:7" x14ac:dyDescent="0.25">
      <c r="A510" s="20">
        <v>43896</v>
      </c>
      <c r="B510">
        <v>36.68</v>
      </c>
      <c r="C510">
        <v>38.310001</v>
      </c>
      <c r="D510">
        <v>32.779998999999997</v>
      </c>
      <c r="E510">
        <v>33.450001</v>
      </c>
      <c r="F510">
        <v>33.450001</v>
      </c>
      <c r="G510">
        <v>49997100</v>
      </c>
    </row>
    <row r="511" spans="1:7" x14ac:dyDescent="0.25">
      <c r="A511" s="20">
        <v>43899</v>
      </c>
      <c r="B511">
        <v>52.040000999999997</v>
      </c>
      <c r="C511">
        <v>52.900002000000001</v>
      </c>
      <c r="D511">
        <v>42.849997999999999</v>
      </c>
      <c r="E511">
        <v>45.77</v>
      </c>
      <c r="F511">
        <v>45.77</v>
      </c>
      <c r="G511">
        <v>25753200</v>
      </c>
    </row>
    <row r="512" spans="1:7" x14ac:dyDescent="0.25">
      <c r="A512" s="20">
        <v>43900</v>
      </c>
      <c r="B512">
        <v>38.919998</v>
      </c>
      <c r="C512">
        <v>46.32</v>
      </c>
      <c r="D512">
        <v>38.299999</v>
      </c>
      <c r="E512">
        <v>40.450001</v>
      </c>
      <c r="F512">
        <v>40.450001</v>
      </c>
      <c r="G512">
        <v>27505500</v>
      </c>
    </row>
    <row r="513" spans="1:7" x14ac:dyDescent="0.25">
      <c r="A513" s="20">
        <v>43901</v>
      </c>
      <c r="B513">
        <v>45.560001</v>
      </c>
      <c r="C513">
        <v>50.32</v>
      </c>
      <c r="D513">
        <v>44.740001999999997</v>
      </c>
      <c r="E513">
        <v>48.220001000000003</v>
      </c>
      <c r="F513">
        <v>48.220001000000003</v>
      </c>
      <c r="G513">
        <v>25486800</v>
      </c>
    </row>
    <row r="514" spans="1:7" x14ac:dyDescent="0.25">
      <c r="A514" s="20">
        <v>43902</v>
      </c>
      <c r="B514">
        <v>61.200001</v>
      </c>
      <c r="C514">
        <v>68</v>
      </c>
      <c r="D514">
        <v>54.240001999999997</v>
      </c>
      <c r="E514">
        <v>65.019997000000004</v>
      </c>
      <c r="F514">
        <v>65.019997000000004</v>
      </c>
      <c r="G514">
        <v>32061700</v>
      </c>
    </row>
    <row r="515" spans="1:7" x14ac:dyDescent="0.25">
      <c r="A515" s="20">
        <v>43903</v>
      </c>
      <c r="B515">
        <v>55</v>
      </c>
      <c r="C515">
        <v>69.800003000000004</v>
      </c>
      <c r="D515">
        <v>54.68</v>
      </c>
      <c r="E515">
        <v>57.240001999999997</v>
      </c>
      <c r="F515">
        <v>57.240001999999997</v>
      </c>
      <c r="G515">
        <v>28028400</v>
      </c>
    </row>
    <row r="516" spans="1:7" x14ac:dyDescent="0.25">
      <c r="A516" s="20">
        <v>43906</v>
      </c>
      <c r="B516">
        <v>79</v>
      </c>
      <c r="C516">
        <v>94.5</v>
      </c>
      <c r="D516">
        <v>73.699996999999996</v>
      </c>
      <c r="E516">
        <v>90.139999000000003</v>
      </c>
      <c r="F516">
        <v>90.139999000000003</v>
      </c>
      <c r="G516">
        <v>19990800</v>
      </c>
    </row>
    <row r="517" spans="1:7" x14ac:dyDescent="0.25">
      <c r="A517" s="20">
        <v>43907</v>
      </c>
      <c r="B517">
        <v>85</v>
      </c>
      <c r="C517">
        <v>96.800003000000004</v>
      </c>
      <c r="D517">
        <v>78</v>
      </c>
      <c r="E517">
        <v>87.230002999999996</v>
      </c>
      <c r="F517">
        <v>87.230002999999996</v>
      </c>
      <c r="G517">
        <v>21166200</v>
      </c>
    </row>
    <row r="518" spans="1:7" x14ac:dyDescent="0.25">
      <c r="A518" s="20">
        <v>43908</v>
      </c>
      <c r="B518">
        <v>104.57</v>
      </c>
      <c r="C518">
        <v>135</v>
      </c>
      <c r="D518">
        <v>95.330001999999993</v>
      </c>
      <c r="E518">
        <v>110.629997</v>
      </c>
      <c r="F518">
        <v>110.629997</v>
      </c>
      <c r="G518">
        <v>20936800</v>
      </c>
    </row>
    <row r="519" spans="1:7" x14ac:dyDescent="0.25">
      <c r="A519" s="20">
        <v>43909</v>
      </c>
      <c r="B519">
        <v>121.209999</v>
      </c>
      <c r="C519">
        <v>130.229996</v>
      </c>
      <c r="D519">
        <v>79.819999999999993</v>
      </c>
      <c r="E519">
        <v>94.089995999999999</v>
      </c>
      <c r="F519">
        <v>94.089995999999999</v>
      </c>
      <c r="G519">
        <v>21728300</v>
      </c>
    </row>
    <row r="520" spans="1:7" x14ac:dyDescent="0.25">
      <c r="A520" s="20">
        <v>43910</v>
      </c>
      <c r="B520">
        <v>87.879997000000003</v>
      </c>
      <c r="C520">
        <v>97.129997000000003</v>
      </c>
      <c r="D520">
        <v>72.330001999999993</v>
      </c>
      <c r="E520">
        <v>91.110000999999997</v>
      </c>
      <c r="F520">
        <v>91.110000999999997</v>
      </c>
      <c r="G520">
        <v>17896300</v>
      </c>
    </row>
    <row r="521" spans="1:7" x14ac:dyDescent="0.25">
      <c r="A521" s="20">
        <v>43913</v>
      </c>
      <c r="B521">
        <v>83</v>
      </c>
      <c r="C521">
        <v>88.489998</v>
      </c>
      <c r="D521">
        <v>65.580001999999993</v>
      </c>
      <c r="E521">
        <v>69.930000000000007</v>
      </c>
      <c r="F521">
        <v>69.930000000000007</v>
      </c>
      <c r="G521">
        <v>13614800</v>
      </c>
    </row>
    <row r="522" spans="1:7" x14ac:dyDescent="0.25">
      <c r="A522" s="20">
        <v>43914</v>
      </c>
      <c r="B522">
        <v>50.59</v>
      </c>
      <c r="C522">
        <v>62.470001000000003</v>
      </c>
      <c r="D522">
        <v>46.09</v>
      </c>
      <c r="E522">
        <v>60.400002000000001</v>
      </c>
      <c r="F522">
        <v>60.400002000000001</v>
      </c>
      <c r="G522">
        <v>13769300</v>
      </c>
    </row>
    <row r="523" spans="1:7" x14ac:dyDescent="0.25">
      <c r="A523" s="20">
        <v>43915</v>
      </c>
      <c r="B523">
        <v>63</v>
      </c>
      <c r="C523">
        <v>72.019997000000004</v>
      </c>
      <c r="D523">
        <v>62.299999</v>
      </c>
      <c r="E523">
        <v>68</v>
      </c>
      <c r="F523">
        <v>68</v>
      </c>
      <c r="G523">
        <v>11370100</v>
      </c>
    </row>
    <row r="524" spans="1:7" x14ac:dyDescent="0.25">
      <c r="A524" s="20">
        <v>43916</v>
      </c>
      <c r="B524">
        <v>65.059997999999993</v>
      </c>
      <c r="C524">
        <v>66.230002999999996</v>
      </c>
      <c r="D524">
        <v>58</v>
      </c>
      <c r="E524">
        <v>59.18</v>
      </c>
      <c r="F524">
        <v>59.18</v>
      </c>
      <c r="G524">
        <v>10104300</v>
      </c>
    </row>
    <row r="525" spans="1:7" x14ac:dyDescent="0.25">
      <c r="A525" s="20">
        <v>43917</v>
      </c>
      <c r="B525">
        <v>66.720000999999996</v>
      </c>
      <c r="C525">
        <v>67.629997000000003</v>
      </c>
      <c r="D525">
        <v>63.23</v>
      </c>
      <c r="E525">
        <v>66.769997000000004</v>
      </c>
      <c r="F525">
        <v>66.769997000000004</v>
      </c>
      <c r="G525">
        <v>10221400</v>
      </c>
    </row>
    <row r="526" spans="1:7" x14ac:dyDescent="0.25">
      <c r="A526" s="20">
        <v>43920</v>
      </c>
      <c r="B526">
        <v>66.519997000000004</v>
      </c>
      <c r="C526">
        <v>69.830001999999993</v>
      </c>
      <c r="D526">
        <v>63.23</v>
      </c>
      <c r="E526">
        <v>63.419998</v>
      </c>
      <c r="F526">
        <v>63.419998</v>
      </c>
      <c r="G526">
        <v>12597300</v>
      </c>
    </row>
    <row r="527" spans="1:7" x14ac:dyDescent="0.25">
      <c r="A527" s="20">
        <v>43921</v>
      </c>
      <c r="B527">
        <v>63.900002000000001</v>
      </c>
      <c r="C527">
        <v>64.459998999999996</v>
      </c>
      <c r="D527">
        <v>57.07</v>
      </c>
      <c r="E527">
        <v>58.560001</v>
      </c>
      <c r="F527">
        <v>58.560001</v>
      </c>
      <c r="G527">
        <v>12725200</v>
      </c>
    </row>
    <row r="528" spans="1:7" x14ac:dyDescent="0.25">
      <c r="A528" s="20">
        <v>43922</v>
      </c>
      <c r="B528">
        <v>64.5</v>
      </c>
      <c r="C528">
        <v>67.400002000000001</v>
      </c>
      <c r="D528">
        <v>60.16</v>
      </c>
      <c r="E528">
        <v>65.930000000000007</v>
      </c>
      <c r="F528">
        <v>65.930000000000007</v>
      </c>
      <c r="G528">
        <v>9186200</v>
      </c>
    </row>
    <row r="529" spans="1:7" x14ac:dyDescent="0.25">
      <c r="A529" s="20">
        <v>43923</v>
      </c>
      <c r="B529">
        <v>64.699996999999996</v>
      </c>
      <c r="C529">
        <v>66.419998000000007</v>
      </c>
      <c r="D529">
        <v>60.110000999999997</v>
      </c>
      <c r="E529">
        <v>60.41</v>
      </c>
      <c r="F529">
        <v>60.41</v>
      </c>
      <c r="G529">
        <v>11557600</v>
      </c>
    </row>
    <row r="530" spans="1:7" x14ac:dyDescent="0.25">
      <c r="A530" s="20">
        <v>43924</v>
      </c>
      <c r="B530">
        <v>59.68</v>
      </c>
      <c r="C530">
        <v>61.299999</v>
      </c>
      <c r="D530">
        <v>55.860000999999997</v>
      </c>
      <c r="E530">
        <v>56.59</v>
      </c>
      <c r="F530">
        <v>56.59</v>
      </c>
      <c r="G530">
        <v>13515100</v>
      </c>
    </row>
    <row r="531" spans="1:7" x14ac:dyDescent="0.25">
      <c r="A531" s="20">
        <v>43927</v>
      </c>
      <c r="B531">
        <v>50.73</v>
      </c>
      <c r="C531">
        <v>52.279998999999997</v>
      </c>
      <c r="D531">
        <v>49.349997999999999</v>
      </c>
      <c r="E531">
        <v>50.599997999999999</v>
      </c>
      <c r="F531">
        <v>50.599997999999999</v>
      </c>
      <c r="G531">
        <v>8006100</v>
      </c>
    </row>
    <row r="532" spans="1:7" x14ac:dyDescent="0.25">
      <c r="A532" s="20">
        <v>43928</v>
      </c>
      <c r="B532">
        <v>48.439999</v>
      </c>
      <c r="C532">
        <v>53.27</v>
      </c>
      <c r="D532">
        <v>48.09</v>
      </c>
      <c r="E532">
        <v>52.700001</v>
      </c>
      <c r="F532">
        <v>52.700001</v>
      </c>
      <c r="G532">
        <v>11993200</v>
      </c>
    </row>
    <row r="533" spans="1:7" x14ac:dyDescent="0.25">
      <c r="A533" s="20">
        <v>43929</v>
      </c>
      <c r="B533">
        <v>51.959999000000003</v>
      </c>
      <c r="C533">
        <v>53.380001</v>
      </c>
      <c r="D533">
        <v>50.07</v>
      </c>
      <c r="E533">
        <v>50.959999000000003</v>
      </c>
      <c r="F533">
        <v>50.959999000000003</v>
      </c>
      <c r="G533">
        <v>11561700</v>
      </c>
    </row>
    <row r="534" spans="1:7" x14ac:dyDescent="0.25">
      <c r="A534" s="20">
        <v>43930</v>
      </c>
      <c r="B534">
        <v>50.599997999999999</v>
      </c>
      <c r="C534">
        <v>51.82</v>
      </c>
      <c r="D534">
        <v>49.080002</v>
      </c>
      <c r="E534">
        <v>49.470001000000003</v>
      </c>
      <c r="F534">
        <v>49.470001000000003</v>
      </c>
      <c r="G534">
        <v>15075000</v>
      </c>
    </row>
    <row r="535" spans="1:7" x14ac:dyDescent="0.25">
      <c r="A535" s="20">
        <v>43934</v>
      </c>
      <c r="B535">
        <v>49.009998000000003</v>
      </c>
      <c r="C535">
        <v>50.900002000000001</v>
      </c>
      <c r="D535">
        <v>47.75</v>
      </c>
      <c r="E535">
        <v>47.799999</v>
      </c>
      <c r="F535">
        <v>47.799999</v>
      </c>
      <c r="G535">
        <v>10174800</v>
      </c>
    </row>
    <row r="536" spans="1:7" x14ac:dyDescent="0.25">
      <c r="A536" s="20">
        <v>43935</v>
      </c>
      <c r="B536">
        <v>43.77</v>
      </c>
      <c r="C536">
        <v>44.209999000000003</v>
      </c>
      <c r="D536">
        <v>41.380001</v>
      </c>
      <c r="E536">
        <v>42.099997999999999</v>
      </c>
      <c r="F536">
        <v>42.099997999999999</v>
      </c>
      <c r="G536">
        <v>7047100</v>
      </c>
    </row>
    <row r="537" spans="1:7" x14ac:dyDescent="0.25">
      <c r="A537" s="20">
        <v>43936</v>
      </c>
      <c r="B537">
        <v>46.299999</v>
      </c>
      <c r="C537">
        <v>48.779998999999997</v>
      </c>
      <c r="D537">
        <v>45.240001999999997</v>
      </c>
      <c r="E537">
        <v>47.220001000000003</v>
      </c>
      <c r="F537">
        <v>47.220001000000003</v>
      </c>
      <c r="G537">
        <v>8214200</v>
      </c>
    </row>
    <row r="538" spans="1:7" x14ac:dyDescent="0.25">
      <c r="A538" s="20">
        <v>43937</v>
      </c>
      <c r="B538">
        <v>47.599997999999999</v>
      </c>
      <c r="C538">
        <v>49.740001999999997</v>
      </c>
      <c r="D538">
        <v>46.93</v>
      </c>
      <c r="E538">
        <v>47.529998999999997</v>
      </c>
      <c r="F538">
        <v>47.529998999999997</v>
      </c>
      <c r="G538">
        <v>10100800</v>
      </c>
    </row>
    <row r="539" spans="1:7" x14ac:dyDescent="0.25">
      <c r="A539" s="20">
        <v>43938</v>
      </c>
      <c r="B539">
        <v>44.799999</v>
      </c>
      <c r="C539">
        <v>47.07</v>
      </c>
      <c r="D539">
        <v>44.259998000000003</v>
      </c>
      <c r="E539">
        <v>44.650002000000001</v>
      </c>
      <c r="F539">
        <v>44.650002000000001</v>
      </c>
      <c r="G539">
        <v>10567200</v>
      </c>
    </row>
    <row r="540" spans="1:7" x14ac:dyDescent="0.25">
      <c r="A540" s="20">
        <v>43941</v>
      </c>
      <c r="B540">
        <v>48.18</v>
      </c>
      <c r="C540">
        <v>51.369999</v>
      </c>
      <c r="D540">
        <v>46.5</v>
      </c>
      <c r="E540">
        <v>51.259998000000003</v>
      </c>
      <c r="F540">
        <v>51.259998000000003</v>
      </c>
      <c r="G540">
        <v>9077500</v>
      </c>
    </row>
    <row r="541" spans="1:7" x14ac:dyDescent="0.25">
      <c r="A541" s="20">
        <v>43942</v>
      </c>
      <c r="B541">
        <v>56.700001</v>
      </c>
      <c r="C541">
        <v>60.650002000000001</v>
      </c>
      <c r="D541">
        <v>56.27</v>
      </c>
      <c r="E541">
        <v>57.439999</v>
      </c>
      <c r="F541">
        <v>57.439999</v>
      </c>
      <c r="G541">
        <v>10273600</v>
      </c>
    </row>
    <row r="542" spans="1:7" x14ac:dyDescent="0.25">
      <c r="A542" s="20">
        <v>43943</v>
      </c>
      <c r="B542">
        <v>54.57</v>
      </c>
      <c r="C542">
        <v>55.900002000000001</v>
      </c>
      <c r="D542">
        <v>52.470001000000003</v>
      </c>
      <c r="E542">
        <v>53.380001</v>
      </c>
      <c r="F542">
        <v>53.380001</v>
      </c>
      <c r="G542">
        <v>6727400</v>
      </c>
    </row>
    <row r="543" spans="1:7" x14ac:dyDescent="0.25">
      <c r="A543" s="20">
        <v>43944</v>
      </c>
      <c r="B543">
        <v>52.299999</v>
      </c>
      <c r="C543">
        <v>54.639999000000003</v>
      </c>
      <c r="D543">
        <v>50.689999</v>
      </c>
      <c r="E543">
        <v>53.099997999999999</v>
      </c>
      <c r="F543">
        <v>53.099997999999999</v>
      </c>
      <c r="G543">
        <v>8943400</v>
      </c>
    </row>
    <row r="544" spans="1:7" x14ac:dyDescent="0.25">
      <c r="A544" s="20">
        <v>43945</v>
      </c>
      <c r="B544">
        <v>51.619999</v>
      </c>
      <c r="C544">
        <v>52.66</v>
      </c>
      <c r="D544">
        <v>48.439999</v>
      </c>
      <c r="E544">
        <v>48.700001</v>
      </c>
      <c r="F544">
        <v>48.700001</v>
      </c>
      <c r="G544">
        <v>9473900</v>
      </c>
    </row>
    <row r="545" spans="1:7" x14ac:dyDescent="0.25">
      <c r="A545" s="20">
        <v>43948</v>
      </c>
      <c r="B545">
        <v>46.57</v>
      </c>
      <c r="C545">
        <v>46.66</v>
      </c>
      <c r="D545">
        <v>42.189999</v>
      </c>
      <c r="E545">
        <v>43.099997999999999</v>
      </c>
      <c r="F545">
        <v>43.099997999999999</v>
      </c>
      <c r="G545">
        <v>8139600</v>
      </c>
    </row>
    <row r="546" spans="1:7" x14ac:dyDescent="0.25">
      <c r="A546" s="20">
        <v>43949</v>
      </c>
      <c r="B546">
        <v>40.919998</v>
      </c>
      <c r="C546">
        <v>44.939999</v>
      </c>
      <c r="D546">
        <v>40.590000000000003</v>
      </c>
      <c r="E546">
        <v>44.18</v>
      </c>
      <c r="F546">
        <v>44.18</v>
      </c>
      <c r="G546">
        <v>8799500</v>
      </c>
    </row>
    <row r="547" spans="1:7" x14ac:dyDescent="0.25">
      <c r="A547" s="20">
        <v>43950</v>
      </c>
      <c r="B547">
        <v>40.459999000000003</v>
      </c>
      <c r="C547">
        <v>40.650002000000001</v>
      </c>
      <c r="D547">
        <v>38.709999000000003</v>
      </c>
      <c r="E547">
        <v>40.119999</v>
      </c>
      <c r="F547">
        <v>40.119999</v>
      </c>
      <c r="G547">
        <v>5629000</v>
      </c>
    </row>
    <row r="548" spans="1:7" x14ac:dyDescent="0.25">
      <c r="A548" s="20">
        <v>43951</v>
      </c>
      <c r="B548">
        <v>41.310001</v>
      </c>
      <c r="C548">
        <v>44.220001000000003</v>
      </c>
      <c r="D548">
        <v>41.310001</v>
      </c>
      <c r="E548">
        <v>41.93</v>
      </c>
      <c r="F548">
        <v>41.93</v>
      </c>
      <c r="G548">
        <v>6891100</v>
      </c>
    </row>
    <row r="549" spans="1:7" x14ac:dyDescent="0.25">
      <c r="A549" s="20">
        <v>43952</v>
      </c>
      <c r="B549">
        <v>47.25</v>
      </c>
      <c r="C549">
        <v>49.029998999999997</v>
      </c>
      <c r="D549">
        <v>46.040000999999997</v>
      </c>
      <c r="E549">
        <v>47.599997999999999</v>
      </c>
      <c r="F549">
        <v>47.599997999999999</v>
      </c>
      <c r="G549">
        <v>9907100</v>
      </c>
    </row>
    <row r="550" spans="1:7" x14ac:dyDescent="0.25">
      <c r="A550" s="20">
        <v>43955</v>
      </c>
      <c r="B550">
        <v>50</v>
      </c>
      <c r="C550">
        <v>50.68</v>
      </c>
      <c r="D550">
        <v>45.779998999999997</v>
      </c>
      <c r="E550">
        <v>45.98</v>
      </c>
      <c r="F550">
        <v>45.98</v>
      </c>
      <c r="G550">
        <v>6840800</v>
      </c>
    </row>
    <row r="551" spans="1:7" x14ac:dyDescent="0.25">
      <c r="A551" s="20">
        <v>43956</v>
      </c>
      <c r="B551">
        <v>43.459999000000003</v>
      </c>
      <c r="C551">
        <v>43.650002000000001</v>
      </c>
      <c r="D551">
        <v>41.310001</v>
      </c>
      <c r="E551">
        <v>43.18</v>
      </c>
      <c r="F551">
        <v>43.18</v>
      </c>
      <c r="G551">
        <v>6620700</v>
      </c>
    </row>
    <row r="552" spans="1:7" x14ac:dyDescent="0.25">
      <c r="A552" s="20">
        <v>43957</v>
      </c>
      <c r="B552">
        <v>42.049999</v>
      </c>
      <c r="C552">
        <v>44.169998</v>
      </c>
      <c r="D552">
        <v>41.529998999999997</v>
      </c>
      <c r="E552">
        <v>44.049999</v>
      </c>
      <c r="F552">
        <v>44.049999</v>
      </c>
      <c r="G552">
        <v>6145200</v>
      </c>
    </row>
    <row r="553" spans="1:7" x14ac:dyDescent="0.25">
      <c r="A553" s="20">
        <v>43958</v>
      </c>
      <c r="B553">
        <v>41.77</v>
      </c>
      <c r="C553">
        <v>42.18</v>
      </c>
      <c r="D553">
        <v>40.619999</v>
      </c>
      <c r="E553">
        <v>41.27</v>
      </c>
      <c r="F553">
        <v>41.27</v>
      </c>
      <c r="G553">
        <v>6874300</v>
      </c>
    </row>
    <row r="554" spans="1:7" x14ac:dyDescent="0.25">
      <c r="A554" s="20">
        <v>43959</v>
      </c>
      <c r="B554">
        <v>39.439999</v>
      </c>
      <c r="C554">
        <v>39.900002000000001</v>
      </c>
      <c r="D554">
        <v>37</v>
      </c>
      <c r="E554">
        <v>37.049999</v>
      </c>
      <c r="F554">
        <v>37.049999</v>
      </c>
      <c r="G554">
        <v>8207800</v>
      </c>
    </row>
    <row r="555" spans="1:7" x14ac:dyDescent="0.25">
      <c r="A555" s="20">
        <v>43962</v>
      </c>
      <c r="B555">
        <v>38.299999</v>
      </c>
      <c r="C555">
        <v>38.57</v>
      </c>
      <c r="D555">
        <v>33.080002</v>
      </c>
      <c r="E555">
        <v>33.330002</v>
      </c>
      <c r="F555">
        <v>33.330002</v>
      </c>
      <c r="G555">
        <v>7854600</v>
      </c>
    </row>
    <row r="556" spans="1:7" x14ac:dyDescent="0.25">
      <c r="A556" s="20">
        <v>43963</v>
      </c>
      <c r="B556">
        <v>31.76</v>
      </c>
      <c r="C556">
        <v>38.400002000000001</v>
      </c>
      <c r="D556">
        <v>31.42</v>
      </c>
      <c r="E556">
        <v>38.400002000000001</v>
      </c>
      <c r="F556">
        <v>38.400002000000001</v>
      </c>
      <c r="G556">
        <v>10530800</v>
      </c>
    </row>
    <row r="557" spans="1:7" x14ac:dyDescent="0.25">
      <c r="A557" s="20">
        <v>43964</v>
      </c>
      <c r="B557">
        <v>38.869999</v>
      </c>
      <c r="C557">
        <v>46.709999000000003</v>
      </c>
      <c r="D557">
        <v>37.68</v>
      </c>
      <c r="E557">
        <v>44.060001</v>
      </c>
      <c r="F557">
        <v>44.060001</v>
      </c>
      <c r="G557">
        <v>25125300</v>
      </c>
    </row>
    <row r="558" spans="1:7" x14ac:dyDescent="0.25">
      <c r="A558" s="20">
        <v>43965</v>
      </c>
      <c r="B558">
        <v>47.48</v>
      </c>
      <c r="C558">
        <v>49.630001</v>
      </c>
      <c r="D558">
        <v>40.75</v>
      </c>
      <c r="E558">
        <v>40.75</v>
      </c>
      <c r="F558">
        <v>40.75</v>
      </c>
      <c r="G558">
        <v>23006900</v>
      </c>
    </row>
    <row r="559" spans="1:7" x14ac:dyDescent="0.25">
      <c r="A559" s="20">
        <v>43966</v>
      </c>
      <c r="B559">
        <v>43.580002</v>
      </c>
      <c r="C559">
        <v>44.610000999999997</v>
      </c>
      <c r="D559">
        <v>39.189999</v>
      </c>
      <c r="E559">
        <v>39.229999999999997</v>
      </c>
      <c r="F559">
        <v>39.229999999999997</v>
      </c>
      <c r="G559">
        <v>15267700</v>
      </c>
    </row>
    <row r="560" spans="1:7" x14ac:dyDescent="0.25">
      <c r="A560" s="20">
        <v>43969</v>
      </c>
      <c r="B560">
        <v>35.290000999999997</v>
      </c>
      <c r="C560">
        <v>36.43</v>
      </c>
      <c r="D560">
        <v>34.659999999999997</v>
      </c>
      <c r="E560">
        <v>35.439999</v>
      </c>
      <c r="F560">
        <v>35.439999</v>
      </c>
      <c r="G560">
        <v>6901700</v>
      </c>
    </row>
    <row r="561" spans="1:7" x14ac:dyDescent="0.25">
      <c r="A561" s="20">
        <v>43970</v>
      </c>
      <c r="B561">
        <v>35.650002000000001</v>
      </c>
      <c r="C561">
        <v>38.169998</v>
      </c>
      <c r="D561">
        <v>34.490001999999997</v>
      </c>
      <c r="E561">
        <v>38</v>
      </c>
      <c r="F561">
        <v>38</v>
      </c>
      <c r="G561">
        <v>9122800</v>
      </c>
    </row>
    <row r="562" spans="1:7" x14ac:dyDescent="0.25">
      <c r="A562" s="20">
        <v>43971</v>
      </c>
      <c r="B562">
        <v>35.389999000000003</v>
      </c>
      <c r="C562">
        <v>36.560001</v>
      </c>
      <c r="D562">
        <v>34.349997999999999</v>
      </c>
      <c r="E562">
        <v>34.5</v>
      </c>
      <c r="F562">
        <v>34.5</v>
      </c>
      <c r="G562">
        <v>13392100</v>
      </c>
    </row>
    <row r="563" spans="1:7" x14ac:dyDescent="0.25">
      <c r="A563" s="20">
        <v>43972</v>
      </c>
      <c r="B563">
        <v>34.540000999999997</v>
      </c>
      <c r="C563">
        <v>36.919998</v>
      </c>
      <c r="D563">
        <v>33.830002</v>
      </c>
      <c r="E563">
        <v>35.709999000000003</v>
      </c>
      <c r="F563">
        <v>35.709999000000003</v>
      </c>
      <c r="G563">
        <v>14251400</v>
      </c>
    </row>
    <row r="564" spans="1:7" x14ac:dyDescent="0.25">
      <c r="A564" s="20">
        <v>43973</v>
      </c>
      <c r="B564">
        <v>36.209999000000003</v>
      </c>
      <c r="C564">
        <v>37.090000000000003</v>
      </c>
      <c r="D564">
        <v>35.119999</v>
      </c>
      <c r="E564">
        <v>35.279998999999997</v>
      </c>
      <c r="F564">
        <v>35.279998999999997</v>
      </c>
      <c r="G564">
        <v>9702000</v>
      </c>
    </row>
    <row r="565" spans="1:7" x14ac:dyDescent="0.25">
      <c r="A565" s="20">
        <v>43977</v>
      </c>
      <c r="B565">
        <v>32.799999</v>
      </c>
      <c r="C565">
        <v>34.970001000000003</v>
      </c>
      <c r="D565">
        <v>32.68</v>
      </c>
      <c r="E565">
        <v>34.659999999999997</v>
      </c>
      <c r="F565">
        <v>34.659999999999997</v>
      </c>
      <c r="G565">
        <v>11884700</v>
      </c>
    </row>
    <row r="566" spans="1:7" x14ac:dyDescent="0.25">
      <c r="A566" s="20">
        <v>43978</v>
      </c>
      <c r="B566">
        <v>33.299999</v>
      </c>
      <c r="C566">
        <v>36.849997999999999</v>
      </c>
      <c r="D566">
        <v>33.110000999999997</v>
      </c>
      <c r="E566">
        <v>33.459999000000003</v>
      </c>
      <c r="F566">
        <v>33.459999000000003</v>
      </c>
      <c r="G566">
        <v>17508200</v>
      </c>
    </row>
    <row r="567" spans="1:7" x14ac:dyDescent="0.25">
      <c r="A567" s="20">
        <v>43979</v>
      </c>
      <c r="B567">
        <v>34.020000000000003</v>
      </c>
      <c r="C567">
        <v>35.979999999999997</v>
      </c>
      <c r="D567">
        <v>33.470001000000003</v>
      </c>
      <c r="E567">
        <v>35.380001</v>
      </c>
      <c r="F567">
        <v>35.380001</v>
      </c>
      <c r="G567">
        <v>11953000</v>
      </c>
    </row>
    <row r="568" spans="1:7" x14ac:dyDescent="0.25">
      <c r="A568" s="20">
        <v>43980</v>
      </c>
      <c r="B568">
        <v>35.709999000000003</v>
      </c>
      <c r="C568">
        <v>36.849997999999999</v>
      </c>
      <c r="D568">
        <v>33.529998999999997</v>
      </c>
      <c r="E568">
        <v>33.57</v>
      </c>
      <c r="F568">
        <v>33.57</v>
      </c>
      <c r="G568">
        <v>15695900</v>
      </c>
    </row>
    <row r="569" spans="1:7" x14ac:dyDescent="0.25">
      <c r="A569" s="20">
        <v>43983</v>
      </c>
      <c r="B569">
        <v>34.779998999999997</v>
      </c>
      <c r="C569">
        <v>35</v>
      </c>
      <c r="D569">
        <v>33.540000999999997</v>
      </c>
      <c r="E569">
        <v>33.849997999999999</v>
      </c>
      <c r="F569">
        <v>33.849997999999999</v>
      </c>
      <c r="G569">
        <v>8584400</v>
      </c>
    </row>
    <row r="570" spans="1:7" x14ac:dyDescent="0.25">
      <c r="A570" s="20">
        <v>43984</v>
      </c>
      <c r="B570">
        <v>33.599997999999999</v>
      </c>
      <c r="C570">
        <v>34.220001000000003</v>
      </c>
      <c r="D570">
        <v>32.409999999999997</v>
      </c>
      <c r="E570">
        <v>32.490001999999997</v>
      </c>
      <c r="F570">
        <v>32.490001999999997</v>
      </c>
      <c r="G570">
        <v>12217800</v>
      </c>
    </row>
    <row r="571" spans="1:7" x14ac:dyDescent="0.25">
      <c r="A571" s="20">
        <v>43985</v>
      </c>
      <c r="B571">
        <v>31.469999000000001</v>
      </c>
      <c r="C571">
        <v>31.74</v>
      </c>
      <c r="D571">
        <v>30.139999</v>
      </c>
      <c r="E571">
        <v>30.4</v>
      </c>
      <c r="F571">
        <v>30.4</v>
      </c>
      <c r="G571">
        <v>13259900</v>
      </c>
    </row>
    <row r="572" spans="1:7" x14ac:dyDescent="0.25">
      <c r="A572" s="20">
        <v>43986</v>
      </c>
      <c r="B572">
        <v>30.620000999999998</v>
      </c>
      <c r="C572">
        <v>31.07</v>
      </c>
      <c r="D572">
        <v>28.66</v>
      </c>
      <c r="E572">
        <v>29.98</v>
      </c>
      <c r="F572">
        <v>29.98</v>
      </c>
      <c r="G572">
        <v>12857100</v>
      </c>
    </row>
    <row r="573" spans="1:7" x14ac:dyDescent="0.25">
      <c r="A573" s="20">
        <v>43987</v>
      </c>
      <c r="B573">
        <v>27.24</v>
      </c>
      <c r="C573">
        <v>28.139999</v>
      </c>
      <c r="D573">
        <v>27.040001</v>
      </c>
      <c r="E573">
        <v>27.549999</v>
      </c>
      <c r="F573">
        <v>27.549999</v>
      </c>
      <c r="G573">
        <v>11436700</v>
      </c>
    </row>
    <row r="574" spans="1:7" x14ac:dyDescent="0.25">
      <c r="A574" s="20">
        <v>43990</v>
      </c>
      <c r="B574">
        <v>27.43</v>
      </c>
      <c r="C574">
        <v>28.860001</v>
      </c>
      <c r="D574">
        <v>27.24</v>
      </c>
      <c r="E574">
        <v>28.469999000000001</v>
      </c>
      <c r="F574">
        <v>28.469999000000001</v>
      </c>
      <c r="G574">
        <v>8074100</v>
      </c>
    </row>
    <row r="575" spans="1:7" x14ac:dyDescent="0.25">
      <c r="A575" s="20">
        <v>43991</v>
      </c>
      <c r="B575">
        <v>29.68</v>
      </c>
      <c r="C575">
        <v>30.879999000000002</v>
      </c>
      <c r="D575">
        <v>29.370000999999998</v>
      </c>
      <c r="E575">
        <v>30.59</v>
      </c>
      <c r="F575">
        <v>30.59</v>
      </c>
      <c r="G575">
        <v>11013600</v>
      </c>
    </row>
    <row r="576" spans="1:7" x14ac:dyDescent="0.25">
      <c r="A576" s="20">
        <v>43992</v>
      </c>
      <c r="B576">
        <v>30.879999000000002</v>
      </c>
      <c r="C576">
        <v>31.74</v>
      </c>
      <c r="D576">
        <v>28.52</v>
      </c>
      <c r="E576">
        <v>30.34</v>
      </c>
      <c r="F576">
        <v>30.34</v>
      </c>
      <c r="G576">
        <v>13754700</v>
      </c>
    </row>
    <row r="577" spans="1:7" x14ac:dyDescent="0.25">
      <c r="A577" s="20">
        <v>43993</v>
      </c>
      <c r="B577">
        <v>35.330002</v>
      </c>
      <c r="C577">
        <v>46.650002000000001</v>
      </c>
      <c r="D577">
        <v>33.240001999999997</v>
      </c>
      <c r="E577">
        <v>45.560001</v>
      </c>
      <c r="F577">
        <v>45.560001</v>
      </c>
      <c r="G577">
        <v>40297200</v>
      </c>
    </row>
    <row r="578" spans="1:7" x14ac:dyDescent="0.25">
      <c r="A578" s="20">
        <v>43994</v>
      </c>
      <c r="B578">
        <v>39.950001</v>
      </c>
      <c r="C578">
        <v>51</v>
      </c>
      <c r="D578">
        <v>38.299999</v>
      </c>
      <c r="E578">
        <v>40.459999000000003</v>
      </c>
      <c r="F578">
        <v>40.459999000000003</v>
      </c>
      <c r="G578">
        <v>37171400</v>
      </c>
    </row>
    <row r="579" spans="1:7" x14ac:dyDescent="0.25">
      <c r="A579" s="20">
        <v>43997</v>
      </c>
      <c r="B579">
        <v>45.799999</v>
      </c>
      <c r="C579">
        <v>47.959999000000003</v>
      </c>
      <c r="D579">
        <v>38.270000000000003</v>
      </c>
      <c r="E579">
        <v>38.799999</v>
      </c>
      <c r="F579">
        <v>38.799999</v>
      </c>
      <c r="G579">
        <v>21318700</v>
      </c>
    </row>
    <row r="580" spans="1:7" x14ac:dyDescent="0.25">
      <c r="A580" s="20">
        <v>43998</v>
      </c>
      <c r="B580">
        <v>35</v>
      </c>
      <c r="C580">
        <v>40.75</v>
      </c>
      <c r="D580">
        <v>34.630001</v>
      </c>
      <c r="E580">
        <v>37.689999</v>
      </c>
      <c r="F580">
        <v>37.689999</v>
      </c>
      <c r="G580">
        <v>22604600</v>
      </c>
    </row>
    <row r="581" spans="1:7" x14ac:dyDescent="0.25">
      <c r="A581" s="20">
        <v>43999</v>
      </c>
      <c r="B581">
        <v>37.080002</v>
      </c>
      <c r="C581">
        <v>39.25</v>
      </c>
      <c r="D581">
        <v>36.82</v>
      </c>
      <c r="E581">
        <v>37.529998999999997</v>
      </c>
      <c r="F581">
        <v>37.529998999999997</v>
      </c>
      <c r="G581">
        <v>14825400</v>
      </c>
    </row>
    <row r="582" spans="1:7" x14ac:dyDescent="0.25">
      <c r="A582" s="20">
        <v>44000</v>
      </c>
      <c r="B582">
        <v>38.520000000000003</v>
      </c>
      <c r="C582">
        <v>39.130001</v>
      </c>
      <c r="D582">
        <v>36.610000999999997</v>
      </c>
      <c r="E582">
        <v>36.689999</v>
      </c>
      <c r="F582">
        <v>36.689999</v>
      </c>
      <c r="G582">
        <v>14414500</v>
      </c>
    </row>
    <row r="583" spans="1:7" x14ac:dyDescent="0.25">
      <c r="A583" s="20">
        <v>44001</v>
      </c>
      <c r="B583">
        <v>35.270000000000003</v>
      </c>
      <c r="C583">
        <v>39.419998</v>
      </c>
      <c r="D583">
        <v>34.880001</v>
      </c>
      <c r="E583">
        <v>37.5</v>
      </c>
      <c r="F583">
        <v>37.5</v>
      </c>
      <c r="G583">
        <v>23513900</v>
      </c>
    </row>
    <row r="584" spans="1:7" x14ac:dyDescent="0.25">
      <c r="A584" s="20">
        <v>44004</v>
      </c>
      <c r="B584">
        <v>37.880001</v>
      </c>
      <c r="C584">
        <v>38.650002000000001</v>
      </c>
      <c r="D584">
        <v>34.5</v>
      </c>
      <c r="E584">
        <v>34.720001000000003</v>
      </c>
      <c r="F584">
        <v>34.720001000000003</v>
      </c>
      <c r="G584">
        <v>22216500</v>
      </c>
    </row>
    <row r="585" spans="1:7" x14ac:dyDescent="0.25">
      <c r="A585" s="20">
        <v>44005</v>
      </c>
      <c r="B585">
        <v>32.330002</v>
      </c>
      <c r="C585">
        <v>34.080002</v>
      </c>
      <c r="D585">
        <v>32.200001</v>
      </c>
      <c r="E585">
        <v>33.619999</v>
      </c>
      <c r="F585">
        <v>33.619999</v>
      </c>
      <c r="G585">
        <v>21028100</v>
      </c>
    </row>
    <row r="586" spans="1:7" x14ac:dyDescent="0.25">
      <c r="A586" s="20">
        <v>44006</v>
      </c>
      <c r="B586">
        <v>35.509998000000003</v>
      </c>
      <c r="C586">
        <v>39.419998</v>
      </c>
      <c r="D586">
        <v>34.040000999999997</v>
      </c>
      <c r="E586">
        <v>37.090000000000003</v>
      </c>
      <c r="F586">
        <v>37.090000000000003</v>
      </c>
      <c r="G586">
        <v>50178200</v>
      </c>
    </row>
    <row r="587" spans="1:7" x14ac:dyDescent="0.25">
      <c r="A587" s="20">
        <v>44007</v>
      </c>
      <c r="B587">
        <v>38.009998000000003</v>
      </c>
      <c r="C587">
        <v>39.139999000000003</v>
      </c>
      <c r="D587">
        <v>34.840000000000003</v>
      </c>
      <c r="E587">
        <v>34.900002000000001</v>
      </c>
      <c r="F587">
        <v>34.900002000000001</v>
      </c>
      <c r="G587">
        <v>34573900</v>
      </c>
    </row>
    <row r="588" spans="1:7" x14ac:dyDescent="0.25">
      <c r="A588" s="20">
        <v>44008</v>
      </c>
      <c r="B588">
        <v>35.049999</v>
      </c>
      <c r="C588">
        <v>38.75</v>
      </c>
      <c r="D588">
        <v>34.93</v>
      </c>
      <c r="E588">
        <v>38.139999000000003</v>
      </c>
      <c r="F588">
        <v>38.139999000000003</v>
      </c>
      <c r="G588">
        <v>36538900</v>
      </c>
    </row>
    <row r="589" spans="1:7" x14ac:dyDescent="0.25">
      <c r="A589" s="20">
        <v>44011</v>
      </c>
      <c r="B589">
        <v>37.200001</v>
      </c>
      <c r="C589">
        <v>39.040000999999997</v>
      </c>
      <c r="D589">
        <v>35.299999</v>
      </c>
      <c r="E589">
        <v>35.380001</v>
      </c>
      <c r="F589">
        <v>35.380001</v>
      </c>
      <c r="G589">
        <v>27553500</v>
      </c>
    </row>
    <row r="590" spans="1:7" x14ac:dyDescent="0.25">
      <c r="A590" s="20">
        <v>44012</v>
      </c>
      <c r="B590">
        <v>35.82</v>
      </c>
      <c r="C590">
        <v>35.979999999999997</v>
      </c>
      <c r="D590">
        <v>32.270000000000003</v>
      </c>
      <c r="E590">
        <v>32.770000000000003</v>
      </c>
      <c r="F590">
        <v>32.770000000000003</v>
      </c>
      <c r="G590">
        <v>25382500</v>
      </c>
    </row>
    <row r="591" spans="1:7" x14ac:dyDescent="0.25">
      <c r="A591" s="20">
        <v>44013</v>
      </c>
      <c r="B591">
        <v>31.91</v>
      </c>
      <c r="C591">
        <v>32.75</v>
      </c>
      <c r="D591">
        <v>30.93</v>
      </c>
      <c r="E591">
        <v>31.309999000000001</v>
      </c>
      <c r="F591">
        <v>31.309999000000001</v>
      </c>
      <c r="G591">
        <v>24897100</v>
      </c>
    </row>
    <row r="592" spans="1:7" x14ac:dyDescent="0.25">
      <c r="A592" s="20">
        <v>44014</v>
      </c>
      <c r="B592">
        <v>29.35</v>
      </c>
      <c r="C592">
        <v>30.790001</v>
      </c>
      <c r="D592">
        <v>28.610001</v>
      </c>
      <c r="E592">
        <v>30.370000999999998</v>
      </c>
      <c r="F592">
        <v>30.370000999999998</v>
      </c>
      <c r="G592">
        <v>29272300</v>
      </c>
    </row>
    <row r="593" spans="1:7" x14ac:dyDescent="0.25">
      <c r="A593" s="20">
        <v>44018</v>
      </c>
      <c r="B593">
        <v>28.93</v>
      </c>
      <c r="C593">
        <v>30.91</v>
      </c>
      <c r="D593">
        <v>28.84</v>
      </c>
      <c r="E593">
        <v>30.360001</v>
      </c>
      <c r="F593">
        <v>30.360001</v>
      </c>
      <c r="G593">
        <v>21765500</v>
      </c>
    </row>
    <row r="594" spans="1:7" x14ac:dyDescent="0.25">
      <c r="A594" s="20">
        <v>44019</v>
      </c>
      <c r="B594">
        <v>30.799999</v>
      </c>
      <c r="C594">
        <v>32.090000000000003</v>
      </c>
      <c r="D594">
        <v>29.530000999999999</v>
      </c>
      <c r="E594">
        <v>31.950001</v>
      </c>
      <c r="F594">
        <v>31.950001</v>
      </c>
      <c r="G594">
        <v>24862500</v>
      </c>
    </row>
    <row r="595" spans="1:7" x14ac:dyDescent="0.25">
      <c r="A595" s="20">
        <v>44020</v>
      </c>
      <c r="B595">
        <v>31.16</v>
      </c>
      <c r="C595">
        <v>32.779998999999997</v>
      </c>
      <c r="D595">
        <v>30.620000999999998</v>
      </c>
      <c r="E595">
        <v>30.73</v>
      </c>
      <c r="F595">
        <v>30.73</v>
      </c>
      <c r="G595">
        <v>31503000</v>
      </c>
    </row>
    <row r="596" spans="1:7" x14ac:dyDescent="0.25">
      <c r="A596" s="20">
        <v>44021</v>
      </c>
      <c r="B596">
        <v>30.799999</v>
      </c>
      <c r="C596">
        <v>33.520000000000003</v>
      </c>
      <c r="D596">
        <v>30.440000999999999</v>
      </c>
      <c r="E596">
        <v>31.5</v>
      </c>
      <c r="F596">
        <v>31.5</v>
      </c>
      <c r="G596">
        <v>50540800</v>
      </c>
    </row>
    <row r="597" spans="1:7" x14ac:dyDescent="0.25">
      <c r="A597" s="20">
        <v>44022</v>
      </c>
      <c r="B597">
        <v>31.76</v>
      </c>
      <c r="C597">
        <v>32.779998999999997</v>
      </c>
      <c r="D597">
        <v>30.139999</v>
      </c>
      <c r="E597">
        <v>30.23</v>
      </c>
      <c r="F597">
        <v>30.23</v>
      </c>
      <c r="G597">
        <v>30409300</v>
      </c>
    </row>
    <row r="598" spans="1:7" x14ac:dyDescent="0.25">
      <c r="A598" s="20">
        <v>44025</v>
      </c>
      <c r="B598">
        <v>29.65</v>
      </c>
      <c r="C598">
        <v>34.689999</v>
      </c>
      <c r="D598">
        <v>29.58</v>
      </c>
      <c r="E598">
        <v>34.560001</v>
      </c>
      <c r="F598">
        <v>34.560001</v>
      </c>
      <c r="G598">
        <v>44412000</v>
      </c>
    </row>
    <row r="599" spans="1:7" x14ac:dyDescent="0.25">
      <c r="A599" s="20">
        <v>44026</v>
      </c>
      <c r="B599">
        <v>34.520000000000003</v>
      </c>
      <c r="C599">
        <v>35.619999</v>
      </c>
      <c r="D599">
        <v>31.389999</v>
      </c>
      <c r="E599">
        <v>31.530000999999999</v>
      </c>
      <c r="F599">
        <v>31.530000999999999</v>
      </c>
      <c r="G599">
        <v>61023100</v>
      </c>
    </row>
    <row r="600" spans="1:7" x14ac:dyDescent="0.25">
      <c r="A600" s="20">
        <v>44027</v>
      </c>
      <c r="B600">
        <v>30.07</v>
      </c>
      <c r="C600">
        <v>32.18</v>
      </c>
      <c r="D600">
        <v>30.01</v>
      </c>
      <c r="E600">
        <v>30.23</v>
      </c>
      <c r="F600">
        <v>30.23</v>
      </c>
      <c r="G600">
        <v>39631600</v>
      </c>
    </row>
    <row r="601" spans="1:7" x14ac:dyDescent="0.25">
      <c r="A601" s="20">
        <v>44028</v>
      </c>
      <c r="B601">
        <v>31.17</v>
      </c>
      <c r="C601">
        <v>31.290001</v>
      </c>
      <c r="D601">
        <v>29.25</v>
      </c>
      <c r="E601">
        <v>29.5</v>
      </c>
      <c r="F601">
        <v>29.5</v>
      </c>
      <c r="G601">
        <v>29847400</v>
      </c>
    </row>
    <row r="602" spans="1:7" x14ac:dyDescent="0.25">
      <c r="A602" s="20">
        <v>44029</v>
      </c>
      <c r="B602">
        <v>29.030000999999999</v>
      </c>
      <c r="C602">
        <v>29.440000999999999</v>
      </c>
      <c r="D602">
        <v>27.809999000000001</v>
      </c>
      <c r="E602">
        <v>27.950001</v>
      </c>
      <c r="F602">
        <v>27.950001</v>
      </c>
      <c r="G602">
        <v>23019700</v>
      </c>
    </row>
    <row r="603" spans="1:7" x14ac:dyDescent="0.25">
      <c r="A603" s="20">
        <v>44032</v>
      </c>
      <c r="B603">
        <v>27.360001</v>
      </c>
      <c r="C603">
        <v>27.549999</v>
      </c>
      <c r="D603">
        <v>25.280000999999999</v>
      </c>
      <c r="E603">
        <v>25.950001</v>
      </c>
      <c r="F603">
        <v>25.950001</v>
      </c>
      <c r="G603">
        <v>27164300</v>
      </c>
    </row>
    <row r="604" spans="1:7" x14ac:dyDescent="0.25">
      <c r="A604" s="20">
        <v>44033</v>
      </c>
      <c r="B604">
        <v>24.93</v>
      </c>
      <c r="C604">
        <v>26.780000999999999</v>
      </c>
      <c r="D604">
        <v>24.530000999999999</v>
      </c>
      <c r="E604">
        <v>26.299999</v>
      </c>
      <c r="F604">
        <v>26.299999</v>
      </c>
      <c r="G604">
        <v>34626500</v>
      </c>
    </row>
    <row r="605" spans="1:7" x14ac:dyDescent="0.25">
      <c r="A605" s="20">
        <v>44034</v>
      </c>
      <c r="B605">
        <v>26.57</v>
      </c>
      <c r="C605">
        <v>27.110001</v>
      </c>
      <c r="D605">
        <v>25.799999</v>
      </c>
      <c r="E605">
        <v>25.82</v>
      </c>
      <c r="F605">
        <v>25.82</v>
      </c>
      <c r="G605">
        <v>27148300</v>
      </c>
    </row>
    <row r="606" spans="1:7" x14ac:dyDescent="0.25">
      <c r="A606" s="20">
        <v>44035</v>
      </c>
      <c r="B606">
        <v>25.48</v>
      </c>
      <c r="C606">
        <v>27.85</v>
      </c>
      <c r="D606">
        <v>25.24</v>
      </c>
      <c r="E606">
        <v>27.07</v>
      </c>
      <c r="F606">
        <v>27.07</v>
      </c>
      <c r="G606">
        <v>49052500</v>
      </c>
    </row>
    <row r="607" spans="1:7" x14ac:dyDescent="0.25">
      <c r="A607" s="20">
        <v>44036</v>
      </c>
      <c r="B607">
        <v>28.34</v>
      </c>
      <c r="C607">
        <v>28.93</v>
      </c>
      <c r="D607">
        <v>27.16</v>
      </c>
      <c r="E607">
        <v>27.25</v>
      </c>
      <c r="F607">
        <v>27.25</v>
      </c>
      <c r="G607">
        <v>47473100</v>
      </c>
    </row>
    <row r="608" spans="1:7" x14ac:dyDescent="0.25">
      <c r="A608" s="20">
        <v>44039</v>
      </c>
      <c r="B608">
        <v>26.67</v>
      </c>
      <c r="C608">
        <v>27.23</v>
      </c>
      <c r="D608">
        <v>25.940000999999999</v>
      </c>
      <c r="E608">
        <v>25.969999000000001</v>
      </c>
      <c r="F608">
        <v>25.969999000000001</v>
      </c>
      <c r="G608">
        <v>24970300</v>
      </c>
    </row>
    <row r="609" spans="1:7" x14ac:dyDescent="0.25">
      <c r="A609" s="20">
        <v>44040</v>
      </c>
      <c r="B609">
        <v>26.059999000000001</v>
      </c>
      <c r="C609">
        <v>26.370000999999998</v>
      </c>
      <c r="D609">
        <v>24.6</v>
      </c>
      <c r="E609">
        <v>25.82</v>
      </c>
      <c r="F609">
        <v>25.82</v>
      </c>
      <c r="G609">
        <v>29777000</v>
      </c>
    </row>
    <row r="610" spans="1:7" x14ac:dyDescent="0.25">
      <c r="A610" s="20">
        <v>44041</v>
      </c>
      <c r="B610">
        <v>25.24</v>
      </c>
      <c r="C610">
        <v>25.74</v>
      </c>
      <c r="D610">
        <v>24.83</v>
      </c>
      <c r="E610">
        <v>25.030000999999999</v>
      </c>
      <c r="F610">
        <v>25.030000999999999</v>
      </c>
      <c r="G610">
        <v>1851771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DBA717-BF62-4D6D-A088-0D2B6D766524}">
  <sheetPr codeName="Sheet32"/>
  <dimension ref="A1:G610"/>
  <sheetViews>
    <sheetView topLeftCell="A549" workbookViewId="0">
      <selection activeCell="A568" sqref="A568:G610"/>
    </sheetView>
  </sheetViews>
  <sheetFormatPr defaultRowHeight="15" x14ac:dyDescent="0.25"/>
  <cols>
    <col min="1" max="1" width="11.42578125" customWidth="1"/>
  </cols>
  <sheetData>
    <row r="1" spans="1:7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</row>
    <row r="2" spans="1:7" x14ac:dyDescent="0.25">
      <c r="A2" s="20">
        <v>43159</v>
      </c>
      <c r="B2">
        <v>51</v>
      </c>
      <c r="C2">
        <v>51.080002</v>
      </c>
      <c r="D2">
        <v>48.919998</v>
      </c>
      <c r="E2">
        <v>48.919998</v>
      </c>
      <c r="F2">
        <v>48.919998</v>
      </c>
      <c r="G2">
        <v>4734500</v>
      </c>
    </row>
    <row r="3" spans="1:7" x14ac:dyDescent="0.25">
      <c r="A3" s="20">
        <v>43160</v>
      </c>
      <c r="B3">
        <v>49.16</v>
      </c>
      <c r="C3">
        <v>49.439999</v>
      </c>
      <c r="D3">
        <v>46.279998999999997</v>
      </c>
      <c r="E3">
        <v>47.48</v>
      </c>
      <c r="F3">
        <v>47.48</v>
      </c>
      <c r="G3">
        <v>8929800</v>
      </c>
    </row>
    <row r="4" spans="1:7" x14ac:dyDescent="0.25">
      <c r="A4" s="20">
        <v>43161</v>
      </c>
      <c r="B4">
        <v>46.32</v>
      </c>
      <c r="C4">
        <v>48.68</v>
      </c>
      <c r="D4">
        <v>45.759998000000003</v>
      </c>
      <c r="E4">
        <v>48.439999</v>
      </c>
      <c r="F4">
        <v>48.439999</v>
      </c>
      <c r="G4">
        <v>4694300</v>
      </c>
    </row>
    <row r="5" spans="1:7" x14ac:dyDescent="0.25">
      <c r="A5" s="20">
        <v>43164</v>
      </c>
      <c r="B5">
        <v>48.040000999999997</v>
      </c>
      <c r="C5">
        <v>49.759998000000003</v>
      </c>
      <c r="D5">
        <v>48</v>
      </c>
      <c r="E5">
        <v>49.639999000000003</v>
      </c>
      <c r="F5">
        <v>49.639999000000003</v>
      </c>
      <c r="G5">
        <v>3456600</v>
      </c>
    </row>
    <row r="6" spans="1:7" x14ac:dyDescent="0.25">
      <c r="A6" s="20">
        <v>43165</v>
      </c>
      <c r="B6">
        <v>49.799999</v>
      </c>
      <c r="C6">
        <v>49.799999</v>
      </c>
      <c r="D6">
        <v>48.48</v>
      </c>
      <c r="E6">
        <v>49.48</v>
      </c>
      <c r="F6">
        <v>49.48</v>
      </c>
      <c r="G6">
        <v>3491100</v>
      </c>
    </row>
    <row r="7" spans="1:7" x14ac:dyDescent="0.25">
      <c r="A7" s="20">
        <v>43166</v>
      </c>
      <c r="B7">
        <v>48.360000999999997</v>
      </c>
      <c r="C7">
        <v>49.799999</v>
      </c>
      <c r="D7">
        <v>48.200001</v>
      </c>
      <c r="E7">
        <v>49.639999000000003</v>
      </c>
      <c r="F7">
        <v>49.639999000000003</v>
      </c>
      <c r="G7">
        <v>3543100</v>
      </c>
    </row>
    <row r="8" spans="1:7" x14ac:dyDescent="0.25">
      <c r="A8" s="20">
        <v>43167</v>
      </c>
      <c r="B8">
        <v>49.919998</v>
      </c>
      <c r="C8">
        <v>50.639999000000003</v>
      </c>
      <c r="D8">
        <v>49.759998000000003</v>
      </c>
      <c r="E8">
        <v>50.560001</v>
      </c>
      <c r="F8">
        <v>50.560001</v>
      </c>
      <c r="G8">
        <v>3985800</v>
      </c>
    </row>
    <row r="9" spans="1:7" x14ac:dyDescent="0.25">
      <c r="A9" s="20">
        <v>43168</v>
      </c>
      <c r="B9">
        <v>51.040000999999997</v>
      </c>
      <c r="C9">
        <v>52.919998</v>
      </c>
      <c r="D9">
        <v>51</v>
      </c>
      <c r="E9">
        <v>52.919998</v>
      </c>
      <c r="F9">
        <v>52.919998</v>
      </c>
      <c r="G9">
        <v>4801100</v>
      </c>
    </row>
    <row r="10" spans="1:7" x14ac:dyDescent="0.25">
      <c r="A10" s="20">
        <v>43171</v>
      </c>
      <c r="B10">
        <v>52.279998999999997</v>
      </c>
      <c r="C10">
        <v>52.439999</v>
      </c>
      <c r="D10">
        <v>51.240001999999997</v>
      </c>
      <c r="E10">
        <v>51.400002000000001</v>
      </c>
      <c r="F10">
        <v>51.400002000000001</v>
      </c>
      <c r="G10">
        <v>4339500</v>
      </c>
    </row>
    <row r="11" spans="1:7" x14ac:dyDescent="0.25">
      <c r="A11" s="20">
        <v>43172</v>
      </c>
      <c r="B11">
        <v>52.119999</v>
      </c>
      <c r="C11">
        <v>52.279998999999997</v>
      </c>
      <c r="D11">
        <v>50.599997999999999</v>
      </c>
      <c r="E11">
        <v>50.959999000000003</v>
      </c>
      <c r="F11">
        <v>50.959999000000003</v>
      </c>
      <c r="G11">
        <v>3582000</v>
      </c>
    </row>
    <row r="12" spans="1:7" x14ac:dyDescent="0.25">
      <c r="A12" s="20">
        <v>43173</v>
      </c>
      <c r="B12">
        <v>51.48</v>
      </c>
      <c r="C12">
        <v>51.48</v>
      </c>
      <c r="D12">
        <v>50.080002</v>
      </c>
      <c r="E12">
        <v>50.48</v>
      </c>
      <c r="F12">
        <v>50.48</v>
      </c>
      <c r="G12">
        <v>3647600</v>
      </c>
    </row>
    <row r="13" spans="1:7" x14ac:dyDescent="0.25">
      <c r="A13" s="20">
        <v>43174</v>
      </c>
      <c r="B13">
        <v>50.720001000000003</v>
      </c>
      <c r="C13">
        <v>51.48</v>
      </c>
      <c r="D13">
        <v>50.200001</v>
      </c>
      <c r="E13">
        <v>51.119999</v>
      </c>
      <c r="F13">
        <v>51.119999</v>
      </c>
      <c r="G13">
        <v>2607200</v>
      </c>
    </row>
    <row r="14" spans="1:7" x14ac:dyDescent="0.25">
      <c r="A14" s="20">
        <v>43175</v>
      </c>
      <c r="B14">
        <v>51.400002000000001</v>
      </c>
      <c r="C14">
        <v>52.279998999999997</v>
      </c>
      <c r="D14">
        <v>51.360000999999997</v>
      </c>
      <c r="E14">
        <v>51.639999000000003</v>
      </c>
      <c r="F14">
        <v>51.639999000000003</v>
      </c>
      <c r="G14">
        <v>2056400</v>
      </c>
    </row>
    <row r="15" spans="1:7" x14ac:dyDescent="0.25">
      <c r="A15" s="20">
        <v>43178</v>
      </c>
      <c r="B15">
        <v>51.119999</v>
      </c>
      <c r="C15">
        <v>51.200001</v>
      </c>
      <c r="D15">
        <v>48</v>
      </c>
      <c r="E15">
        <v>49.200001</v>
      </c>
      <c r="F15">
        <v>49.200001</v>
      </c>
      <c r="G15">
        <v>7091400</v>
      </c>
    </row>
    <row r="16" spans="1:7" x14ac:dyDescent="0.25">
      <c r="A16" s="20">
        <v>43179</v>
      </c>
      <c r="B16">
        <v>49.48</v>
      </c>
      <c r="C16">
        <v>50.040000999999997</v>
      </c>
      <c r="D16">
        <v>49.200001</v>
      </c>
      <c r="E16">
        <v>49.880001</v>
      </c>
      <c r="F16">
        <v>49.880001</v>
      </c>
      <c r="G16">
        <v>2710800</v>
      </c>
    </row>
    <row r="17" spans="1:7" x14ac:dyDescent="0.25">
      <c r="A17" s="20">
        <v>43180</v>
      </c>
      <c r="B17">
        <v>50.119999</v>
      </c>
      <c r="C17">
        <v>51.52</v>
      </c>
      <c r="D17">
        <v>49.919998</v>
      </c>
      <c r="E17">
        <v>50.119999</v>
      </c>
      <c r="F17">
        <v>50.119999</v>
      </c>
      <c r="G17">
        <v>4159000</v>
      </c>
    </row>
    <row r="18" spans="1:7" x14ac:dyDescent="0.25">
      <c r="A18" s="20">
        <v>43181</v>
      </c>
      <c r="B18">
        <v>48.599997999999999</v>
      </c>
      <c r="C18">
        <v>49.32</v>
      </c>
      <c r="D18">
        <v>46.599997999999999</v>
      </c>
      <c r="E18">
        <v>46.759998000000003</v>
      </c>
      <c r="F18">
        <v>46.759998000000003</v>
      </c>
      <c r="G18">
        <v>8661900</v>
      </c>
    </row>
    <row r="19" spans="1:7" x14ac:dyDescent="0.25">
      <c r="A19" s="20">
        <v>43182</v>
      </c>
      <c r="B19">
        <v>47.279998999999997</v>
      </c>
      <c r="C19">
        <v>47.919998</v>
      </c>
      <c r="D19">
        <v>45.52</v>
      </c>
      <c r="E19">
        <v>45.639999000000003</v>
      </c>
      <c r="F19">
        <v>45.639999000000003</v>
      </c>
      <c r="G19">
        <v>6758700</v>
      </c>
    </row>
    <row r="20" spans="1:7" x14ac:dyDescent="0.25">
      <c r="A20" s="20">
        <v>43185</v>
      </c>
      <c r="B20">
        <v>47.240001999999997</v>
      </c>
      <c r="C20">
        <v>47.400002000000001</v>
      </c>
      <c r="D20">
        <v>45.84</v>
      </c>
      <c r="E20">
        <v>47.32</v>
      </c>
      <c r="F20">
        <v>47.32</v>
      </c>
      <c r="G20">
        <v>3774300</v>
      </c>
    </row>
    <row r="21" spans="1:7" x14ac:dyDescent="0.25">
      <c r="A21" s="20">
        <v>43186</v>
      </c>
      <c r="B21">
        <v>47.439999</v>
      </c>
      <c r="C21">
        <v>47.439999</v>
      </c>
      <c r="D21">
        <v>45.200001</v>
      </c>
      <c r="E21">
        <v>45.639999000000003</v>
      </c>
      <c r="F21">
        <v>45.639999000000003</v>
      </c>
      <c r="G21">
        <v>4217900</v>
      </c>
    </row>
    <row r="22" spans="1:7" x14ac:dyDescent="0.25">
      <c r="A22" s="20">
        <v>43187</v>
      </c>
      <c r="B22">
        <v>45.84</v>
      </c>
      <c r="C22">
        <v>46.080002</v>
      </c>
      <c r="D22">
        <v>44.439999</v>
      </c>
      <c r="E22">
        <v>45.16</v>
      </c>
      <c r="F22">
        <v>45.16</v>
      </c>
      <c r="G22">
        <v>4482100</v>
      </c>
    </row>
    <row r="23" spans="1:7" x14ac:dyDescent="0.25">
      <c r="A23" s="20">
        <v>43188</v>
      </c>
      <c r="B23">
        <v>45.720001000000003</v>
      </c>
      <c r="C23">
        <v>46.959999000000003</v>
      </c>
      <c r="D23">
        <v>45.360000999999997</v>
      </c>
      <c r="E23">
        <v>46.959999000000003</v>
      </c>
      <c r="F23">
        <v>46.959999000000003</v>
      </c>
      <c r="G23">
        <v>3965200</v>
      </c>
    </row>
    <row r="24" spans="1:7" x14ac:dyDescent="0.25">
      <c r="A24" s="20">
        <v>43192</v>
      </c>
      <c r="B24">
        <v>46.040000999999997</v>
      </c>
      <c r="C24">
        <v>46.32</v>
      </c>
      <c r="D24">
        <v>43.599997999999999</v>
      </c>
      <c r="E24">
        <v>44.599997999999999</v>
      </c>
      <c r="F24">
        <v>44.599997999999999</v>
      </c>
      <c r="G24">
        <v>5886600</v>
      </c>
    </row>
    <row r="25" spans="1:7" x14ac:dyDescent="0.25">
      <c r="A25" s="20">
        <v>43193</v>
      </c>
      <c r="B25">
        <v>45.16</v>
      </c>
      <c r="C25">
        <v>45.599997999999999</v>
      </c>
      <c r="D25">
        <v>44.560001</v>
      </c>
      <c r="E25">
        <v>45.560001</v>
      </c>
      <c r="F25">
        <v>45.560001</v>
      </c>
      <c r="G25">
        <v>3769700</v>
      </c>
    </row>
    <row r="26" spans="1:7" x14ac:dyDescent="0.25">
      <c r="A26" s="20">
        <v>43194</v>
      </c>
      <c r="B26">
        <v>43.799999</v>
      </c>
      <c r="C26">
        <v>46.119999</v>
      </c>
      <c r="D26">
        <v>43.799999</v>
      </c>
      <c r="E26">
        <v>45.959999000000003</v>
      </c>
      <c r="F26">
        <v>45.959999000000003</v>
      </c>
      <c r="G26">
        <v>4088400</v>
      </c>
    </row>
    <row r="27" spans="1:7" x14ac:dyDescent="0.25">
      <c r="A27" s="20">
        <v>43195</v>
      </c>
      <c r="B27">
        <v>46.360000999999997</v>
      </c>
      <c r="C27">
        <v>46.880001</v>
      </c>
      <c r="D27">
        <v>45.959999000000003</v>
      </c>
      <c r="E27">
        <v>46.759998000000003</v>
      </c>
      <c r="F27">
        <v>46.759998000000003</v>
      </c>
      <c r="G27">
        <v>2327000</v>
      </c>
    </row>
    <row r="28" spans="1:7" x14ac:dyDescent="0.25">
      <c r="A28" s="20">
        <v>43196</v>
      </c>
      <c r="B28">
        <v>46.040000999999997</v>
      </c>
      <c r="C28">
        <v>46.68</v>
      </c>
      <c r="D28">
        <v>44.279998999999997</v>
      </c>
      <c r="E28">
        <v>45.52</v>
      </c>
      <c r="F28">
        <v>45.52</v>
      </c>
      <c r="G28">
        <v>3944600</v>
      </c>
    </row>
    <row r="29" spans="1:7" x14ac:dyDescent="0.25">
      <c r="A29" s="20">
        <v>43199</v>
      </c>
      <c r="B29">
        <v>45.68</v>
      </c>
      <c r="C29">
        <v>46.080002</v>
      </c>
      <c r="D29">
        <v>45.16</v>
      </c>
      <c r="E29">
        <v>45.240001999999997</v>
      </c>
      <c r="F29">
        <v>45.240001999999997</v>
      </c>
      <c r="G29">
        <v>2338300</v>
      </c>
    </row>
    <row r="30" spans="1:7" x14ac:dyDescent="0.25">
      <c r="A30" s="20">
        <v>43200</v>
      </c>
      <c r="B30">
        <v>46.040000999999997</v>
      </c>
      <c r="C30">
        <v>46.080002</v>
      </c>
      <c r="D30">
        <v>45.32</v>
      </c>
      <c r="E30">
        <v>45.919998</v>
      </c>
      <c r="F30">
        <v>45.919998</v>
      </c>
      <c r="G30">
        <v>2484800</v>
      </c>
    </row>
    <row r="31" spans="1:7" x14ac:dyDescent="0.25">
      <c r="A31" s="20">
        <v>43201</v>
      </c>
      <c r="B31">
        <v>45.400002000000001</v>
      </c>
      <c r="C31">
        <v>46</v>
      </c>
      <c r="D31">
        <v>45.279998999999997</v>
      </c>
      <c r="E31">
        <v>45.639999000000003</v>
      </c>
      <c r="F31">
        <v>45.639999000000003</v>
      </c>
      <c r="G31">
        <v>1518700</v>
      </c>
    </row>
    <row r="32" spans="1:7" x14ac:dyDescent="0.25">
      <c r="A32" s="20">
        <v>43202</v>
      </c>
      <c r="B32">
        <v>46.040000999999997</v>
      </c>
      <c r="C32">
        <v>46.799999</v>
      </c>
      <c r="D32">
        <v>46.040000999999997</v>
      </c>
      <c r="E32">
        <v>46.639999000000003</v>
      </c>
      <c r="F32">
        <v>46.639999000000003</v>
      </c>
      <c r="G32">
        <v>1970700</v>
      </c>
    </row>
    <row r="33" spans="1:7" x14ac:dyDescent="0.25">
      <c r="A33" s="20">
        <v>43203</v>
      </c>
      <c r="B33">
        <v>47.279998999999997</v>
      </c>
      <c r="C33">
        <v>47.68</v>
      </c>
      <c r="D33">
        <v>46.799999</v>
      </c>
      <c r="E33">
        <v>47.560001</v>
      </c>
      <c r="F33">
        <v>47.560001</v>
      </c>
      <c r="G33">
        <v>2522800</v>
      </c>
    </row>
    <row r="34" spans="1:7" x14ac:dyDescent="0.25">
      <c r="A34" s="20">
        <v>43206</v>
      </c>
      <c r="B34">
        <v>48.040000999999997</v>
      </c>
      <c r="C34">
        <v>48.799999</v>
      </c>
      <c r="D34">
        <v>48</v>
      </c>
      <c r="E34">
        <v>48.639999000000003</v>
      </c>
      <c r="F34">
        <v>48.639999000000003</v>
      </c>
      <c r="G34">
        <v>2863200</v>
      </c>
    </row>
    <row r="35" spans="1:7" x14ac:dyDescent="0.25">
      <c r="A35" s="20">
        <v>43207</v>
      </c>
      <c r="B35">
        <v>49.16</v>
      </c>
      <c r="C35">
        <v>50.52</v>
      </c>
      <c r="D35">
        <v>49</v>
      </c>
      <c r="E35">
        <v>50.200001</v>
      </c>
      <c r="F35">
        <v>50.200001</v>
      </c>
      <c r="G35">
        <v>2327100</v>
      </c>
    </row>
    <row r="36" spans="1:7" x14ac:dyDescent="0.25">
      <c r="A36" s="20">
        <v>43208</v>
      </c>
      <c r="B36">
        <v>49.720001000000003</v>
      </c>
      <c r="C36">
        <v>50.32</v>
      </c>
      <c r="D36">
        <v>48.68</v>
      </c>
      <c r="E36">
        <v>50.119999</v>
      </c>
      <c r="F36">
        <v>50.119999</v>
      </c>
      <c r="G36">
        <v>3561600</v>
      </c>
    </row>
    <row r="37" spans="1:7" x14ac:dyDescent="0.25">
      <c r="A37" s="20">
        <v>43209</v>
      </c>
      <c r="B37">
        <v>49.400002000000001</v>
      </c>
      <c r="C37">
        <v>49.959999000000003</v>
      </c>
      <c r="D37">
        <v>48.84</v>
      </c>
      <c r="E37">
        <v>49.68</v>
      </c>
      <c r="F37">
        <v>49.68</v>
      </c>
      <c r="G37">
        <v>2442300</v>
      </c>
    </row>
    <row r="38" spans="1:7" x14ac:dyDescent="0.25">
      <c r="A38" s="20">
        <v>43210</v>
      </c>
      <c r="B38">
        <v>49.639999000000003</v>
      </c>
      <c r="C38">
        <v>50</v>
      </c>
      <c r="D38">
        <v>48.639999000000003</v>
      </c>
      <c r="E38">
        <v>48.959999000000003</v>
      </c>
      <c r="F38">
        <v>48.959999000000003</v>
      </c>
      <c r="G38">
        <v>3242700</v>
      </c>
    </row>
    <row r="39" spans="1:7" x14ac:dyDescent="0.25">
      <c r="A39" s="20">
        <v>43213</v>
      </c>
      <c r="B39">
        <v>49.16</v>
      </c>
      <c r="C39">
        <v>49.799999</v>
      </c>
      <c r="D39">
        <v>48.68</v>
      </c>
      <c r="E39">
        <v>49.200001</v>
      </c>
      <c r="F39">
        <v>49.200001</v>
      </c>
      <c r="G39">
        <v>2320800</v>
      </c>
    </row>
    <row r="40" spans="1:7" x14ac:dyDescent="0.25">
      <c r="A40" s="20">
        <v>43214</v>
      </c>
      <c r="B40">
        <v>49.759998000000003</v>
      </c>
      <c r="C40">
        <v>50.040000999999997</v>
      </c>
      <c r="D40">
        <v>46.959999000000003</v>
      </c>
      <c r="E40">
        <v>47.959999000000003</v>
      </c>
      <c r="F40">
        <v>47.959999000000003</v>
      </c>
      <c r="G40">
        <v>4744200</v>
      </c>
    </row>
    <row r="41" spans="1:7" x14ac:dyDescent="0.25">
      <c r="A41" s="20">
        <v>43215</v>
      </c>
      <c r="B41">
        <v>47.84</v>
      </c>
      <c r="C41">
        <v>47.880001</v>
      </c>
      <c r="D41">
        <v>46.959999000000003</v>
      </c>
      <c r="E41">
        <v>47.720001000000003</v>
      </c>
      <c r="F41">
        <v>47.720001000000003</v>
      </c>
      <c r="G41">
        <v>2405500</v>
      </c>
    </row>
    <row r="42" spans="1:7" x14ac:dyDescent="0.25">
      <c r="A42" s="20">
        <v>43216</v>
      </c>
      <c r="B42">
        <v>48.32</v>
      </c>
      <c r="C42">
        <v>49.16</v>
      </c>
      <c r="D42">
        <v>48.040000999999997</v>
      </c>
      <c r="E42">
        <v>49</v>
      </c>
      <c r="F42">
        <v>49</v>
      </c>
      <c r="G42">
        <v>2502200</v>
      </c>
    </row>
    <row r="43" spans="1:7" x14ac:dyDescent="0.25">
      <c r="A43" s="20">
        <v>43217</v>
      </c>
      <c r="B43">
        <v>49.32</v>
      </c>
      <c r="C43">
        <v>49.52</v>
      </c>
      <c r="D43">
        <v>48.48</v>
      </c>
      <c r="E43">
        <v>49.400002000000001</v>
      </c>
      <c r="F43">
        <v>49.400002000000001</v>
      </c>
      <c r="G43">
        <v>2254900</v>
      </c>
    </row>
    <row r="44" spans="1:7" x14ac:dyDescent="0.25">
      <c r="A44" s="20">
        <v>43220</v>
      </c>
      <c r="B44">
        <v>49.639999000000003</v>
      </c>
      <c r="C44">
        <v>50.119999</v>
      </c>
      <c r="D44">
        <v>49.200001</v>
      </c>
      <c r="E44">
        <v>49.32</v>
      </c>
      <c r="F44">
        <v>49.32</v>
      </c>
      <c r="G44">
        <v>1940000</v>
      </c>
    </row>
    <row r="45" spans="1:7" x14ac:dyDescent="0.25">
      <c r="A45" s="20">
        <v>43221</v>
      </c>
      <c r="B45">
        <v>49.16</v>
      </c>
      <c r="C45">
        <v>49.799999</v>
      </c>
      <c r="D45">
        <v>48.799999</v>
      </c>
      <c r="E45">
        <v>49.759998000000003</v>
      </c>
      <c r="F45">
        <v>49.759998000000003</v>
      </c>
      <c r="G45">
        <v>1613000</v>
      </c>
    </row>
    <row r="46" spans="1:7" x14ac:dyDescent="0.25">
      <c r="A46" s="20">
        <v>43222</v>
      </c>
      <c r="B46">
        <v>49.799999</v>
      </c>
      <c r="C46">
        <v>50.599997999999999</v>
      </c>
      <c r="D46">
        <v>49.759998000000003</v>
      </c>
      <c r="E46">
        <v>49.880001</v>
      </c>
      <c r="F46">
        <v>49.880001</v>
      </c>
      <c r="G46">
        <v>1786600</v>
      </c>
    </row>
    <row r="47" spans="1:7" x14ac:dyDescent="0.25">
      <c r="A47" s="20">
        <v>43223</v>
      </c>
      <c r="B47">
        <v>49.439999</v>
      </c>
      <c r="C47">
        <v>49.639999000000003</v>
      </c>
      <c r="D47">
        <v>47.84</v>
      </c>
      <c r="E47">
        <v>49.32</v>
      </c>
      <c r="F47">
        <v>49.32</v>
      </c>
      <c r="G47">
        <v>4142100</v>
      </c>
    </row>
    <row r="48" spans="1:7" x14ac:dyDescent="0.25">
      <c r="A48" s="20">
        <v>43224</v>
      </c>
      <c r="B48">
        <v>48.959999000000003</v>
      </c>
      <c r="C48">
        <v>50.279998999999997</v>
      </c>
      <c r="D48">
        <v>48.799999</v>
      </c>
      <c r="E48">
        <v>50.119999</v>
      </c>
      <c r="F48">
        <v>50.119999</v>
      </c>
      <c r="G48">
        <v>2045300</v>
      </c>
    </row>
    <row r="49" spans="1:7" x14ac:dyDescent="0.25">
      <c r="A49" s="20">
        <v>43227</v>
      </c>
      <c r="B49">
        <v>50.360000999999997</v>
      </c>
      <c r="C49">
        <v>50.599997999999999</v>
      </c>
      <c r="D49">
        <v>50.040000999999997</v>
      </c>
      <c r="E49">
        <v>50.279998999999997</v>
      </c>
      <c r="F49">
        <v>50.279998999999997</v>
      </c>
      <c r="G49">
        <v>1514500</v>
      </c>
    </row>
    <row r="50" spans="1:7" x14ac:dyDescent="0.25">
      <c r="A50" s="20">
        <v>43228</v>
      </c>
      <c r="B50">
        <v>50.119999</v>
      </c>
      <c r="C50">
        <v>50.48</v>
      </c>
      <c r="D50">
        <v>49.919998</v>
      </c>
      <c r="E50">
        <v>50.32</v>
      </c>
      <c r="F50">
        <v>50.32</v>
      </c>
      <c r="G50">
        <v>1203400</v>
      </c>
    </row>
    <row r="51" spans="1:7" x14ac:dyDescent="0.25">
      <c r="A51" s="20">
        <v>43229</v>
      </c>
      <c r="B51">
        <v>50.639999000000003</v>
      </c>
      <c r="C51">
        <v>51.48</v>
      </c>
      <c r="D51">
        <v>50.48</v>
      </c>
      <c r="E51">
        <v>51.48</v>
      </c>
      <c r="F51">
        <v>51.48</v>
      </c>
      <c r="G51">
        <v>1971600</v>
      </c>
    </row>
    <row r="52" spans="1:7" x14ac:dyDescent="0.25">
      <c r="A52" s="20">
        <v>43230</v>
      </c>
      <c r="B52">
        <v>51.599997999999999</v>
      </c>
      <c r="C52">
        <v>52.799999</v>
      </c>
      <c r="D52">
        <v>51.599997999999999</v>
      </c>
      <c r="E52">
        <v>52.720001000000003</v>
      </c>
      <c r="F52">
        <v>52.720001000000003</v>
      </c>
      <c r="G52">
        <v>2002700</v>
      </c>
    </row>
    <row r="53" spans="1:7" x14ac:dyDescent="0.25">
      <c r="A53" s="20">
        <v>43231</v>
      </c>
      <c r="B53">
        <v>52.599997999999999</v>
      </c>
      <c r="C53">
        <v>53.080002</v>
      </c>
      <c r="D53">
        <v>52.279998999999997</v>
      </c>
      <c r="E53">
        <v>53.080002</v>
      </c>
      <c r="F53">
        <v>53.080002</v>
      </c>
      <c r="G53">
        <v>1565000</v>
      </c>
    </row>
    <row r="54" spans="1:7" x14ac:dyDescent="0.25">
      <c r="A54" s="20">
        <v>43234</v>
      </c>
      <c r="B54">
        <v>53.32</v>
      </c>
      <c r="C54">
        <v>54.040000999999997</v>
      </c>
      <c r="D54">
        <v>53.279998999999997</v>
      </c>
      <c r="E54">
        <v>53.919998</v>
      </c>
      <c r="F54">
        <v>53.919998</v>
      </c>
      <c r="G54">
        <v>1846600</v>
      </c>
    </row>
    <row r="55" spans="1:7" x14ac:dyDescent="0.25">
      <c r="A55" s="20">
        <v>43235</v>
      </c>
      <c r="B55">
        <v>52.919998</v>
      </c>
      <c r="C55">
        <v>52.919998</v>
      </c>
      <c r="D55">
        <v>51.599997999999999</v>
      </c>
      <c r="E55">
        <v>51.959999000000003</v>
      </c>
      <c r="F55">
        <v>51.959999000000003</v>
      </c>
      <c r="G55">
        <v>3486000</v>
      </c>
    </row>
    <row r="56" spans="1:7" x14ac:dyDescent="0.25">
      <c r="A56" s="20">
        <v>43236</v>
      </c>
      <c r="B56">
        <v>52.400002000000001</v>
      </c>
      <c r="C56">
        <v>53.119999</v>
      </c>
      <c r="D56">
        <v>52.360000999999997</v>
      </c>
      <c r="E56">
        <v>52.84</v>
      </c>
      <c r="F56">
        <v>52.84</v>
      </c>
      <c r="G56">
        <v>2050200</v>
      </c>
    </row>
    <row r="57" spans="1:7" x14ac:dyDescent="0.25">
      <c r="A57" s="20">
        <v>43237</v>
      </c>
      <c r="B57">
        <v>53</v>
      </c>
      <c r="C57">
        <v>53.720001000000003</v>
      </c>
      <c r="D57">
        <v>52.68</v>
      </c>
      <c r="E57">
        <v>53.639999000000003</v>
      </c>
      <c r="F57">
        <v>53.639999000000003</v>
      </c>
      <c r="G57">
        <v>1837100</v>
      </c>
    </row>
    <row r="58" spans="1:7" x14ac:dyDescent="0.25">
      <c r="A58" s="20">
        <v>43238</v>
      </c>
      <c r="B58">
        <v>53.32</v>
      </c>
      <c r="C58">
        <v>53.52</v>
      </c>
      <c r="D58">
        <v>52.799999</v>
      </c>
      <c r="E58">
        <v>53.32</v>
      </c>
      <c r="F58">
        <v>53.32</v>
      </c>
      <c r="G58">
        <v>1749100</v>
      </c>
    </row>
    <row r="59" spans="1:7" x14ac:dyDescent="0.25">
      <c r="A59" s="20">
        <v>43241</v>
      </c>
      <c r="B59">
        <v>54.200001</v>
      </c>
      <c r="C59">
        <v>54.68</v>
      </c>
      <c r="D59">
        <v>53.799999</v>
      </c>
      <c r="E59">
        <v>54.040000999999997</v>
      </c>
      <c r="F59">
        <v>54.040000999999997</v>
      </c>
      <c r="G59">
        <v>2024600</v>
      </c>
    </row>
    <row r="60" spans="1:7" x14ac:dyDescent="0.25">
      <c r="A60" s="20">
        <v>43242</v>
      </c>
      <c r="B60">
        <v>54.240001999999997</v>
      </c>
      <c r="C60">
        <v>54.400002000000001</v>
      </c>
      <c r="D60">
        <v>53.68</v>
      </c>
      <c r="E60">
        <v>53.84</v>
      </c>
      <c r="F60">
        <v>53.84</v>
      </c>
      <c r="G60">
        <v>1180300</v>
      </c>
    </row>
    <row r="61" spans="1:7" x14ac:dyDescent="0.25">
      <c r="A61" s="20">
        <v>43243</v>
      </c>
      <c r="B61">
        <v>52.959999000000003</v>
      </c>
      <c r="C61">
        <v>54.360000999999997</v>
      </c>
      <c r="D61">
        <v>52.560001</v>
      </c>
      <c r="E61">
        <v>54.200001</v>
      </c>
      <c r="F61">
        <v>54.200001</v>
      </c>
      <c r="G61">
        <v>2031700</v>
      </c>
    </row>
    <row r="62" spans="1:7" x14ac:dyDescent="0.25">
      <c r="A62" s="20">
        <v>43244</v>
      </c>
      <c r="B62">
        <v>54.119999</v>
      </c>
      <c r="C62">
        <v>54.52</v>
      </c>
      <c r="D62">
        <v>52.880001</v>
      </c>
      <c r="E62">
        <v>54.360000999999997</v>
      </c>
      <c r="F62">
        <v>54.360000999999997</v>
      </c>
      <c r="G62">
        <v>2735200</v>
      </c>
    </row>
    <row r="63" spans="1:7" x14ac:dyDescent="0.25">
      <c r="A63" s="20">
        <v>43245</v>
      </c>
      <c r="B63">
        <v>54</v>
      </c>
      <c r="C63">
        <v>54.599997999999999</v>
      </c>
      <c r="D63">
        <v>53.759998000000003</v>
      </c>
      <c r="E63">
        <v>54</v>
      </c>
      <c r="F63">
        <v>54</v>
      </c>
      <c r="G63">
        <v>1906000</v>
      </c>
    </row>
    <row r="64" spans="1:7" x14ac:dyDescent="0.25">
      <c r="A64" s="20">
        <v>43249</v>
      </c>
      <c r="B64">
        <v>52.720001000000003</v>
      </c>
      <c r="C64">
        <v>53.32</v>
      </c>
      <c r="D64">
        <v>49.84</v>
      </c>
      <c r="E64">
        <v>50.799999</v>
      </c>
      <c r="F64">
        <v>50.799999</v>
      </c>
      <c r="G64">
        <v>5200200</v>
      </c>
    </row>
    <row r="65" spans="1:7" x14ac:dyDescent="0.25">
      <c r="A65" s="20">
        <v>43250</v>
      </c>
      <c r="B65">
        <v>51.439999</v>
      </c>
      <c r="C65">
        <v>52.32</v>
      </c>
      <c r="D65">
        <v>51.360000999999997</v>
      </c>
      <c r="E65">
        <v>51.959999000000003</v>
      </c>
      <c r="F65">
        <v>51.959999000000003</v>
      </c>
      <c r="G65">
        <v>2464800</v>
      </c>
    </row>
    <row r="66" spans="1:7" x14ac:dyDescent="0.25">
      <c r="A66" s="20">
        <v>43251</v>
      </c>
      <c r="B66">
        <v>51.959999000000003</v>
      </c>
      <c r="C66">
        <v>52.119999</v>
      </c>
      <c r="D66">
        <v>51</v>
      </c>
      <c r="E66">
        <v>51.720001000000003</v>
      </c>
      <c r="F66">
        <v>51.720001000000003</v>
      </c>
      <c r="G66">
        <v>3088400</v>
      </c>
    </row>
    <row r="67" spans="1:7" x14ac:dyDescent="0.25">
      <c r="A67" s="20">
        <v>43252</v>
      </c>
      <c r="B67">
        <v>52.799999</v>
      </c>
      <c r="C67">
        <v>53.200001</v>
      </c>
      <c r="D67">
        <v>52.68</v>
      </c>
      <c r="E67">
        <v>52.720001000000003</v>
      </c>
      <c r="F67">
        <v>52.720001000000003</v>
      </c>
      <c r="G67">
        <v>2365500</v>
      </c>
    </row>
    <row r="68" spans="1:7" x14ac:dyDescent="0.25">
      <c r="A68" s="20">
        <v>43255</v>
      </c>
      <c r="B68">
        <v>53.32</v>
      </c>
      <c r="C68">
        <v>53.959999000000003</v>
      </c>
      <c r="D68">
        <v>53.240001999999997</v>
      </c>
      <c r="E68">
        <v>53.959999000000003</v>
      </c>
      <c r="F68">
        <v>53.959999000000003</v>
      </c>
      <c r="G68">
        <v>1661300</v>
      </c>
    </row>
    <row r="69" spans="1:7" x14ac:dyDescent="0.25">
      <c r="A69" s="20">
        <v>43256</v>
      </c>
      <c r="B69">
        <v>53.880001</v>
      </c>
      <c r="C69">
        <v>54.279998999999997</v>
      </c>
      <c r="D69">
        <v>53.52</v>
      </c>
      <c r="E69">
        <v>54.200001</v>
      </c>
      <c r="F69">
        <v>54.200001</v>
      </c>
      <c r="G69">
        <v>1609100</v>
      </c>
    </row>
    <row r="70" spans="1:7" x14ac:dyDescent="0.25">
      <c r="A70" s="20">
        <v>43257</v>
      </c>
      <c r="B70">
        <v>54.439999</v>
      </c>
      <c r="C70">
        <v>55.240001999999997</v>
      </c>
      <c r="D70">
        <v>54.279998999999997</v>
      </c>
      <c r="E70">
        <v>55.080002</v>
      </c>
      <c r="F70">
        <v>55.080002</v>
      </c>
      <c r="G70">
        <v>1851400</v>
      </c>
    </row>
    <row r="71" spans="1:7" x14ac:dyDescent="0.25">
      <c r="A71" s="20">
        <v>43258</v>
      </c>
      <c r="B71">
        <v>55.360000999999997</v>
      </c>
      <c r="C71">
        <v>55.439999</v>
      </c>
      <c r="D71">
        <v>53.84</v>
      </c>
      <c r="E71">
        <v>54.720001000000003</v>
      </c>
      <c r="F71">
        <v>54.720001000000003</v>
      </c>
      <c r="G71">
        <v>2912300</v>
      </c>
    </row>
    <row r="72" spans="1:7" x14ac:dyDescent="0.25">
      <c r="A72" s="20">
        <v>43259</v>
      </c>
      <c r="B72">
        <v>54.240001999999997</v>
      </c>
      <c r="C72">
        <v>55.16</v>
      </c>
      <c r="D72">
        <v>54.16</v>
      </c>
      <c r="E72">
        <v>54.880001</v>
      </c>
      <c r="F72">
        <v>54.880001</v>
      </c>
      <c r="G72">
        <v>1746200</v>
      </c>
    </row>
    <row r="73" spans="1:7" x14ac:dyDescent="0.25">
      <c r="A73" s="20">
        <v>43262</v>
      </c>
      <c r="B73">
        <v>54.880001</v>
      </c>
      <c r="C73">
        <v>55.560001</v>
      </c>
      <c r="D73">
        <v>54.799999</v>
      </c>
      <c r="E73">
        <v>55.439999</v>
      </c>
      <c r="F73">
        <v>55.439999</v>
      </c>
      <c r="G73">
        <v>1798000</v>
      </c>
    </row>
    <row r="74" spans="1:7" x14ac:dyDescent="0.25">
      <c r="A74" s="20">
        <v>43263</v>
      </c>
      <c r="B74">
        <v>55.599997999999999</v>
      </c>
      <c r="C74">
        <v>55.759998000000003</v>
      </c>
      <c r="D74">
        <v>55.119999</v>
      </c>
      <c r="E74">
        <v>55.439999</v>
      </c>
      <c r="F74">
        <v>55.439999</v>
      </c>
      <c r="G74">
        <v>1771800</v>
      </c>
    </row>
    <row r="75" spans="1:7" x14ac:dyDescent="0.25">
      <c r="A75" s="20">
        <v>43264</v>
      </c>
      <c r="B75">
        <v>55.84</v>
      </c>
      <c r="C75">
        <v>55.959999000000003</v>
      </c>
      <c r="D75">
        <v>55.080002</v>
      </c>
      <c r="E75">
        <v>55.080002</v>
      </c>
      <c r="F75">
        <v>55.080002</v>
      </c>
      <c r="G75">
        <v>2013100</v>
      </c>
    </row>
    <row r="76" spans="1:7" x14ac:dyDescent="0.25">
      <c r="A76" s="20">
        <v>43265</v>
      </c>
      <c r="B76">
        <v>55.880001</v>
      </c>
      <c r="C76">
        <v>56.360000999999997</v>
      </c>
      <c r="D76">
        <v>55.599997999999999</v>
      </c>
      <c r="E76">
        <v>56.040000999999997</v>
      </c>
      <c r="F76">
        <v>56.040000999999997</v>
      </c>
      <c r="G76">
        <v>2220500</v>
      </c>
    </row>
    <row r="77" spans="1:7" x14ac:dyDescent="0.25">
      <c r="A77" s="20">
        <v>43266</v>
      </c>
      <c r="B77">
        <v>55.48</v>
      </c>
      <c r="C77">
        <v>55.880001</v>
      </c>
      <c r="D77">
        <v>54.959999000000003</v>
      </c>
      <c r="E77">
        <v>55.68</v>
      </c>
      <c r="F77">
        <v>55.68</v>
      </c>
      <c r="G77">
        <v>2261200</v>
      </c>
    </row>
    <row r="78" spans="1:7" x14ac:dyDescent="0.25">
      <c r="A78" s="20">
        <v>43269</v>
      </c>
      <c r="B78">
        <v>54.919998</v>
      </c>
      <c r="C78">
        <v>56.16</v>
      </c>
      <c r="D78">
        <v>54.48</v>
      </c>
      <c r="E78">
        <v>56.16</v>
      </c>
      <c r="F78">
        <v>56.16</v>
      </c>
      <c r="G78">
        <v>2005800</v>
      </c>
    </row>
    <row r="79" spans="1:7" x14ac:dyDescent="0.25">
      <c r="A79" s="20">
        <v>43270</v>
      </c>
      <c r="B79">
        <v>54.240001999999997</v>
      </c>
      <c r="C79">
        <v>55</v>
      </c>
      <c r="D79">
        <v>53.68</v>
      </c>
      <c r="E79">
        <v>54.799999</v>
      </c>
      <c r="F79">
        <v>54.799999</v>
      </c>
      <c r="G79">
        <v>4777200</v>
      </c>
    </row>
    <row r="80" spans="1:7" x14ac:dyDescent="0.25">
      <c r="A80" s="20">
        <v>43271</v>
      </c>
      <c r="B80">
        <v>55.240001999999997</v>
      </c>
      <c r="C80">
        <v>55.68</v>
      </c>
      <c r="D80">
        <v>55.200001</v>
      </c>
      <c r="E80">
        <v>55.32</v>
      </c>
      <c r="F80">
        <v>55.32</v>
      </c>
      <c r="G80">
        <v>2833700</v>
      </c>
    </row>
    <row r="81" spans="1:7" x14ac:dyDescent="0.25">
      <c r="A81" s="20">
        <v>43272</v>
      </c>
      <c r="B81">
        <v>55.200001</v>
      </c>
      <c r="C81">
        <v>55.200001</v>
      </c>
      <c r="D81">
        <v>52.919998</v>
      </c>
      <c r="E81">
        <v>53.560001</v>
      </c>
      <c r="F81">
        <v>53.560001</v>
      </c>
      <c r="G81">
        <v>4999700</v>
      </c>
    </row>
    <row r="82" spans="1:7" x14ac:dyDescent="0.25">
      <c r="A82" s="20">
        <v>43273</v>
      </c>
      <c r="B82">
        <v>54.360000999999997</v>
      </c>
      <c r="C82">
        <v>54.639999000000003</v>
      </c>
      <c r="D82">
        <v>53.959999000000003</v>
      </c>
      <c r="E82">
        <v>54.119999</v>
      </c>
      <c r="F82">
        <v>54.119999</v>
      </c>
      <c r="G82">
        <v>2460400</v>
      </c>
    </row>
    <row r="83" spans="1:7" x14ac:dyDescent="0.25">
      <c r="A83" s="20">
        <v>43276</v>
      </c>
      <c r="B83">
        <v>53.400002000000001</v>
      </c>
      <c r="C83">
        <v>53.400002000000001</v>
      </c>
      <c r="D83">
        <v>48.880001</v>
      </c>
      <c r="E83">
        <v>50.32</v>
      </c>
      <c r="F83">
        <v>50.32</v>
      </c>
      <c r="G83">
        <v>8025600</v>
      </c>
    </row>
    <row r="84" spans="1:7" x14ac:dyDescent="0.25">
      <c r="A84" s="20">
        <v>43277</v>
      </c>
      <c r="B84">
        <v>51.439999</v>
      </c>
      <c r="C84">
        <v>51.959999000000003</v>
      </c>
      <c r="D84">
        <v>50.48</v>
      </c>
      <c r="E84">
        <v>51.32</v>
      </c>
      <c r="F84">
        <v>51.32</v>
      </c>
      <c r="G84">
        <v>3524100</v>
      </c>
    </row>
    <row r="85" spans="1:7" x14ac:dyDescent="0.25">
      <c r="A85" s="20">
        <v>43278</v>
      </c>
      <c r="B85">
        <v>51.720001000000003</v>
      </c>
      <c r="C85">
        <v>52.360000999999997</v>
      </c>
      <c r="D85">
        <v>49.32</v>
      </c>
      <c r="E85">
        <v>50</v>
      </c>
      <c r="F85">
        <v>50</v>
      </c>
      <c r="G85">
        <v>6405900</v>
      </c>
    </row>
    <row r="86" spans="1:7" x14ac:dyDescent="0.25">
      <c r="A86" s="20">
        <v>43279</v>
      </c>
      <c r="B86">
        <v>49.759998000000003</v>
      </c>
      <c r="C86">
        <v>50.68</v>
      </c>
      <c r="D86">
        <v>48.720001000000003</v>
      </c>
      <c r="E86">
        <v>50.360000999999997</v>
      </c>
      <c r="F86">
        <v>50.360000999999997</v>
      </c>
      <c r="G86">
        <v>4842500</v>
      </c>
    </row>
    <row r="87" spans="1:7" x14ac:dyDescent="0.25">
      <c r="A87" s="20">
        <v>43280</v>
      </c>
      <c r="B87">
        <v>51.240001999999997</v>
      </c>
      <c r="C87">
        <v>51.84</v>
      </c>
      <c r="D87">
        <v>50.880001</v>
      </c>
      <c r="E87">
        <v>50.880001</v>
      </c>
      <c r="F87">
        <v>50.880001</v>
      </c>
      <c r="G87">
        <v>2843100</v>
      </c>
    </row>
    <row r="88" spans="1:7" x14ac:dyDescent="0.25">
      <c r="A88" s="20">
        <v>43283</v>
      </c>
      <c r="B88">
        <v>49.759998000000003</v>
      </c>
      <c r="C88">
        <v>50.959999000000003</v>
      </c>
      <c r="D88">
        <v>49.439999</v>
      </c>
      <c r="E88">
        <v>50.880001</v>
      </c>
      <c r="F88">
        <v>50.880001</v>
      </c>
      <c r="G88">
        <v>3663900</v>
      </c>
    </row>
    <row r="89" spans="1:7" x14ac:dyDescent="0.25">
      <c r="A89" s="20">
        <v>43284</v>
      </c>
      <c r="B89">
        <v>51.52</v>
      </c>
      <c r="C89">
        <v>51.68</v>
      </c>
      <c r="D89">
        <v>50.439999</v>
      </c>
      <c r="E89">
        <v>50.799999</v>
      </c>
      <c r="F89">
        <v>50.799999</v>
      </c>
      <c r="G89">
        <v>1975600</v>
      </c>
    </row>
    <row r="90" spans="1:7" x14ac:dyDescent="0.25">
      <c r="A90" s="20">
        <v>43286</v>
      </c>
      <c r="B90">
        <v>51.360000999999997</v>
      </c>
      <c r="C90">
        <v>51.639999000000003</v>
      </c>
      <c r="D90">
        <v>50.68</v>
      </c>
      <c r="E90">
        <v>51.52</v>
      </c>
      <c r="F90">
        <v>51.52</v>
      </c>
      <c r="G90">
        <v>1956600</v>
      </c>
    </row>
    <row r="91" spans="1:7" x14ac:dyDescent="0.25">
      <c r="A91" s="20">
        <v>43287</v>
      </c>
      <c r="B91">
        <v>51.599997999999999</v>
      </c>
      <c r="C91">
        <v>53</v>
      </c>
      <c r="D91">
        <v>51.560001</v>
      </c>
      <c r="E91">
        <v>52.959999000000003</v>
      </c>
      <c r="F91">
        <v>52.959999000000003</v>
      </c>
      <c r="G91">
        <v>2874600</v>
      </c>
    </row>
    <row r="92" spans="1:7" x14ac:dyDescent="0.25">
      <c r="A92" s="20">
        <v>43290</v>
      </c>
      <c r="B92">
        <v>53.68</v>
      </c>
      <c r="C92">
        <v>54.48</v>
      </c>
      <c r="D92">
        <v>53.599997999999999</v>
      </c>
      <c r="E92">
        <v>54.279998999999997</v>
      </c>
      <c r="F92">
        <v>54.279998999999997</v>
      </c>
      <c r="G92">
        <v>2322800</v>
      </c>
    </row>
    <row r="93" spans="1:7" x14ac:dyDescent="0.25">
      <c r="A93" s="20">
        <v>43291</v>
      </c>
      <c r="B93">
        <v>54.599997999999999</v>
      </c>
      <c r="C93">
        <v>54.919998</v>
      </c>
      <c r="D93">
        <v>54</v>
      </c>
      <c r="E93">
        <v>54.84</v>
      </c>
      <c r="F93">
        <v>54.84</v>
      </c>
      <c r="G93">
        <v>2091400</v>
      </c>
    </row>
    <row r="94" spans="1:7" x14ac:dyDescent="0.25">
      <c r="A94" s="20">
        <v>43292</v>
      </c>
      <c r="B94">
        <v>53.639999000000003</v>
      </c>
      <c r="C94">
        <v>54.32</v>
      </c>
      <c r="D94">
        <v>53.400002000000001</v>
      </c>
      <c r="E94">
        <v>53.880001</v>
      </c>
      <c r="F94">
        <v>53.880001</v>
      </c>
      <c r="G94">
        <v>2909200</v>
      </c>
    </row>
    <row r="95" spans="1:7" x14ac:dyDescent="0.25">
      <c r="A95" s="20">
        <v>43293</v>
      </c>
      <c r="B95">
        <v>54.439999</v>
      </c>
      <c r="C95">
        <v>54.880001</v>
      </c>
      <c r="D95">
        <v>54.119999</v>
      </c>
      <c r="E95">
        <v>54.84</v>
      </c>
      <c r="F95">
        <v>54.84</v>
      </c>
      <c r="G95">
        <v>1878700</v>
      </c>
    </row>
    <row r="96" spans="1:7" x14ac:dyDescent="0.25">
      <c r="A96" s="20">
        <v>43294</v>
      </c>
      <c r="B96">
        <v>54.560001</v>
      </c>
      <c r="C96">
        <v>55.200001</v>
      </c>
      <c r="D96">
        <v>54.32</v>
      </c>
      <c r="E96">
        <v>55.080002</v>
      </c>
      <c r="F96">
        <v>55.080002</v>
      </c>
      <c r="G96">
        <v>1609700</v>
      </c>
    </row>
    <row r="97" spans="1:7" x14ac:dyDescent="0.25">
      <c r="A97" s="20">
        <v>43297</v>
      </c>
      <c r="B97">
        <v>55.279998999999997</v>
      </c>
      <c r="C97">
        <v>55.48</v>
      </c>
      <c r="D97">
        <v>54.759998000000003</v>
      </c>
      <c r="E97">
        <v>55.240001999999997</v>
      </c>
      <c r="F97">
        <v>55.240001999999997</v>
      </c>
      <c r="G97">
        <v>2028200</v>
      </c>
    </row>
    <row r="98" spans="1:7" x14ac:dyDescent="0.25">
      <c r="A98" s="20">
        <v>43298</v>
      </c>
      <c r="B98">
        <v>54.84</v>
      </c>
      <c r="C98">
        <v>55.919998</v>
      </c>
      <c r="D98">
        <v>54.720001000000003</v>
      </c>
      <c r="E98">
        <v>55.52</v>
      </c>
      <c r="F98">
        <v>55.52</v>
      </c>
      <c r="G98">
        <v>1932300</v>
      </c>
    </row>
    <row r="99" spans="1:7" x14ac:dyDescent="0.25">
      <c r="A99" s="20">
        <v>43299</v>
      </c>
      <c r="B99">
        <v>55.959999000000003</v>
      </c>
      <c r="C99">
        <v>56.16</v>
      </c>
      <c r="D99">
        <v>55.16</v>
      </c>
      <c r="E99">
        <v>55.880001</v>
      </c>
      <c r="F99">
        <v>55.880001</v>
      </c>
      <c r="G99">
        <v>2710000</v>
      </c>
    </row>
    <row r="100" spans="1:7" x14ac:dyDescent="0.25">
      <c r="A100" s="20">
        <v>43300</v>
      </c>
      <c r="B100">
        <v>55.32</v>
      </c>
      <c r="C100">
        <v>55.759998000000003</v>
      </c>
      <c r="D100">
        <v>54.959999000000003</v>
      </c>
      <c r="E100">
        <v>55.240001999999997</v>
      </c>
      <c r="F100">
        <v>55.240001999999997</v>
      </c>
      <c r="G100">
        <v>2029700</v>
      </c>
    </row>
    <row r="101" spans="1:7" x14ac:dyDescent="0.25">
      <c r="A101" s="20">
        <v>43301</v>
      </c>
      <c r="B101">
        <v>54.919998</v>
      </c>
      <c r="C101">
        <v>55.52</v>
      </c>
      <c r="D101">
        <v>54.799999</v>
      </c>
      <c r="E101">
        <v>55.16</v>
      </c>
      <c r="F101">
        <v>55.16</v>
      </c>
      <c r="G101">
        <v>2076200</v>
      </c>
    </row>
    <row r="102" spans="1:7" x14ac:dyDescent="0.25">
      <c r="A102" s="20">
        <v>43304</v>
      </c>
      <c r="B102">
        <v>55.119999</v>
      </c>
      <c r="C102">
        <v>55.560001</v>
      </c>
      <c r="D102">
        <v>54.720001000000003</v>
      </c>
      <c r="E102">
        <v>55.240001999999997</v>
      </c>
      <c r="F102">
        <v>55.240001999999997</v>
      </c>
      <c r="G102">
        <v>1838900</v>
      </c>
    </row>
    <row r="103" spans="1:7" x14ac:dyDescent="0.25">
      <c r="A103" s="20">
        <v>43305</v>
      </c>
      <c r="B103">
        <v>56.040000999999997</v>
      </c>
      <c r="C103">
        <v>56.16</v>
      </c>
      <c r="D103">
        <v>54.759998000000003</v>
      </c>
      <c r="E103">
        <v>55.84</v>
      </c>
      <c r="F103">
        <v>55.84</v>
      </c>
      <c r="G103">
        <v>2493700</v>
      </c>
    </row>
    <row r="104" spans="1:7" x14ac:dyDescent="0.25">
      <c r="A104" s="20">
        <v>43306</v>
      </c>
      <c r="B104">
        <v>55.439999</v>
      </c>
      <c r="C104">
        <v>56.200001</v>
      </c>
      <c r="D104">
        <v>55.400002000000001</v>
      </c>
      <c r="E104">
        <v>55.880001</v>
      </c>
      <c r="F104">
        <v>55.880001</v>
      </c>
      <c r="G104">
        <v>2425600</v>
      </c>
    </row>
    <row r="105" spans="1:7" x14ac:dyDescent="0.25">
      <c r="A105" s="20">
        <v>43307</v>
      </c>
      <c r="B105">
        <v>55.84</v>
      </c>
      <c r="C105">
        <v>56.16</v>
      </c>
      <c r="D105">
        <v>55.48</v>
      </c>
      <c r="E105">
        <v>55.880001</v>
      </c>
      <c r="F105">
        <v>55.880001</v>
      </c>
      <c r="G105">
        <v>1846300</v>
      </c>
    </row>
    <row r="106" spans="1:7" x14ac:dyDescent="0.25">
      <c r="A106" s="20">
        <v>43308</v>
      </c>
      <c r="B106">
        <v>56.119999</v>
      </c>
      <c r="C106">
        <v>56.119999</v>
      </c>
      <c r="D106">
        <v>54.200001</v>
      </c>
      <c r="E106">
        <v>55</v>
      </c>
      <c r="F106">
        <v>55</v>
      </c>
      <c r="G106">
        <v>3907700</v>
      </c>
    </row>
    <row r="107" spans="1:7" x14ac:dyDescent="0.25">
      <c r="A107" s="20">
        <v>43311</v>
      </c>
      <c r="B107">
        <v>55.279998999999997</v>
      </c>
      <c r="C107">
        <v>55.32</v>
      </c>
      <c r="D107">
        <v>53.919998</v>
      </c>
      <c r="E107">
        <v>54.200001</v>
      </c>
      <c r="F107">
        <v>54.200001</v>
      </c>
      <c r="G107">
        <v>2272000</v>
      </c>
    </row>
    <row r="108" spans="1:7" x14ac:dyDescent="0.25">
      <c r="A108" s="20">
        <v>43312</v>
      </c>
      <c r="B108">
        <v>54.880001</v>
      </c>
      <c r="C108">
        <v>55.16</v>
      </c>
      <c r="D108">
        <v>54.639999000000003</v>
      </c>
      <c r="E108">
        <v>54.959999000000003</v>
      </c>
      <c r="F108">
        <v>54.959999000000003</v>
      </c>
      <c r="G108">
        <v>2377900</v>
      </c>
    </row>
    <row r="109" spans="1:7" x14ac:dyDescent="0.25">
      <c r="A109" s="20">
        <v>43313</v>
      </c>
      <c r="B109">
        <v>55.48</v>
      </c>
      <c r="C109">
        <v>55.720001000000003</v>
      </c>
      <c r="D109">
        <v>54.84</v>
      </c>
      <c r="E109">
        <v>55.279998999999997</v>
      </c>
      <c r="F109">
        <v>55.279998999999997</v>
      </c>
      <c r="G109">
        <v>2334500</v>
      </c>
    </row>
    <row r="110" spans="1:7" x14ac:dyDescent="0.25">
      <c r="A110" s="20">
        <v>43314</v>
      </c>
      <c r="B110">
        <v>54.200001</v>
      </c>
      <c r="C110">
        <v>55.720001000000003</v>
      </c>
      <c r="D110">
        <v>54.040000999999997</v>
      </c>
      <c r="E110">
        <v>55.599997999999999</v>
      </c>
      <c r="F110">
        <v>55.599997999999999</v>
      </c>
      <c r="G110">
        <v>2898900</v>
      </c>
    </row>
    <row r="111" spans="1:7" x14ac:dyDescent="0.25">
      <c r="A111" s="20">
        <v>43315</v>
      </c>
      <c r="B111">
        <v>55.639999000000003</v>
      </c>
      <c r="C111">
        <v>56.279998999999997</v>
      </c>
      <c r="D111">
        <v>55.52</v>
      </c>
      <c r="E111">
        <v>55.919998</v>
      </c>
      <c r="F111">
        <v>55.919998</v>
      </c>
      <c r="G111">
        <v>1794100</v>
      </c>
    </row>
    <row r="112" spans="1:7" x14ac:dyDescent="0.25">
      <c r="A112" s="20">
        <v>43318</v>
      </c>
      <c r="B112">
        <v>56.16</v>
      </c>
      <c r="C112">
        <v>57.080002</v>
      </c>
      <c r="D112">
        <v>56.040000999999997</v>
      </c>
      <c r="E112">
        <v>56.959999000000003</v>
      </c>
      <c r="F112">
        <v>56.959999000000003</v>
      </c>
      <c r="G112">
        <v>1594300</v>
      </c>
    </row>
    <row r="113" spans="1:7" x14ac:dyDescent="0.25">
      <c r="A113" s="20">
        <v>43319</v>
      </c>
      <c r="B113">
        <v>57.400002000000001</v>
      </c>
      <c r="C113">
        <v>57.759998000000003</v>
      </c>
      <c r="D113">
        <v>57.279998999999997</v>
      </c>
      <c r="E113">
        <v>57.639999000000003</v>
      </c>
      <c r="F113">
        <v>57.639999000000003</v>
      </c>
      <c r="G113">
        <v>1461200</v>
      </c>
    </row>
    <row r="114" spans="1:7" x14ac:dyDescent="0.25">
      <c r="A114" s="20">
        <v>43320</v>
      </c>
      <c r="B114">
        <v>57.639999000000003</v>
      </c>
      <c r="C114">
        <v>58.279998999999997</v>
      </c>
      <c r="D114">
        <v>57.439999</v>
      </c>
      <c r="E114">
        <v>58.040000999999997</v>
      </c>
      <c r="F114">
        <v>58.040000999999997</v>
      </c>
      <c r="G114">
        <v>1278300</v>
      </c>
    </row>
    <row r="115" spans="1:7" x14ac:dyDescent="0.25">
      <c r="A115" s="20">
        <v>43321</v>
      </c>
      <c r="B115">
        <v>58.119999</v>
      </c>
      <c r="C115">
        <v>58.400002000000001</v>
      </c>
      <c r="D115">
        <v>57.599997999999999</v>
      </c>
      <c r="E115">
        <v>57.639999000000003</v>
      </c>
      <c r="F115">
        <v>57.639999000000003</v>
      </c>
      <c r="G115">
        <v>1205900</v>
      </c>
    </row>
    <row r="116" spans="1:7" x14ac:dyDescent="0.25">
      <c r="A116" s="20">
        <v>43322</v>
      </c>
      <c r="B116">
        <v>56.360000999999997</v>
      </c>
      <c r="C116">
        <v>56.799999</v>
      </c>
      <c r="D116">
        <v>55.560001</v>
      </c>
      <c r="E116">
        <v>56.200001</v>
      </c>
      <c r="F116">
        <v>56.200001</v>
      </c>
      <c r="G116">
        <v>3687800</v>
      </c>
    </row>
    <row r="117" spans="1:7" x14ac:dyDescent="0.25">
      <c r="A117" s="20">
        <v>43325</v>
      </c>
      <c r="B117">
        <v>55.880001</v>
      </c>
      <c r="C117">
        <v>56.84</v>
      </c>
      <c r="D117">
        <v>54.48</v>
      </c>
      <c r="E117">
        <v>54.52</v>
      </c>
      <c r="F117">
        <v>54.52</v>
      </c>
      <c r="G117">
        <v>4558200</v>
      </c>
    </row>
    <row r="118" spans="1:7" x14ac:dyDescent="0.25">
      <c r="A118" s="20">
        <v>43326</v>
      </c>
      <c r="B118">
        <v>55.040000999999997</v>
      </c>
      <c r="C118">
        <v>55.959999000000003</v>
      </c>
      <c r="D118">
        <v>54.639999000000003</v>
      </c>
      <c r="E118">
        <v>55.919998</v>
      </c>
      <c r="F118">
        <v>55.919998</v>
      </c>
      <c r="G118">
        <v>2744900</v>
      </c>
    </row>
    <row r="119" spans="1:7" x14ac:dyDescent="0.25">
      <c r="A119" s="20">
        <v>43327</v>
      </c>
      <c r="B119">
        <v>54.48</v>
      </c>
      <c r="C119">
        <v>54.560001</v>
      </c>
      <c r="D119">
        <v>52.240001999999997</v>
      </c>
      <c r="E119">
        <v>54.119999</v>
      </c>
      <c r="F119">
        <v>54.119999</v>
      </c>
      <c r="G119">
        <v>7411500</v>
      </c>
    </row>
    <row r="120" spans="1:7" x14ac:dyDescent="0.25">
      <c r="A120" s="20">
        <v>43328</v>
      </c>
      <c r="B120">
        <v>55.200001</v>
      </c>
      <c r="C120">
        <v>56.119999</v>
      </c>
      <c r="D120">
        <v>55.16</v>
      </c>
      <c r="E120">
        <v>55.639999000000003</v>
      </c>
      <c r="F120">
        <v>55.639999000000003</v>
      </c>
      <c r="G120">
        <v>2581600</v>
      </c>
    </row>
    <row r="121" spans="1:7" x14ac:dyDescent="0.25">
      <c r="A121" s="20">
        <v>43329</v>
      </c>
      <c r="B121">
        <v>55.400002000000001</v>
      </c>
      <c r="C121">
        <v>56.560001</v>
      </c>
      <c r="D121">
        <v>55.080002</v>
      </c>
      <c r="E121">
        <v>56.439999</v>
      </c>
      <c r="F121">
        <v>56.439999</v>
      </c>
      <c r="G121">
        <v>2755300</v>
      </c>
    </row>
    <row r="122" spans="1:7" x14ac:dyDescent="0.25">
      <c r="A122" s="20">
        <v>43332</v>
      </c>
      <c r="B122">
        <v>57.040000999999997</v>
      </c>
      <c r="C122">
        <v>57.200001</v>
      </c>
      <c r="D122">
        <v>56.759998000000003</v>
      </c>
      <c r="E122">
        <v>56.959999000000003</v>
      </c>
      <c r="F122">
        <v>56.959999000000003</v>
      </c>
      <c r="G122">
        <v>1558600</v>
      </c>
    </row>
    <row r="123" spans="1:7" x14ac:dyDescent="0.25">
      <c r="A123" s="20">
        <v>43333</v>
      </c>
      <c r="B123">
        <v>57.16</v>
      </c>
      <c r="C123">
        <v>57.360000999999997</v>
      </c>
      <c r="D123">
        <v>56.32</v>
      </c>
      <c r="E123">
        <v>56.360000999999997</v>
      </c>
      <c r="F123">
        <v>56.360000999999997</v>
      </c>
      <c r="G123">
        <v>2303100</v>
      </c>
    </row>
    <row r="124" spans="1:7" x14ac:dyDescent="0.25">
      <c r="A124" s="20">
        <v>43334</v>
      </c>
      <c r="B124">
        <v>56.400002000000001</v>
      </c>
      <c r="C124">
        <v>56.959999000000003</v>
      </c>
      <c r="D124">
        <v>56.360000999999997</v>
      </c>
      <c r="E124">
        <v>56.720001000000003</v>
      </c>
      <c r="F124">
        <v>56.720001000000003</v>
      </c>
      <c r="G124">
        <v>2117600</v>
      </c>
    </row>
    <row r="125" spans="1:7" x14ac:dyDescent="0.25">
      <c r="A125" s="20">
        <v>43335</v>
      </c>
      <c r="B125">
        <v>57.040000999999997</v>
      </c>
      <c r="C125">
        <v>57.279998999999997</v>
      </c>
      <c r="D125">
        <v>56.360000999999997</v>
      </c>
      <c r="E125">
        <v>56.84</v>
      </c>
      <c r="F125">
        <v>56.84</v>
      </c>
      <c r="G125">
        <v>2686300</v>
      </c>
    </row>
    <row r="126" spans="1:7" x14ac:dyDescent="0.25">
      <c r="A126" s="20">
        <v>43336</v>
      </c>
      <c r="B126">
        <v>57.200001</v>
      </c>
      <c r="C126">
        <v>57.48</v>
      </c>
      <c r="D126">
        <v>56.919998</v>
      </c>
      <c r="E126">
        <v>57</v>
      </c>
      <c r="F126">
        <v>57</v>
      </c>
      <c r="G126">
        <v>1889100</v>
      </c>
    </row>
    <row r="127" spans="1:7" x14ac:dyDescent="0.25">
      <c r="A127" s="20">
        <v>43339</v>
      </c>
      <c r="B127">
        <v>57.48</v>
      </c>
      <c r="C127">
        <v>57.48</v>
      </c>
      <c r="D127">
        <v>56.919998</v>
      </c>
      <c r="E127">
        <v>56.959999000000003</v>
      </c>
      <c r="F127">
        <v>56.959999000000003</v>
      </c>
      <c r="G127">
        <v>1585000</v>
      </c>
    </row>
    <row r="128" spans="1:7" x14ac:dyDescent="0.25">
      <c r="A128" s="20">
        <v>43340</v>
      </c>
      <c r="B128">
        <v>57.240001999999997</v>
      </c>
      <c r="C128">
        <v>57.240001999999997</v>
      </c>
      <c r="D128">
        <v>56.639999000000003</v>
      </c>
      <c r="E128">
        <v>56.880001</v>
      </c>
      <c r="F128">
        <v>56.880001</v>
      </c>
      <c r="G128">
        <v>1405400</v>
      </c>
    </row>
    <row r="129" spans="1:7" x14ac:dyDescent="0.25">
      <c r="A129" s="20">
        <v>43341</v>
      </c>
      <c r="B129">
        <v>56.919998</v>
      </c>
      <c r="C129">
        <v>57.279998999999997</v>
      </c>
      <c r="D129">
        <v>56.68</v>
      </c>
      <c r="E129">
        <v>56.919998</v>
      </c>
      <c r="F129">
        <v>56.919998</v>
      </c>
      <c r="G129">
        <v>1326700</v>
      </c>
    </row>
    <row r="130" spans="1:7" x14ac:dyDescent="0.25">
      <c r="A130" s="20">
        <v>43342</v>
      </c>
      <c r="B130">
        <v>56.919998</v>
      </c>
      <c r="C130">
        <v>57.200001</v>
      </c>
      <c r="D130">
        <v>55.84</v>
      </c>
      <c r="E130">
        <v>56.32</v>
      </c>
      <c r="F130">
        <v>56.32</v>
      </c>
      <c r="G130">
        <v>2361700</v>
      </c>
    </row>
    <row r="131" spans="1:7" x14ac:dyDescent="0.25">
      <c r="A131" s="20">
        <v>43343</v>
      </c>
      <c r="B131">
        <v>56.040000999999997</v>
      </c>
      <c r="C131">
        <v>56.880001</v>
      </c>
      <c r="D131">
        <v>55.919998</v>
      </c>
      <c r="E131">
        <v>56.68</v>
      </c>
      <c r="F131">
        <v>56.68</v>
      </c>
      <c r="G131">
        <v>2548200</v>
      </c>
    </row>
    <row r="132" spans="1:7" x14ac:dyDescent="0.25">
      <c r="A132" s="20">
        <v>43347</v>
      </c>
      <c r="B132">
        <v>56.52</v>
      </c>
      <c r="C132">
        <v>56.639999000000003</v>
      </c>
      <c r="D132">
        <v>55.68</v>
      </c>
      <c r="E132">
        <v>56.639999000000003</v>
      </c>
      <c r="F132">
        <v>56.639999000000003</v>
      </c>
      <c r="G132">
        <v>2751500</v>
      </c>
    </row>
    <row r="133" spans="1:7" x14ac:dyDescent="0.25">
      <c r="A133" s="20">
        <v>43348</v>
      </c>
      <c r="B133">
        <v>56.240001999999997</v>
      </c>
      <c r="C133">
        <v>56.48</v>
      </c>
      <c r="D133">
        <v>55.52</v>
      </c>
      <c r="E133">
        <v>56.240001999999997</v>
      </c>
      <c r="F133">
        <v>56.240001999999997</v>
      </c>
      <c r="G133">
        <v>2481100</v>
      </c>
    </row>
    <row r="134" spans="1:7" x14ac:dyDescent="0.25">
      <c r="A134" s="20">
        <v>43349</v>
      </c>
      <c r="B134">
        <v>56.279998999999997</v>
      </c>
      <c r="C134">
        <v>56.400002000000001</v>
      </c>
      <c r="D134">
        <v>54.84</v>
      </c>
      <c r="E134">
        <v>55.48</v>
      </c>
      <c r="F134">
        <v>55.48</v>
      </c>
      <c r="G134">
        <v>3395500</v>
      </c>
    </row>
    <row r="135" spans="1:7" x14ac:dyDescent="0.25">
      <c r="A135" s="20">
        <v>43350</v>
      </c>
      <c r="B135">
        <v>54.84</v>
      </c>
      <c r="C135">
        <v>55.52</v>
      </c>
      <c r="D135">
        <v>54.52</v>
      </c>
      <c r="E135">
        <v>54.919998</v>
      </c>
      <c r="F135">
        <v>54.919998</v>
      </c>
      <c r="G135">
        <v>2981200</v>
      </c>
    </row>
    <row r="136" spans="1:7" x14ac:dyDescent="0.25">
      <c r="A136" s="20">
        <v>43353</v>
      </c>
      <c r="B136">
        <v>55.560001</v>
      </c>
      <c r="C136">
        <v>55.959999000000003</v>
      </c>
      <c r="D136">
        <v>55.400002000000001</v>
      </c>
      <c r="E136">
        <v>55.720001000000003</v>
      </c>
      <c r="F136">
        <v>55.720001000000003</v>
      </c>
      <c r="G136">
        <v>2028000</v>
      </c>
    </row>
    <row r="137" spans="1:7" x14ac:dyDescent="0.25">
      <c r="A137" s="20">
        <v>43354</v>
      </c>
      <c r="B137">
        <v>55.439999</v>
      </c>
      <c r="C137">
        <v>56.68</v>
      </c>
      <c r="D137">
        <v>55.200001</v>
      </c>
      <c r="E137">
        <v>56.639999000000003</v>
      </c>
      <c r="F137">
        <v>56.639999000000003</v>
      </c>
      <c r="G137">
        <v>2161600</v>
      </c>
    </row>
    <row r="138" spans="1:7" x14ac:dyDescent="0.25">
      <c r="A138" s="20">
        <v>43355</v>
      </c>
      <c r="B138">
        <v>56.68</v>
      </c>
      <c r="C138">
        <v>57.16</v>
      </c>
      <c r="D138">
        <v>56.52</v>
      </c>
      <c r="E138">
        <v>56.919998</v>
      </c>
      <c r="F138">
        <v>56.919998</v>
      </c>
      <c r="G138">
        <v>2414800</v>
      </c>
    </row>
    <row r="139" spans="1:7" x14ac:dyDescent="0.25">
      <c r="A139" s="20">
        <v>43356</v>
      </c>
      <c r="B139">
        <v>57.560001</v>
      </c>
      <c r="C139">
        <v>57.84</v>
      </c>
      <c r="D139">
        <v>57.52</v>
      </c>
      <c r="E139">
        <v>57.799999</v>
      </c>
      <c r="F139">
        <v>57.799999</v>
      </c>
      <c r="G139">
        <v>1557600</v>
      </c>
    </row>
    <row r="140" spans="1:7" x14ac:dyDescent="0.25">
      <c r="A140" s="20">
        <v>43357</v>
      </c>
      <c r="B140">
        <v>57.880001</v>
      </c>
      <c r="C140">
        <v>58.400002000000001</v>
      </c>
      <c r="D140">
        <v>57.639999000000003</v>
      </c>
      <c r="E140">
        <v>58.360000999999997</v>
      </c>
      <c r="F140">
        <v>58.360000999999997</v>
      </c>
      <c r="G140">
        <v>1968700</v>
      </c>
    </row>
    <row r="141" spans="1:7" x14ac:dyDescent="0.25">
      <c r="A141" s="20">
        <v>43360</v>
      </c>
      <c r="B141">
        <v>58.400002000000001</v>
      </c>
      <c r="C141">
        <v>58.48</v>
      </c>
      <c r="D141">
        <v>57.400002000000001</v>
      </c>
      <c r="E141">
        <v>57.48</v>
      </c>
      <c r="F141">
        <v>57.48</v>
      </c>
      <c r="G141">
        <v>2172100</v>
      </c>
    </row>
    <row r="142" spans="1:7" x14ac:dyDescent="0.25">
      <c r="A142" s="20">
        <v>43361</v>
      </c>
      <c r="B142">
        <v>57.66</v>
      </c>
      <c r="C142">
        <v>58.150002000000001</v>
      </c>
      <c r="D142">
        <v>57.349997999999999</v>
      </c>
      <c r="E142">
        <v>57.349997999999999</v>
      </c>
      <c r="F142">
        <v>57.349997999999999</v>
      </c>
      <c r="G142">
        <v>3521400</v>
      </c>
    </row>
    <row r="143" spans="1:7" x14ac:dyDescent="0.25">
      <c r="A143" s="20">
        <v>43362</v>
      </c>
      <c r="B143">
        <v>58.380001</v>
      </c>
      <c r="C143">
        <v>58.82</v>
      </c>
      <c r="D143">
        <v>58.369999</v>
      </c>
      <c r="E143">
        <v>58.580002</v>
      </c>
      <c r="F143">
        <v>58.580002</v>
      </c>
      <c r="G143">
        <v>3254700</v>
      </c>
    </row>
    <row r="144" spans="1:7" x14ac:dyDescent="0.25">
      <c r="A144" s="20">
        <v>43363</v>
      </c>
      <c r="B144">
        <v>58.990001999999997</v>
      </c>
      <c r="C144">
        <v>59.290000999999997</v>
      </c>
      <c r="D144">
        <v>58.860000999999997</v>
      </c>
      <c r="E144">
        <v>59.25</v>
      </c>
      <c r="F144">
        <v>59.25</v>
      </c>
      <c r="G144">
        <v>2686100</v>
      </c>
    </row>
    <row r="145" spans="1:7" x14ac:dyDescent="0.25">
      <c r="A145" s="20">
        <v>43364</v>
      </c>
      <c r="B145">
        <v>59.080002</v>
      </c>
      <c r="C145">
        <v>59.459999000000003</v>
      </c>
      <c r="D145">
        <v>58.889999000000003</v>
      </c>
      <c r="E145">
        <v>58.950001</v>
      </c>
      <c r="F145">
        <v>58.950001</v>
      </c>
      <c r="G145">
        <v>2180900</v>
      </c>
    </row>
    <row r="146" spans="1:7" x14ac:dyDescent="0.25">
      <c r="A146" s="20">
        <v>43367</v>
      </c>
      <c r="B146">
        <v>58.84</v>
      </c>
      <c r="C146">
        <v>59.080002</v>
      </c>
      <c r="D146">
        <v>58.25</v>
      </c>
      <c r="E146">
        <v>59.02</v>
      </c>
      <c r="F146">
        <v>59.02</v>
      </c>
      <c r="G146">
        <v>1854300</v>
      </c>
    </row>
    <row r="147" spans="1:7" x14ac:dyDescent="0.25">
      <c r="A147" s="20">
        <v>43368</v>
      </c>
      <c r="B147">
        <v>59.349997999999999</v>
      </c>
      <c r="C147">
        <v>59.470001000000003</v>
      </c>
      <c r="D147">
        <v>58.59</v>
      </c>
      <c r="E147">
        <v>58.689999</v>
      </c>
      <c r="F147">
        <v>58.689999</v>
      </c>
      <c r="G147">
        <v>1161100</v>
      </c>
    </row>
    <row r="148" spans="1:7" x14ac:dyDescent="0.25">
      <c r="A148" s="20">
        <v>43369</v>
      </c>
      <c r="B148">
        <v>59.049999</v>
      </c>
      <c r="C148">
        <v>59.369999</v>
      </c>
      <c r="D148">
        <v>58.16</v>
      </c>
      <c r="E148">
        <v>58.389999000000003</v>
      </c>
      <c r="F148">
        <v>58.389999000000003</v>
      </c>
      <c r="G148">
        <v>2420900</v>
      </c>
    </row>
    <row r="149" spans="1:7" x14ac:dyDescent="0.25">
      <c r="A149" s="20">
        <v>43370</v>
      </c>
      <c r="B149">
        <v>58.759998000000003</v>
      </c>
      <c r="C149">
        <v>59.130001</v>
      </c>
      <c r="D149">
        <v>58.669998</v>
      </c>
      <c r="E149">
        <v>58.810001</v>
      </c>
      <c r="F149">
        <v>58.810001</v>
      </c>
      <c r="G149">
        <v>1380400</v>
      </c>
    </row>
    <row r="150" spans="1:7" x14ac:dyDescent="0.25">
      <c r="A150" s="20">
        <v>43371</v>
      </c>
      <c r="B150">
        <v>58.599997999999999</v>
      </c>
      <c r="C150">
        <v>59.09</v>
      </c>
      <c r="D150">
        <v>58.43</v>
      </c>
      <c r="E150">
        <v>59.09</v>
      </c>
      <c r="F150">
        <v>59.09</v>
      </c>
      <c r="G150">
        <v>1378600</v>
      </c>
    </row>
    <row r="151" spans="1:7" x14ac:dyDescent="0.25">
      <c r="A151" s="20">
        <v>43374</v>
      </c>
      <c r="B151">
        <v>59.799999</v>
      </c>
      <c r="C151">
        <v>59.889999000000003</v>
      </c>
      <c r="D151">
        <v>58.900002000000001</v>
      </c>
      <c r="E151">
        <v>59.299999</v>
      </c>
      <c r="F151">
        <v>59.299999</v>
      </c>
      <c r="G151">
        <v>1561300</v>
      </c>
    </row>
    <row r="152" spans="1:7" x14ac:dyDescent="0.25">
      <c r="A152" s="20">
        <v>43375</v>
      </c>
      <c r="B152">
        <v>59.25</v>
      </c>
      <c r="C152">
        <v>59.610000999999997</v>
      </c>
      <c r="D152">
        <v>58.959999000000003</v>
      </c>
      <c r="E152">
        <v>59.240001999999997</v>
      </c>
      <c r="F152">
        <v>59.240001999999997</v>
      </c>
      <c r="G152">
        <v>1014500</v>
      </c>
    </row>
    <row r="153" spans="1:7" x14ac:dyDescent="0.25">
      <c r="A153" s="20">
        <v>43376</v>
      </c>
      <c r="B153">
        <v>59.689999</v>
      </c>
      <c r="C153">
        <v>59.709999000000003</v>
      </c>
      <c r="D153">
        <v>59.099997999999999</v>
      </c>
      <c r="E153">
        <v>59.5</v>
      </c>
      <c r="F153">
        <v>59.5</v>
      </c>
      <c r="G153">
        <v>1313100</v>
      </c>
    </row>
    <row r="154" spans="1:7" x14ac:dyDescent="0.25">
      <c r="A154" s="20">
        <v>43377</v>
      </c>
      <c r="B154">
        <v>58.970001000000003</v>
      </c>
      <c r="C154">
        <v>58.98</v>
      </c>
      <c r="D154">
        <v>56.459999000000003</v>
      </c>
      <c r="E154">
        <v>57.700001</v>
      </c>
      <c r="F154">
        <v>57.700001</v>
      </c>
      <c r="G154">
        <v>4281900</v>
      </c>
    </row>
    <row r="155" spans="1:7" x14ac:dyDescent="0.25">
      <c r="A155" s="20">
        <v>43378</v>
      </c>
      <c r="B155">
        <v>57.98</v>
      </c>
      <c r="C155">
        <v>58.52</v>
      </c>
      <c r="D155">
        <v>55.419998</v>
      </c>
      <c r="E155">
        <v>57.02</v>
      </c>
      <c r="F155">
        <v>57.02</v>
      </c>
      <c r="G155">
        <v>5906900</v>
      </c>
    </row>
    <row r="156" spans="1:7" x14ac:dyDescent="0.25">
      <c r="A156" s="20">
        <v>43381</v>
      </c>
      <c r="B156">
        <v>56.349997999999999</v>
      </c>
      <c r="C156">
        <v>57</v>
      </c>
      <c r="D156">
        <v>54.900002000000001</v>
      </c>
      <c r="E156">
        <v>56.759998000000003</v>
      </c>
      <c r="F156">
        <v>56.759998000000003</v>
      </c>
      <c r="G156">
        <v>3346800</v>
      </c>
    </row>
    <row r="157" spans="1:7" x14ac:dyDescent="0.25">
      <c r="A157" s="20">
        <v>43382</v>
      </c>
      <c r="B157">
        <v>56.09</v>
      </c>
      <c r="C157">
        <v>57.119999</v>
      </c>
      <c r="D157">
        <v>55.66</v>
      </c>
      <c r="E157">
        <v>56.32</v>
      </c>
      <c r="F157">
        <v>56.32</v>
      </c>
      <c r="G157">
        <v>2504200</v>
      </c>
    </row>
    <row r="158" spans="1:7" x14ac:dyDescent="0.25">
      <c r="A158" s="20">
        <v>43383</v>
      </c>
      <c r="B158">
        <v>55.860000999999997</v>
      </c>
      <c r="C158">
        <v>55.860000999999997</v>
      </c>
      <c r="D158">
        <v>51.549999</v>
      </c>
      <c r="E158">
        <v>51.639999000000003</v>
      </c>
      <c r="F158">
        <v>51.639999000000003</v>
      </c>
      <c r="G158">
        <v>6041900</v>
      </c>
    </row>
    <row r="159" spans="1:7" x14ac:dyDescent="0.25">
      <c r="A159" s="20">
        <v>43384</v>
      </c>
      <c r="B159">
        <v>51.84</v>
      </c>
      <c r="C159">
        <v>52.490001999999997</v>
      </c>
      <c r="D159">
        <v>48.119999</v>
      </c>
      <c r="E159">
        <v>49.259998000000003</v>
      </c>
      <c r="F159">
        <v>49.259998000000003</v>
      </c>
      <c r="G159">
        <v>11172100</v>
      </c>
    </row>
    <row r="160" spans="1:7" x14ac:dyDescent="0.25">
      <c r="A160" s="20">
        <v>43385</v>
      </c>
      <c r="B160">
        <v>51.919998</v>
      </c>
      <c r="C160">
        <v>51.990001999999997</v>
      </c>
      <c r="D160">
        <v>49.049999</v>
      </c>
      <c r="E160">
        <v>51.5</v>
      </c>
      <c r="F160">
        <v>51.5</v>
      </c>
      <c r="G160">
        <v>9256600</v>
      </c>
    </row>
    <row r="161" spans="1:7" x14ac:dyDescent="0.25">
      <c r="A161" s="20">
        <v>43388</v>
      </c>
      <c r="B161">
        <v>50.919998</v>
      </c>
      <c r="C161">
        <v>51.77</v>
      </c>
      <c r="D161">
        <v>50.209999000000003</v>
      </c>
      <c r="E161">
        <v>51.09</v>
      </c>
      <c r="F161">
        <v>51.09</v>
      </c>
      <c r="G161">
        <v>4004800</v>
      </c>
    </row>
    <row r="162" spans="1:7" x14ac:dyDescent="0.25">
      <c r="A162" s="20">
        <v>43389</v>
      </c>
      <c r="B162">
        <v>51.950001</v>
      </c>
      <c r="C162">
        <v>52.98</v>
      </c>
      <c r="D162">
        <v>51.619999</v>
      </c>
      <c r="E162">
        <v>52.93</v>
      </c>
      <c r="F162">
        <v>52.93</v>
      </c>
      <c r="G162">
        <v>3743600</v>
      </c>
    </row>
    <row r="163" spans="1:7" x14ac:dyDescent="0.25">
      <c r="A163" s="20">
        <v>43390</v>
      </c>
      <c r="B163">
        <v>53.02</v>
      </c>
      <c r="C163">
        <v>53.02</v>
      </c>
      <c r="D163">
        <v>51.09</v>
      </c>
      <c r="E163">
        <v>52.639999000000003</v>
      </c>
      <c r="F163">
        <v>52.639999000000003</v>
      </c>
      <c r="G163">
        <v>3822000</v>
      </c>
    </row>
    <row r="164" spans="1:7" x14ac:dyDescent="0.25">
      <c r="A164" s="20">
        <v>43391</v>
      </c>
      <c r="B164">
        <v>52.290000999999997</v>
      </c>
      <c r="C164">
        <v>52.290000999999997</v>
      </c>
      <c r="D164">
        <v>49.82</v>
      </c>
      <c r="E164">
        <v>50.779998999999997</v>
      </c>
      <c r="F164">
        <v>50.779998999999997</v>
      </c>
      <c r="G164">
        <v>5176700</v>
      </c>
    </row>
    <row r="165" spans="1:7" x14ac:dyDescent="0.25">
      <c r="A165" s="20">
        <v>43392</v>
      </c>
      <c r="B165">
        <v>51</v>
      </c>
      <c r="C165">
        <v>51.689999</v>
      </c>
      <c r="D165">
        <v>50.200001</v>
      </c>
      <c r="E165">
        <v>51.040000999999997</v>
      </c>
      <c r="F165">
        <v>51.040000999999997</v>
      </c>
      <c r="G165">
        <v>3738100</v>
      </c>
    </row>
    <row r="166" spans="1:7" x14ac:dyDescent="0.25">
      <c r="A166" s="20">
        <v>43395</v>
      </c>
      <c r="B166">
        <v>51.209999000000003</v>
      </c>
      <c r="C166">
        <v>51.290000999999997</v>
      </c>
      <c r="D166">
        <v>49.73</v>
      </c>
      <c r="E166">
        <v>50.84</v>
      </c>
      <c r="F166">
        <v>50.84</v>
      </c>
      <c r="G166">
        <v>3839600</v>
      </c>
    </row>
    <row r="167" spans="1:7" x14ac:dyDescent="0.25">
      <c r="A167" s="20">
        <v>43396</v>
      </c>
      <c r="B167">
        <v>48.630001</v>
      </c>
      <c r="C167">
        <v>50.369999</v>
      </c>
      <c r="D167">
        <v>47.919998</v>
      </c>
      <c r="E167">
        <v>49.889999000000003</v>
      </c>
      <c r="F167">
        <v>49.889999000000003</v>
      </c>
      <c r="G167">
        <v>4577100</v>
      </c>
    </row>
    <row r="168" spans="1:7" x14ac:dyDescent="0.25">
      <c r="A168" s="20">
        <v>43397</v>
      </c>
      <c r="B168">
        <v>50.130001</v>
      </c>
      <c r="C168">
        <v>50.200001</v>
      </c>
      <c r="D168">
        <v>47.34</v>
      </c>
      <c r="E168">
        <v>47.549999</v>
      </c>
      <c r="F168">
        <v>47.549999</v>
      </c>
      <c r="G168">
        <v>4609800</v>
      </c>
    </row>
    <row r="169" spans="1:7" x14ac:dyDescent="0.25">
      <c r="A169" s="20">
        <v>43398</v>
      </c>
      <c r="B169">
        <v>48.169998</v>
      </c>
      <c r="C169">
        <v>48.939999</v>
      </c>
      <c r="D169">
        <v>47.450001</v>
      </c>
      <c r="E169">
        <v>48.470001000000003</v>
      </c>
      <c r="F169">
        <v>48.470001000000003</v>
      </c>
      <c r="G169">
        <v>3792800</v>
      </c>
    </row>
    <row r="170" spans="1:7" x14ac:dyDescent="0.25">
      <c r="A170" s="20">
        <v>43399</v>
      </c>
      <c r="B170">
        <v>46.950001</v>
      </c>
      <c r="C170">
        <v>47.93</v>
      </c>
      <c r="D170">
        <v>46.099997999999999</v>
      </c>
      <c r="E170">
        <v>47.07</v>
      </c>
      <c r="F170">
        <v>47.07</v>
      </c>
      <c r="G170">
        <v>4614700</v>
      </c>
    </row>
    <row r="171" spans="1:7" x14ac:dyDescent="0.25">
      <c r="A171" s="20">
        <v>43402</v>
      </c>
      <c r="B171">
        <v>48</v>
      </c>
      <c r="C171">
        <v>48.369999</v>
      </c>
      <c r="D171">
        <v>45.799999</v>
      </c>
      <c r="E171">
        <v>46.990001999999997</v>
      </c>
      <c r="F171">
        <v>46.990001999999997</v>
      </c>
      <c r="G171">
        <v>3159000</v>
      </c>
    </row>
    <row r="172" spans="1:7" x14ac:dyDescent="0.25">
      <c r="A172" s="20">
        <v>43403</v>
      </c>
      <c r="B172">
        <v>46.810001</v>
      </c>
      <c r="C172">
        <v>47.93</v>
      </c>
      <c r="D172">
        <v>46.580002</v>
      </c>
      <c r="E172">
        <v>47.82</v>
      </c>
      <c r="F172">
        <v>47.82</v>
      </c>
      <c r="G172">
        <v>3145400</v>
      </c>
    </row>
    <row r="173" spans="1:7" x14ac:dyDescent="0.25">
      <c r="A173" s="20">
        <v>43404</v>
      </c>
      <c r="B173">
        <v>48.330002</v>
      </c>
      <c r="C173">
        <v>48.98</v>
      </c>
      <c r="D173">
        <v>47.98</v>
      </c>
      <c r="E173">
        <v>48.59</v>
      </c>
      <c r="F173">
        <v>48.59</v>
      </c>
      <c r="G173">
        <v>2914200</v>
      </c>
    </row>
    <row r="174" spans="1:7" x14ac:dyDescent="0.25">
      <c r="A174" s="20">
        <v>43405</v>
      </c>
      <c r="B174">
        <v>48.540000999999997</v>
      </c>
      <c r="C174">
        <v>49.41</v>
      </c>
      <c r="D174">
        <v>48.150002000000001</v>
      </c>
      <c r="E174">
        <v>49.380001</v>
      </c>
      <c r="F174">
        <v>49.380001</v>
      </c>
      <c r="G174">
        <v>2512700</v>
      </c>
    </row>
    <row r="175" spans="1:7" x14ac:dyDescent="0.25">
      <c r="A175" s="20">
        <v>43406</v>
      </c>
      <c r="B175">
        <v>49.799999</v>
      </c>
      <c r="C175">
        <v>50.150002000000001</v>
      </c>
      <c r="D175">
        <v>48.200001</v>
      </c>
      <c r="E175">
        <v>49.18</v>
      </c>
      <c r="F175">
        <v>49.18</v>
      </c>
      <c r="G175">
        <v>3633700</v>
      </c>
    </row>
    <row r="176" spans="1:7" x14ac:dyDescent="0.25">
      <c r="A176" s="20">
        <v>43409</v>
      </c>
      <c r="B176">
        <v>49.119999</v>
      </c>
      <c r="C176">
        <v>49.68</v>
      </c>
      <c r="D176">
        <v>48.939999</v>
      </c>
      <c r="E176">
        <v>49.400002000000001</v>
      </c>
      <c r="F176">
        <v>49.400002000000001</v>
      </c>
      <c r="G176">
        <v>1372400</v>
      </c>
    </row>
    <row r="177" spans="1:7" x14ac:dyDescent="0.25">
      <c r="A177" s="20">
        <v>43410</v>
      </c>
      <c r="B177">
        <v>49.439999</v>
      </c>
      <c r="C177">
        <v>50.240001999999997</v>
      </c>
      <c r="D177">
        <v>49.360000999999997</v>
      </c>
      <c r="E177">
        <v>50.240001999999997</v>
      </c>
      <c r="F177">
        <v>50.240001999999997</v>
      </c>
      <c r="G177">
        <v>1471900</v>
      </c>
    </row>
    <row r="178" spans="1:7" x14ac:dyDescent="0.25">
      <c r="A178" s="20">
        <v>43411</v>
      </c>
      <c r="B178">
        <v>51.200001</v>
      </c>
      <c r="C178">
        <v>52.110000999999997</v>
      </c>
      <c r="D178">
        <v>51.18</v>
      </c>
      <c r="E178">
        <v>52.099997999999999</v>
      </c>
      <c r="F178">
        <v>52.099997999999999</v>
      </c>
      <c r="G178">
        <v>2435500</v>
      </c>
    </row>
    <row r="179" spans="1:7" x14ac:dyDescent="0.25">
      <c r="A179" s="20">
        <v>43412</v>
      </c>
      <c r="B179">
        <v>52.060001</v>
      </c>
      <c r="C179">
        <v>52.869999</v>
      </c>
      <c r="D179">
        <v>51.84</v>
      </c>
      <c r="E179">
        <v>52.43</v>
      </c>
      <c r="F179">
        <v>52.43</v>
      </c>
      <c r="G179">
        <v>2096800</v>
      </c>
    </row>
    <row r="180" spans="1:7" x14ac:dyDescent="0.25">
      <c r="A180" s="20">
        <v>43413</v>
      </c>
      <c r="B180">
        <v>51.810001</v>
      </c>
      <c r="C180">
        <v>51.970001000000003</v>
      </c>
      <c r="D180">
        <v>50.720001000000003</v>
      </c>
      <c r="E180">
        <v>51.43</v>
      </c>
      <c r="F180">
        <v>51.43</v>
      </c>
      <c r="G180">
        <v>2229200</v>
      </c>
    </row>
    <row r="181" spans="1:7" x14ac:dyDescent="0.25">
      <c r="A181" s="20">
        <v>43416</v>
      </c>
      <c r="B181">
        <v>51.400002000000001</v>
      </c>
      <c r="C181">
        <v>51.5</v>
      </c>
      <c r="D181">
        <v>49.189999</v>
      </c>
      <c r="E181">
        <v>49.389999000000003</v>
      </c>
      <c r="F181">
        <v>49.389999000000003</v>
      </c>
      <c r="G181">
        <v>2754500</v>
      </c>
    </row>
    <row r="182" spans="1:7" x14ac:dyDescent="0.25">
      <c r="A182" s="20">
        <v>43417</v>
      </c>
      <c r="B182">
        <v>49.32</v>
      </c>
      <c r="C182">
        <v>49.84</v>
      </c>
      <c r="D182">
        <v>48.490001999999997</v>
      </c>
      <c r="E182">
        <v>49.130001</v>
      </c>
      <c r="F182">
        <v>49.130001</v>
      </c>
      <c r="G182">
        <v>3406700</v>
      </c>
    </row>
    <row r="183" spans="1:7" x14ac:dyDescent="0.25">
      <c r="A183" s="20">
        <v>43418</v>
      </c>
      <c r="B183">
        <v>49.639999000000003</v>
      </c>
      <c r="C183">
        <v>49.720001000000003</v>
      </c>
      <c r="D183">
        <v>47.810001</v>
      </c>
      <c r="E183">
        <v>48.529998999999997</v>
      </c>
      <c r="F183">
        <v>48.529998999999997</v>
      </c>
      <c r="G183">
        <v>2880100</v>
      </c>
    </row>
    <row r="184" spans="1:7" x14ac:dyDescent="0.25">
      <c r="A184" s="20">
        <v>43419</v>
      </c>
      <c r="B184">
        <v>48.09</v>
      </c>
      <c r="C184">
        <v>48.950001</v>
      </c>
      <c r="D184">
        <v>47.470001000000003</v>
      </c>
      <c r="E184">
        <v>48.799999</v>
      </c>
      <c r="F184">
        <v>48.799999</v>
      </c>
      <c r="G184">
        <v>3886200</v>
      </c>
    </row>
    <row r="185" spans="1:7" x14ac:dyDescent="0.25">
      <c r="A185" s="20">
        <v>43420</v>
      </c>
      <c r="B185">
        <v>48.330002</v>
      </c>
      <c r="C185">
        <v>50.009998000000003</v>
      </c>
      <c r="D185">
        <v>48.119999</v>
      </c>
      <c r="E185">
        <v>49.93</v>
      </c>
      <c r="F185">
        <v>49.93</v>
      </c>
      <c r="G185">
        <v>2834600</v>
      </c>
    </row>
    <row r="186" spans="1:7" x14ac:dyDescent="0.25">
      <c r="A186" s="20">
        <v>43423</v>
      </c>
      <c r="B186">
        <v>49.950001</v>
      </c>
      <c r="C186">
        <v>50.099997999999999</v>
      </c>
      <c r="D186">
        <v>48.259998000000003</v>
      </c>
      <c r="E186">
        <v>48.700001</v>
      </c>
      <c r="F186">
        <v>48.700001</v>
      </c>
      <c r="G186">
        <v>3858400</v>
      </c>
    </row>
    <row r="187" spans="1:7" x14ac:dyDescent="0.25">
      <c r="A187" s="20">
        <v>43424</v>
      </c>
      <c r="B187">
        <v>46.91</v>
      </c>
      <c r="C187">
        <v>47.459999000000003</v>
      </c>
      <c r="D187">
        <v>46.400002000000001</v>
      </c>
      <c r="E187">
        <v>47.049999</v>
      </c>
      <c r="F187">
        <v>47.049999</v>
      </c>
      <c r="G187">
        <v>4950200</v>
      </c>
    </row>
    <row r="188" spans="1:7" x14ac:dyDescent="0.25">
      <c r="A188" s="20">
        <v>43425</v>
      </c>
      <c r="B188">
        <v>47.599997999999999</v>
      </c>
      <c r="C188">
        <v>47.950001</v>
      </c>
      <c r="D188">
        <v>47.290000999999997</v>
      </c>
      <c r="E188">
        <v>47.610000999999997</v>
      </c>
      <c r="F188">
        <v>47.610000999999997</v>
      </c>
      <c r="G188">
        <v>2744200</v>
      </c>
    </row>
    <row r="189" spans="1:7" x14ac:dyDescent="0.25">
      <c r="A189" s="20">
        <v>43427</v>
      </c>
      <c r="B189">
        <v>47.200001</v>
      </c>
      <c r="C189">
        <v>47.689999</v>
      </c>
      <c r="D189">
        <v>46.990001999999997</v>
      </c>
      <c r="E189">
        <v>47.439999</v>
      </c>
      <c r="F189">
        <v>47.439999</v>
      </c>
      <c r="G189">
        <v>1326100</v>
      </c>
    </row>
    <row r="190" spans="1:7" x14ac:dyDescent="0.25">
      <c r="A190" s="20">
        <v>43430</v>
      </c>
      <c r="B190">
        <v>47.959999000000003</v>
      </c>
      <c r="C190">
        <v>48.790000999999997</v>
      </c>
      <c r="D190">
        <v>47.950001</v>
      </c>
      <c r="E190">
        <v>48.75</v>
      </c>
      <c r="F190">
        <v>48.75</v>
      </c>
      <c r="G190">
        <v>2565200</v>
      </c>
    </row>
    <row r="191" spans="1:7" x14ac:dyDescent="0.25">
      <c r="A191" s="20">
        <v>43431</v>
      </c>
      <c r="B191">
        <v>48.529998999999997</v>
      </c>
      <c r="C191">
        <v>49.310001</v>
      </c>
      <c r="D191">
        <v>48.259998000000003</v>
      </c>
      <c r="E191">
        <v>49.240001999999997</v>
      </c>
      <c r="F191">
        <v>49.240001999999997</v>
      </c>
      <c r="G191">
        <v>2224700</v>
      </c>
    </row>
    <row r="192" spans="1:7" x14ac:dyDescent="0.25">
      <c r="A192" s="20">
        <v>43432</v>
      </c>
      <c r="B192">
        <v>49.57</v>
      </c>
      <c r="C192">
        <v>50.139999000000003</v>
      </c>
      <c r="D192">
        <v>48.970001000000003</v>
      </c>
      <c r="E192">
        <v>49.93</v>
      </c>
      <c r="F192">
        <v>49.93</v>
      </c>
      <c r="G192">
        <v>2350100</v>
      </c>
    </row>
    <row r="193" spans="1:7" x14ac:dyDescent="0.25">
      <c r="A193" s="20">
        <v>43433</v>
      </c>
      <c r="B193">
        <v>49.509998000000003</v>
      </c>
      <c r="C193">
        <v>49.84</v>
      </c>
      <c r="D193">
        <v>48.549999</v>
      </c>
      <c r="E193">
        <v>49.459999000000003</v>
      </c>
      <c r="F193">
        <v>49.459999000000003</v>
      </c>
      <c r="G193">
        <v>2654100</v>
      </c>
    </row>
    <row r="194" spans="1:7" x14ac:dyDescent="0.25">
      <c r="A194" s="20">
        <v>43434</v>
      </c>
      <c r="B194">
        <v>49.290000999999997</v>
      </c>
      <c r="C194">
        <v>50.310001</v>
      </c>
      <c r="D194">
        <v>49.169998</v>
      </c>
      <c r="E194">
        <v>50.110000999999997</v>
      </c>
      <c r="F194">
        <v>50.110000999999997</v>
      </c>
      <c r="G194">
        <v>1698500</v>
      </c>
    </row>
    <row r="195" spans="1:7" x14ac:dyDescent="0.25">
      <c r="A195" s="20">
        <v>43437</v>
      </c>
      <c r="B195">
        <v>52</v>
      </c>
      <c r="C195">
        <v>52.110000999999997</v>
      </c>
      <c r="D195">
        <v>51.240001999999997</v>
      </c>
      <c r="E195">
        <v>51.560001</v>
      </c>
      <c r="F195">
        <v>51.560001</v>
      </c>
      <c r="G195">
        <v>2704000</v>
      </c>
    </row>
    <row r="196" spans="1:7" x14ac:dyDescent="0.25">
      <c r="A196" s="20">
        <v>43438</v>
      </c>
      <c r="B196">
        <v>51.299999</v>
      </c>
      <c r="C196">
        <v>51.799999</v>
      </c>
      <c r="D196">
        <v>47.669998</v>
      </c>
      <c r="E196">
        <v>48.310001</v>
      </c>
      <c r="F196">
        <v>48.310001</v>
      </c>
      <c r="G196">
        <v>4253900</v>
      </c>
    </row>
    <row r="197" spans="1:7" x14ac:dyDescent="0.25">
      <c r="A197" s="20">
        <v>43440</v>
      </c>
      <c r="B197">
        <v>46.139999000000003</v>
      </c>
      <c r="C197">
        <v>47.73</v>
      </c>
      <c r="D197">
        <v>44.970001000000003</v>
      </c>
      <c r="E197">
        <v>47.619999</v>
      </c>
      <c r="F197">
        <v>47.619999</v>
      </c>
      <c r="G197">
        <v>5636300</v>
      </c>
    </row>
    <row r="198" spans="1:7" x14ac:dyDescent="0.25">
      <c r="A198" s="20">
        <v>43441</v>
      </c>
      <c r="B198">
        <v>47.59</v>
      </c>
      <c r="C198">
        <v>48.080002</v>
      </c>
      <c r="D198">
        <v>45.48</v>
      </c>
      <c r="E198">
        <v>45.91</v>
      </c>
      <c r="F198">
        <v>45.91</v>
      </c>
      <c r="G198">
        <v>4888000</v>
      </c>
    </row>
    <row r="199" spans="1:7" x14ac:dyDescent="0.25">
      <c r="A199" s="20">
        <v>43444</v>
      </c>
      <c r="B199">
        <v>45.900002000000001</v>
      </c>
      <c r="C199">
        <v>46.349997999999999</v>
      </c>
      <c r="D199">
        <v>44.740001999999997</v>
      </c>
      <c r="E199">
        <v>46.060001</v>
      </c>
      <c r="F199">
        <v>46.060001</v>
      </c>
      <c r="G199">
        <v>4368600</v>
      </c>
    </row>
    <row r="200" spans="1:7" x14ac:dyDescent="0.25">
      <c r="A200" s="20">
        <v>43445</v>
      </c>
      <c r="B200">
        <v>46.900002000000001</v>
      </c>
      <c r="C200">
        <v>46.939999</v>
      </c>
      <c r="D200">
        <v>45.369999</v>
      </c>
      <c r="E200">
        <v>46.130001</v>
      </c>
      <c r="F200">
        <v>46.130001</v>
      </c>
      <c r="G200">
        <v>3315200</v>
      </c>
    </row>
    <row r="201" spans="1:7" x14ac:dyDescent="0.25">
      <c r="A201" s="20">
        <v>43446</v>
      </c>
      <c r="B201">
        <v>46.830002</v>
      </c>
      <c r="C201">
        <v>47.099997999999999</v>
      </c>
      <c r="D201">
        <v>46.32</v>
      </c>
      <c r="E201">
        <v>46.330002</v>
      </c>
      <c r="F201">
        <v>46.330002</v>
      </c>
      <c r="G201">
        <v>2943600</v>
      </c>
    </row>
    <row r="202" spans="1:7" x14ac:dyDescent="0.25">
      <c r="A202" s="20">
        <v>43447</v>
      </c>
      <c r="B202">
        <v>46.709999000000003</v>
      </c>
      <c r="C202">
        <v>46.970001000000003</v>
      </c>
      <c r="D202">
        <v>46.169998</v>
      </c>
      <c r="E202">
        <v>46.68</v>
      </c>
      <c r="F202">
        <v>46.68</v>
      </c>
      <c r="G202">
        <v>2660200</v>
      </c>
    </row>
    <row r="203" spans="1:7" x14ac:dyDescent="0.25">
      <c r="A203" s="20">
        <v>43448</v>
      </c>
      <c r="B203">
        <v>46.169998</v>
      </c>
      <c r="C203">
        <v>46.459999000000003</v>
      </c>
      <c r="D203">
        <v>45.59</v>
      </c>
      <c r="E203">
        <v>45.950001</v>
      </c>
      <c r="F203">
        <v>45.950001</v>
      </c>
      <c r="G203">
        <v>3182900</v>
      </c>
    </row>
    <row r="204" spans="1:7" x14ac:dyDescent="0.25">
      <c r="A204" s="20">
        <v>43451</v>
      </c>
      <c r="B204">
        <v>45.580002</v>
      </c>
      <c r="C204">
        <v>45.900002000000001</v>
      </c>
      <c r="D204">
        <v>44.150002000000001</v>
      </c>
      <c r="E204">
        <v>44.599997999999999</v>
      </c>
      <c r="F204">
        <v>44.599997999999999</v>
      </c>
      <c r="G204">
        <v>4595700</v>
      </c>
    </row>
    <row r="205" spans="1:7" x14ac:dyDescent="0.25">
      <c r="A205" s="20">
        <v>43452</v>
      </c>
      <c r="B205">
        <v>45.049999</v>
      </c>
      <c r="C205">
        <v>45.099997999999999</v>
      </c>
      <c r="D205">
        <v>43.91</v>
      </c>
      <c r="E205">
        <v>44.5</v>
      </c>
      <c r="F205">
        <v>44.5</v>
      </c>
      <c r="G205">
        <v>2582000</v>
      </c>
    </row>
    <row r="206" spans="1:7" x14ac:dyDescent="0.25">
      <c r="A206" s="20">
        <v>43453</v>
      </c>
      <c r="B206">
        <v>44.57</v>
      </c>
      <c r="C206">
        <v>45.669998</v>
      </c>
      <c r="D206">
        <v>43.939999</v>
      </c>
      <c r="E206">
        <v>44.630001</v>
      </c>
      <c r="F206">
        <v>44.630001</v>
      </c>
      <c r="G206">
        <v>5168300</v>
      </c>
    </row>
    <row r="207" spans="1:7" x14ac:dyDescent="0.25">
      <c r="A207" s="20">
        <v>43454</v>
      </c>
      <c r="B207">
        <v>44.040000999999997</v>
      </c>
      <c r="C207">
        <v>44.43</v>
      </c>
      <c r="D207">
        <v>42.799999</v>
      </c>
      <c r="E207">
        <v>43.540000999999997</v>
      </c>
      <c r="F207">
        <v>43.540000999999997</v>
      </c>
      <c r="G207">
        <v>5043500</v>
      </c>
    </row>
    <row r="208" spans="1:7" x14ac:dyDescent="0.25">
      <c r="A208" s="20">
        <v>43455</v>
      </c>
      <c r="B208">
        <v>43.470001000000003</v>
      </c>
      <c r="C208">
        <v>43.82</v>
      </c>
      <c r="D208">
        <v>42.080002</v>
      </c>
      <c r="E208">
        <v>42.419998</v>
      </c>
      <c r="F208">
        <v>42.419998</v>
      </c>
      <c r="G208">
        <v>4488200</v>
      </c>
    </row>
    <row r="209" spans="1:7" x14ac:dyDescent="0.25">
      <c r="A209" s="20">
        <v>43458</v>
      </c>
      <c r="B209">
        <v>42.150002000000001</v>
      </c>
      <c r="C209">
        <v>42.23</v>
      </c>
      <c r="D209">
        <v>41.299999</v>
      </c>
      <c r="E209">
        <v>41.299999</v>
      </c>
      <c r="F209">
        <v>41.299999</v>
      </c>
      <c r="G209">
        <v>3135100</v>
      </c>
    </row>
    <row r="210" spans="1:7" x14ac:dyDescent="0.25">
      <c r="A210" s="20">
        <v>43460</v>
      </c>
      <c r="B210">
        <v>41.459999000000003</v>
      </c>
      <c r="C210">
        <v>42.43</v>
      </c>
      <c r="D210">
        <v>40.919998</v>
      </c>
      <c r="E210">
        <v>42.349997999999999</v>
      </c>
      <c r="F210">
        <v>42.349997999999999</v>
      </c>
      <c r="G210">
        <v>4381800</v>
      </c>
    </row>
    <row r="211" spans="1:7" x14ac:dyDescent="0.25">
      <c r="A211" s="20">
        <v>43461</v>
      </c>
      <c r="B211">
        <v>41.169998</v>
      </c>
      <c r="C211">
        <v>41.700001</v>
      </c>
      <c r="D211">
        <v>40.119999</v>
      </c>
      <c r="E211">
        <v>41.549999</v>
      </c>
      <c r="F211">
        <v>41.549999</v>
      </c>
      <c r="G211">
        <v>4197300</v>
      </c>
    </row>
    <row r="212" spans="1:7" x14ac:dyDescent="0.25">
      <c r="A212" s="20">
        <v>43462</v>
      </c>
      <c r="B212">
        <v>41.529998999999997</v>
      </c>
      <c r="C212">
        <v>42.099997999999999</v>
      </c>
      <c r="D212">
        <v>40.880001</v>
      </c>
      <c r="E212">
        <v>41.540000999999997</v>
      </c>
      <c r="F212">
        <v>41.540000999999997</v>
      </c>
      <c r="G212">
        <v>3755600</v>
      </c>
    </row>
    <row r="213" spans="1:7" x14ac:dyDescent="0.25">
      <c r="A213" s="20">
        <v>43465</v>
      </c>
      <c r="B213">
        <v>42.110000999999997</v>
      </c>
      <c r="C213">
        <v>42.369999</v>
      </c>
      <c r="D213">
        <v>41.849997999999999</v>
      </c>
      <c r="E213">
        <v>42.299999</v>
      </c>
      <c r="F213">
        <v>42.299999</v>
      </c>
      <c r="G213">
        <v>2625200</v>
      </c>
    </row>
    <row r="214" spans="1:7" x14ac:dyDescent="0.25">
      <c r="A214" s="20">
        <v>43467</v>
      </c>
      <c r="B214">
        <v>41.650002000000001</v>
      </c>
      <c r="C214">
        <v>43.060001</v>
      </c>
      <c r="D214">
        <v>41.5</v>
      </c>
      <c r="E214">
        <v>42.990001999999997</v>
      </c>
      <c r="F214">
        <v>42.990001999999997</v>
      </c>
      <c r="G214">
        <v>2082500</v>
      </c>
    </row>
    <row r="215" spans="1:7" x14ac:dyDescent="0.25">
      <c r="A215" s="20">
        <v>43468</v>
      </c>
      <c r="B215">
        <v>42.52</v>
      </c>
      <c r="C215">
        <v>42.599997999999999</v>
      </c>
      <c r="D215">
        <v>41.490001999999997</v>
      </c>
      <c r="E215">
        <v>41.919998</v>
      </c>
      <c r="F215">
        <v>41.919998</v>
      </c>
      <c r="G215">
        <v>2601800</v>
      </c>
    </row>
    <row r="216" spans="1:7" x14ac:dyDescent="0.25">
      <c r="A216" s="20">
        <v>43469</v>
      </c>
      <c r="B216">
        <v>42.82</v>
      </c>
      <c r="C216">
        <v>43.700001</v>
      </c>
      <c r="D216">
        <v>42.700001</v>
      </c>
      <c r="E216">
        <v>43.66</v>
      </c>
      <c r="F216">
        <v>43.66</v>
      </c>
      <c r="G216">
        <v>2293000</v>
      </c>
    </row>
    <row r="217" spans="1:7" x14ac:dyDescent="0.25">
      <c r="A217" s="20">
        <v>43472</v>
      </c>
      <c r="B217">
        <v>43.830002</v>
      </c>
      <c r="C217">
        <v>44.400002000000001</v>
      </c>
      <c r="D217">
        <v>43.5</v>
      </c>
      <c r="E217">
        <v>44.110000999999997</v>
      </c>
      <c r="F217">
        <v>44.110000999999997</v>
      </c>
      <c r="G217">
        <v>1949600</v>
      </c>
    </row>
    <row r="218" spans="1:7" x14ac:dyDescent="0.25">
      <c r="A218" s="20">
        <v>43473</v>
      </c>
      <c r="B218">
        <v>44.52</v>
      </c>
      <c r="C218">
        <v>44.650002000000001</v>
      </c>
      <c r="D218">
        <v>43.759998000000003</v>
      </c>
      <c r="E218">
        <v>44.580002</v>
      </c>
      <c r="F218">
        <v>44.580002</v>
      </c>
      <c r="G218">
        <v>1678700</v>
      </c>
    </row>
    <row r="219" spans="1:7" x14ac:dyDescent="0.25">
      <c r="A219" s="20">
        <v>43474</v>
      </c>
      <c r="B219">
        <v>44.779998999999997</v>
      </c>
      <c r="C219">
        <v>45.369999</v>
      </c>
      <c r="D219">
        <v>44.59</v>
      </c>
      <c r="E219">
        <v>45.07</v>
      </c>
      <c r="F219">
        <v>45.07</v>
      </c>
      <c r="G219">
        <v>1970500</v>
      </c>
    </row>
    <row r="220" spans="1:7" x14ac:dyDescent="0.25">
      <c r="A220" s="20">
        <v>43475</v>
      </c>
      <c r="B220">
        <v>44.759998000000003</v>
      </c>
      <c r="C220">
        <v>45.34</v>
      </c>
      <c r="D220">
        <v>44.419998</v>
      </c>
      <c r="E220">
        <v>45.32</v>
      </c>
      <c r="F220">
        <v>45.32</v>
      </c>
      <c r="G220">
        <v>2070200</v>
      </c>
    </row>
    <row r="221" spans="1:7" x14ac:dyDescent="0.25">
      <c r="A221" s="20">
        <v>43476</v>
      </c>
      <c r="B221">
        <v>45.029998999999997</v>
      </c>
      <c r="C221">
        <v>46.099997999999999</v>
      </c>
      <c r="D221">
        <v>44.939999</v>
      </c>
      <c r="E221">
        <v>46.07</v>
      </c>
      <c r="F221">
        <v>46.07</v>
      </c>
      <c r="G221">
        <v>2052400</v>
      </c>
    </row>
    <row r="222" spans="1:7" x14ac:dyDescent="0.25">
      <c r="A222" s="20">
        <v>43479</v>
      </c>
      <c r="B222">
        <v>45.490001999999997</v>
      </c>
      <c r="C222">
        <v>46.349997999999999</v>
      </c>
      <c r="D222">
        <v>45.400002000000001</v>
      </c>
      <c r="E222">
        <v>45.990001999999997</v>
      </c>
      <c r="F222">
        <v>45.990001999999997</v>
      </c>
      <c r="G222">
        <v>2255800</v>
      </c>
    </row>
    <row r="223" spans="1:7" x14ac:dyDescent="0.25">
      <c r="A223" s="20">
        <v>43480</v>
      </c>
      <c r="B223">
        <v>46.099997999999999</v>
      </c>
      <c r="C223">
        <v>47.040000999999997</v>
      </c>
      <c r="D223">
        <v>46.099997999999999</v>
      </c>
      <c r="E223">
        <v>47.029998999999997</v>
      </c>
      <c r="F223">
        <v>47.029998999999997</v>
      </c>
      <c r="G223">
        <v>2351800</v>
      </c>
    </row>
    <row r="224" spans="1:7" x14ac:dyDescent="0.25">
      <c r="A224" s="20">
        <v>43481</v>
      </c>
      <c r="B224">
        <v>47.25</v>
      </c>
      <c r="C224">
        <v>47.360000999999997</v>
      </c>
      <c r="D224">
        <v>46.580002</v>
      </c>
      <c r="E224">
        <v>46.59</v>
      </c>
      <c r="F224">
        <v>46.59</v>
      </c>
      <c r="G224">
        <v>2011400</v>
      </c>
    </row>
    <row r="225" spans="1:7" x14ac:dyDescent="0.25">
      <c r="A225" s="20">
        <v>43482</v>
      </c>
      <c r="B225">
        <v>46.439999</v>
      </c>
      <c r="C225">
        <v>47.189999</v>
      </c>
      <c r="D225">
        <v>46.41</v>
      </c>
      <c r="E225">
        <v>46.810001</v>
      </c>
      <c r="F225">
        <v>46.810001</v>
      </c>
      <c r="G225">
        <v>2001600</v>
      </c>
    </row>
    <row r="226" spans="1:7" x14ac:dyDescent="0.25">
      <c r="A226" s="20">
        <v>43483</v>
      </c>
      <c r="B226">
        <v>47.509998000000003</v>
      </c>
      <c r="C226">
        <v>47.84</v>
      </c>
      <c r="D226">
        <v>47.130001</v>
      </c>
      <c r="E226">
        <v>47.57</v>
      </c>
      <c r="F226">
        <v>47.57</v>
      </c>
      <c r="G226">
        <v>2596300</v>
      </c>
    </row>
    <row r="227" spans="1:7" x14ac:dyDescent="0.25">
      <c r="A227" s="20">
        <v>43487</v>
      </c>
      <c r="B227">
        <v>47.16</v>
      </c>
      <c r="C227">
        <v>47.189999</v>
      </c>
      <c r="D227">
        <v>44.970001000000003</v>
      </c>
      <c r="E227">
        <v>45.529998999999997</v>
      </c>
      <c r="F227">
        <v>45.529998999999997</v>
      </c>
      <c r="G227">
        <v>3522300</v>
      </c>
    </row>
    <row r="228" spans="1:7" x14ac:dyDescent="0.25">
      <c r="A228" s="20">
        <v>43488</v>
      </c>
      <c r="B228">
        <v>45.619999</v>
      </c>
      <c r="C228">
        <v>45.689999</v>
      </c>
      <c r="D228">
        <v>44.09</v>
      </c>
      <c r="E228">
        <v>45.450001</v>
      </c>
      <c r="F228">
        <v>45.450001</v>
      </c>
      <c r="G228">
        <v>3537800</v>
      </c>
    </row>
    <row r="229" spans="1:7" x14ac:dyDescent="0.25">
      <c r="A229" s="20">
        <v>43489</v>
      </c>
      <c r="B229">
        <v>45.400002000000001</v>
      </c>
      <c r="C229">
        <v>46.240001999999997</v>
      </c>
      <c r="D229">
        <v>45.110000999999997</v>
      </c>
      <c r="E229">
        <v>46.200001</v>
      </c>
      <c r="F229">
        <v>46.200001</v>
      </c>
      <c r="G229">
        <v>2053000</v>
      </c>
    </row>
    <row r="230" spans="1:7" x14ac:dyDescent="0.25">
      <c r="A230" s="20">
        <v>43490</v>
      </c>
      <c r="B230">
        <v>46.779998999999997</v>
      </c>
      <c r="C230">
        <v>47.16</v>
      </c>
      <c r="D230">
        <v>46.599997999999999</v>
      </c>
      <c r="E230">
        <v>47.07</v>
      </c>
      <c r="F230">
        <v>47.07</v>
      </c>
      <c r="G230">
        <v>2475000</v>
      </c>
    </row>
    <row r="231" spans="1:7" x14ac:dyDescent="0.25">
      <c r="A231" s="20">
        <v>43493</v>
      </c>
      <c r="B231">
        <v>46.259998000000003</v>
      </c>
      <c r="C231">
        <v>46.259998000000003</v>
      </c>
      <c r="D231">
        <v>45.34</v>
      </c>
      <c r="E231">
        <v>46.09</v>
      </c>
      <c r="F231">
        <v>46.09</v>
      </c>
      <c r="G231">
        <v>2641600</v>
      </c>
    </row>
    <row r="232" spans="1:7" x14ac:dyDescent="0.25">
      <c r="A232" s="20">
        <v>43494</v>
      </c>
      <c r="B232">
        <v>46.41</v>
      </c>
      <c r="C232">
        <v>46.57</v>
      </c>
      <c r="D232">
        <v>45.810001</v>
      </c>
      <c r="E232">
        <v>46.150002000000001</v>
      </c>
      <c r="F232">
        <v>46.150002000000001</v>
      </c>
      <c r="G232">
        <v>1949700</v>
      </c>
    </row>
    <row r="233" spans="1:7" x14ac:dyDescent="0.25">
      <c r="A233" s="20">
        <v>43495</v>
      </c>
      <c r="B233">
        <v>46.529998999999997</v>
      </c>
      <c r="C233">
        <v>47.259998000000003</v>
      </c>
      <c r="D233">
        <v>46.139999000000003</v>
      </c>
      <c r="E233">
        <v>47.209999000000003</v>
      </c>
      <c r="F233">
        <v>47.209999000000003</v>
      </c>
      <c r="G233">
        <v>2801000</v>
      </c>
    </row>
    <row r="234" spans="1:7" x14ac:dyDescent="0.25">
      <c r="A234" s="20">
        <v>43496</v>
      </c>
      <c r="B234">
        <v>47.240001999999997</v>
      </c>
      <c r="C234">
        <v>48.23</v>
      </c>
      <c r="D234">
        <v>47.240001999999997</v>
      </c>
      <c r="E234">
        <v>48.189999</v>
      </c>
      <c r="F234">
        <v>48.189999</v>
      </c>
      <c r="G234">
        <v>3601300</v>
      </c>
    </row>
    <row r="235" spans="1:7" x14ac:dyDescent="0.25">
      <c r="A235" s="20">
        <v>43497</v>
      </c>
      <c r="B235">
        <v>48.27</v>
      </c>
      <c r="C235">
        <v>48.59</v>
      </c>
      <c r="D235">
        <v>48.080002</v>
      </c>
      <c r="E235">
        <v>48.43</v>
      </c>
      <c r="F235">
        <v>48.43</v>
      </c>
      <c r="G235">
        <v>3381300</v>
      </c>
    </row>
    <row r="236" spans="1:7" x14ac:dyDescent="0.25">
      <c r="A236" s="20">
        <v>43500</v>
      </c>
      <c r="B236">
        <v>48.549999</v>
      </c>
      <c r="C236">
        <v>49.32</v>
      </c>
      <c r="D236">
        <v>48.400002000000001</v>
      </c>
      <c r="E236">
        <v>49.23</v>
      </c>
      <c r="F236">
        <v>49.23</v>
      </c>
      <c r="G236">
        <v>2760700</v>
      </c>
    </row>
    <row r="237" spans="1:7" x14ac:dyDescent="0.25">
      <c r="A237" s="20">
        <v>43501</v>
      </c>
      <c r="B237">
        <v>49.439999</v>
      </c>
      <c r="C237">
        <v>49.959999000000003</v>
      </c>
      <c r="D237">
        <v>49.209999000000003</v>
      </c>
      <c r="E237">
        <v>49.380001</v>
      </c>
      <c r="F237">
        <v>49.380001</v>
      </c>
      <c r="G237">
        <v>2304600</v>
      </c>
    </row>
    <row r="238" spans="1:7" x14ac:dyDescent="0.25">
      <c r="A238" s="20">
        <v>43502</v>
      </c>
      <c r="B238">
        <v>49.630001</v>
      </c>
      <c r="C238">
        <v>49.84</v>
      </c>
      <c r="D238">
        <v>49.259998000000003</v>
      </c>
      <c r="E238">
        <v>49.549999</v>
      </c>
      <c r="F238">
        <v>49.549999</v>
      </c>
      <c r="G238">
        <v>1814500</v>
      </c>
    </row>
    <row r="239" spans="1:7" x14ac:dyDescent="0.25">
      <c r="A239" s="20">
        <v>43503</v>
      </c>
      <c r="B239">
        <v>48.84</v>
      </c>
      <c r="C239">
        <v>49.18</v>
      </c>
      <c r="D239">
        <v>47.720001000000003</v>
      </c>
      <c r="E239">
        <v>48.75</v>
      </c>
      <c r="F239">
        <v>48.75</v>
      </c>
      <c r="G239">
        <v>3127000</v>
      </c>
    </row>
    <row r="240" spans="1:7" x14ac:dyDescent="0.25">
      <c r="A240" s="20">
        <v>43504</v>
      </c>
      <c r="B240">
        <v>48.16</v>
      </c>
      <c r="C240">
        <v>49.049999</v>
      </c>
      <c r="D240">
        <v>47.93</v>
      </c>
      <c r="E240">
        <v>49.009998000000003</v>
      </c>
      <c r="F240">
        <v>49.009998000000003</v>
      </c>
      <c r="G240">
        <v>2566400</v>
      </c>
    </row>
    <row r="241" spans="1:7" x14ac:dyDescent="0.25">
      <c r="A241" s="20">
        <v>43507</v>
      </c>
      <c r="B241">
        <v>49.360000999999997</v>
      </c>
      <c r="C241">
        <v>49.52</v>
      </c>
      <c r="D241">
        <v>48.91</v>
      </c>
      <c r="E241">
        <v>49.290000999999997</v>
      </c>
      <c r="F241">
        <v>49.290000999999997</v>
      </c>
      <c r="G241">
        <v>1996800</v>
      </c>
    </row>
    <row r="242" spans="1:7" x14ac:dyDescent="0.25">
      <c r="A242" s="20">
        <v>43508</v>
      </c>
      <c r="B242">
        <v>49.849997999999999</v>
      </c>
      <c r="C242">
        <v>50.009998000000003</v>
      </c>
      <c r="D242">
        <v>49.57</v>
      </c>
      <c r="E242">
        <v>49.700001</v>
      </c>
      <c r="F242">
        <v>49.700001</v>
      </c>
      <c r="G242">
        <v>2350900</v>
      </c>
    </row>
    <row r="243" spans="1:7" x14ac:dyDescent="0.25">
      <c r="A243" s="20">
        <v>43509</v>
      </c>
      <c r="B243">
        <v>49.919998</v>
      </c>
      <c r="C243">
        <v>50.029998999999997</v>
      </c>
      <c r="D243">
        <v>49.5</v>
      </c>
      <c r="E243">
        <v>49.790000999999997</v>
      </c>
      <c r="F243">
        <v>49.790000999999997</v>
      </c>
      <c r="G243">
        <v>2336300</v>
      </c>
    </row>
    <row r="244" spans="1:7" x14ac:dyDescent="0.25">
      <c r="A244" s="20">
        <v>43510</v>
      </c>
      <c r="B244">
        <v>49.209999000000003</v>
      </c>
      <c r="C244">
        <v>49.799999</v>
      </c>
      <c r="D244">
        <v>48.759998000000003</v>
      </c>
      <c r="E244">
        <v>49.330002</v>
      </c>
      <c r="F244">
        <v>49.330002</v>
      </c>
      <c r="G244">
        <v>3098900</v>
      </c>
    </row>
    <row r="245" spans="1:7" x14ac:dyDescent="0.25">
      <c r="A245" s="20">
        <v>43511</v>
      </c>
      <c r="B245">
        <v>49.810001</v>
      </c>
      <c r="C245">
        <v>50.220001000000003</v>
      </c>
      <c r="D245">
        <v>49.619999</v>
      </c>
      <c r="E245">
        <v>50.169998</v>
      </c>
      <c r="F245">
        <v>50.169998</v>
      </c>
      <c r="G245">
        <v>2639400</v>
      </c>
    </row>
    <row r="246" spans="1:7" x14ac:dyDescent="0.25">
      <c r="A246" s="20">
        <v>43515</v>
      </c>
      <c r="B246">
        <v>49.720001000000003</v>
      </c>
      <c r="C246">
        <v>50.439999</v>
      </c>
      <c r="D246">
        <v>49.639999000000003</v>
      </c>
      <c r="E246">
        <v>50.110000999999997</v>
      </c>
      <c r="F246">
        <v>50.110000999999997</v>
      </c>
      <c r="G246">
        <v>1661600</v>
      </c>
    </row>
    <row r="247" spans="1:7" x14ac:dyDescent="0.25">
      <c r="A247" s="20">
        <v>43516</v>
      </c>
      <c r="B247">
        <v>50.299999</v>
      </c>
      <c r="C247">
        <v>51.139999000000003</v>
      </c>
      <c r="D247">
        <v>50.279998999999997</v>
      </c>
      <c r="E247">
        <v>51.099997999999999</v>
      </c>
      <c r="F247">
        <v>51.099997999999999</v>
      </c>
      <c r="G247">
        <v>2961800</v>
      </c>
    </row>
    <row r="248" spans="1:7" x14ac:dyDescent="0.25">
      <c r="A248" s="20">
        <v>43517</v>
      </c>
      <c r="B248">
        <v>51.029998999999997</v>
      </c>
      <c r="C248">
        <v>51.450001</v>
      </c>
      <c r="D248">
        <v>50.360000999999997</v>
      </c>
      <c r="E248">
        <v>50.790000999999997</v>
      </c>
      <c r="F248">
        <v>50.790000999999997</v>
      </c>
      <c r="G248">
        <v>4146200</v>
      </c>
    </row>
    <row r="249" spans="1:7" x14ac:dyDescent="0.25">
      <c r="A249" s="20">
        <v>43518</v>
      </c>
      <c r="B249">
        <v>51.209999000000003</v>
      </c>
      <c r="C249">
        <v>51.790000999999997</v>
      </c>
      <c r="D249">
        <v>51.139999000000003</v>
      </c>
      <c r="E249">
        <v>51.73</v>
      </c>
      <c r="F249">
        <v>51.73</v>
      </c>
      <c r="G249">
        <v>2582000</v>
      </c>
    </row>
    <row r="250" spans="1:7" x14ac:dyDescent="0.25">
      <c r="A250" s="20">
        <v>43521</v>
      </c>
      <c r="B250">
        <v>52.400002000000001</v>
      </c>
      <c r="C250">
        <v>52.599997999999999</v>
      </c>
      <c r="D250">
        <v>51.23</v>
      </c>
      <c r="E250">
        <v>51.259998000000003</v>
      </c>
      <c r="F250">
        <v>51.259998000000003</v>
      </c>
      <c r="G250">
        <v>2542300</v>
      </c>
    </row>
    <row r="251" spans="1:7" x14ac:dyDescent="0.25">
      <c r="A251" s="20">
        <v>43522</v>
      </c>
      <c r="B251">
        <v>50.889999000000003</v>
      </c>
      <c r="C251">
        <v>51.459999000000003</v>
      </c>
      <c r="D251">
        <v>50.720001000000003</v>
      </c>
      <c r="E251">
        <v>51.029998999999997</v>
      </c>
      <c r="F251">
        <v>51.029998999999997</v>
      </c>
      <c r="G251">
        <v>2624400</v>
      </c>
    </row>
    <row r="252" spans="1:7" x14ac:dyDescent="0.25">
      <c r="A252" s="20">
        <v>43523</v>
      </c>
      <c r="B252">
        <v>50.779998999999997</v>
      </c>
      <c r="C252">
        <v>51.220001000000003</v>
      </c>
      <c r="D252">
        <v>50.09</v>
      </c>
      <c r="E252">
        <v>50.990001999999997</v>
      </c>
      <c r="F252">
        <v>50.990001999999997</v>
      </c>
      <c r="G252">
        <v>2985400</v>
      </c>
    </row>
    <row r="253" spans="1:7" x14ac:dyDescent="0.25">
      <c r="A253" s="20">
        <v>43524</v>
      </c>
      <c r="B253">
        <v>50.98</v>
      </c>
      <c r="C253">
        <v>51.52</v>
      </c>
      <c r="D253">
        <v>50.919998</v>
      </c>
      <c r="E253">
        <v>51.040000999999997</v>
      </c>
      <c r="F253">
        <v>51.040000999999997</v>
      </c>
      <c r="G253">
        <v>2702900</v>
      </c>
    </row>
    <row r="254" spans="1:7" x14ac:dyDescent="0.25">
      <c r="A254" s="20">
        <v>43525</v>
      </c>
      <c r="B254">
        <v>51.700001</v>
      </c>
      <c r="C254">
        <v>52.220001000000003</v>
      </c>
      <c r="D254">
        <v>51.220001000000003</v>
      </c>
      <c r="E254">
        <v>52.18</v>
      </c>
      <c r="F254">
        <v>52.18</v>
      </c>
      <c r="G254">
        <v>3028300</v>
      </c>
    </row>
    <row r="255" spans="1:7" x14ac:dyDescent="0.25">
      <c r="A255" s="20">
        <v>43528</v>
      </c>
      <c r="B255">
        <v>52.52</v>
      </c>
      <c r="C255">
        <v>52.82</v>
      </c>
      <c r="D255">
        <v>50.169998</v>
      </c>
      <c r="E255">
        <v>51.540000999999997</v>
      </c>
      <c r="F255">
        <v>51.540000999999997</v>
      </c>
      <c r="G255">
        <v>5970100</v>
      </c>
    </row>
    <row r="256" spans="1:7" x14ac:dyDescent="0.25">
      <c r="A256" s="20">
        <v>43529</v>
      </c>
      <c r="B256">
        <v>51.650002000000001</v>
      </c>
      <c r="C256">
        <v>51.75</v>
      </c>
      <c r="D256">
        <v>50.990001999999997</v>
      </c>
      <c r="E256">
        <v>51.400002000000001</v>
      </c>
      <c r="F256">
        <v>51.400002000000001</v>
      </c>
      <c r="G256">
        <v>2513400</v>
      </c>
    </row>
    <row r="257" spans="1:7" x14ac:dyDescent="0.25">
      <c r="A257" s="20">
        <v>43530</v>
      </c>
      <c r="B257">
        <v>51.400002000000001</v>
      </c>
      <c r="C257">
        <v>51.419998</v>
      </c>
      <c r="D257">
        <v>50.490001999999997</v>
      </c>
      <c r="E257">
        <v>50.639999000000003</v>
      </c>
      <c r="F257">
        <v>50.639999000000003</v>
      </c>
      <c r="G257">
        <v>3212600</v>
      </c>
    </row>
    <row r="258" spans="1:7" x14ac:dyDescent="0.25">
      <c r="A258" s="20">
        <v>43531</v>
      </c>
      <c r="B258">
        <v>50.360000999999997</v>
      </c>
      <c r="C258">
        <v>50.41</v>
      </c>
      <c r="D258">
        <v>49.189999</v>
      </c>
      <c r="E258">
        <v>49.720001000000003</v>
      </c>
      <c r="F258">
        <v>49.720001000000003</v>
      </c>
      <c r="G258">
        <v>4406500</v>
      </c>
    </row>
    <row r="259" spans="1:7" x14ac:dyDescent="0.25">
      <c r="A259" s="20">
        <v>43532</v>
      </c>
      <c r="B259">
        <v>48.919998</v>
      </c>
      <c r="C259">
        <v>49.580002</v>
      </c>
      <c r="D259">
        <v>48.52</v>
      </c>
      <c r="E259">
        <v>49.57</v>
      </c>
      <c r="F259">
        <v>49.57</v>
      </c>
      <c r="G259">
        <v>4385000</v>
      </c>
    </row>
    <row r="260" spans="1:7" x14ac:dyDescent="0.25">
      <c r="A260" s="20">
        <v>43535</v>
      </c>
      <c r="B260">
        <v>50.040000999999997</v>
      </c>
      <c r="C260">
        <v>51.48</v>
      </c>
      <c r="D260">
        <v>50.040000999999997</v>
      </c>
      <c r="E260">
        <v>51.400002000000001</v>
      </c>
      <c r="F260">
        <v>51.400002000000001</v>
      </c>
      <c r="G260">
        <v>2944400</v>
      </c>
    </row>
    <row r="261" spans="1:7" x14ac:dyDescent="0.25">
      <c r="A261" s="20">
        <v>43536</v>
      </c>
      <c r="B261">
        <v>51.650002000000001</v>
      </c>
      <c r="C261">
        <v>52.150002000000001</v>
      </c>
      <c r="D261">
        <v>51.529998999999997</v>
      </c>
      <c r="E261">
        <v>52.130001</v>
      </c>
      <c r="F261">
        <v>52.130001</v>
      </c>
      <c r="G261">
        <v>2937600</v>
      </c>
    </row>
    <row r="262" spans="1:7" x14ac:dyDescent="0.25">
      <c r="A262" s="20">
        <v>43537</v>
      </c>
      <c r="B262">
        <v>52.290000999999997</v>
      </c>
      <c r="C262">
        <v>52.630001</v>
      </c>
      <c r="D262">
        <v>52.150002000000001</v>
      </c>
      <c r="E262">
        <v>52.380001</v>
      </c>
      <c r="F262">
        <v>52.380001</v>
      </c>
      <c r="G262">
        <v>2376700</v>
      </c>
    </row>
    <row r="263" spans="1:7" x14ac:dyDescent="0.25">
      <c r="A263" s="20">
        <v>43538</v>
      </c>
      <c r="B263">
        <v>52.389999000000003</v>
      </c>
      <c r="C263">
        <v>52.91</v>
      </c>
      <c r="D263">
        <v>52.330002</v>
      </c>
      <c r="E263">
        <v>52.810001</v>
      </c>
      <c r="F263">
        <v>52.810001</v>
      </c>
      <c r="G263">
        <v>1978100</v>
      </c>
    </row>
    <row r="264" spans="1:7" x14ac:dyDescent="0.25">
      <c r="A264" s="20">
        <v>43539</v>
      </c>
      <c r="B264">
        <v>52.959999000000003</v>
      </c>
      <c r="C264">
        <v>53.650002000000001</v>
      </c>
      <c r="D264">
        <v>52.860000999999997</v>
      </c>
      <c r="E264">
        <v>53.32</v>
      </c>
      <c r="F264">
        <v>53.32</v>
      </c>
      <c r="G264">
        <v>2347000</v>
      </c>
    </row>
    <row r="265" spans="1:7" x14ac:dyDescent="0.25">
      <c r="A265" s="20">
        <v>43542</v>
      </c>
      <c r="B265">
        <v>53.119999</v>
      </c>
      <c r="C265">
        <v>53.459999000000003</v>
      </c>
      <c r="D265">
        <v>52.669998</v>
      </c>
      <c r="E265">
        <v>53.240001999999997</v>
      </c>
      <c r="F265">
        <v>53.240001999999997</v>
      </c>
      <c r="G265">
        <v>2366500</v>
      </c>
    </row>
    <row r="266" spans="1:7" x14ac:dyDescent="0.25">
      <c r="A266" s="20">
        <v>43543</v>
      </c>
      <c r="B266">
        <v>53.66</v>
      </c>
      <c r="C266">
        <v>53.73</v>
      </c>
      <c r="D266">
        <v>52.619999</v>
      </c>
      <c r="E266">
        <v>53</v>
      </c>
      <c r="F266">
        <v>53</v>
      </c>
      <c r="G266">
        <v>3694600</v>
      </c>
    </row>
    <row r="267" spans="1:7" x14ac:dyDescent="0.25">
      <c r="A267" s="20">
        <v>43544</v>
      </c>
      <c r="B267">
        <v>53.029998999999997</v>
      </c>
      <c r="C267">
        <v>53.599997999999999</v>
      </c>
      <c r="D267">
        <v>52.43</v>
      </c>
      <c r="E267">
        <v>52.77</v>
      </c>
      <c r="F267">
        <v>52.77</v>
      </c>
      <c r="G267">
        <v>4291500</v>
      </c>
    </row>
    <row r="268" spans="1:7" x14ac:dyDescent="0.25">
      <c r="A268" s="20">
        <v>43545</v>
      </c>
      <c r="B268">
        <v>52.380001</v>
      </c>
      <c r="C268">
        <v>53.41</v>
      </c>
      <c r="D268">
        <v>52.360000999999997</v>
      </c>
      <c r="E268">
        <v>53.110000999999997</v>
      </c>
      <c r="F268">
        <v>53.110000999999997</v>
      </c>
      <c r="G268">
        <v>2894200</v>
      </c>
    </row>
    <row r="269" spans="1:7" x14ac:dyDescent="0.25">
      <c r="A269" s="20">
        <v>43546</v>
      </c>
      <c r="B269">
        <v>52.52</v>
      </c>
      <c r="C269">
        <v>52.799999</v>
      </c>
      <c r="D269">
        <v>49.830002</v>
      </c>
      <c r="E269">
        <v>50.029998999999997</v>
      </c>
      <c r="F269">
        <v>50.029998999999997</v>
      </c>
      <c r="G269">
        <v>9578100</v>
      </c>
    </row>
    <row r="270" spans="1:7" x14ac:dyDescent="0.25">
      <c r="A270" s="20">
        <v>43549</v>
      </c>
      <c r="B270">
        <v>50.09</v>
      </c>
      <c r="C270">
        <v>50.57</v>
      </c>
      <c r="D270">
        <v>49.330002</v>
      </c>
      <c r="E270">
        <v>50.02</v>
      </c>
      <c r="F270">
        <v>50.02</v>
      </c>
      <c r="G270">
        <v>5250100</v>
      </c>
    </row>
    <row r="271" spans="1:7" x14ac:dyDescent="0.25">
      <c r="A271" s="20">
        <v>43550</v>
      </c>
      <c r="B271">
        <v>51</v>
      </c>
      <c r="C271">
        <v>51.540000999999997</v>
      </c>
      <c r="D271">
        <v>50.740001999999997</v>
      </c>
      <c r="E271">
        <v>51.389999000000003</v>
      </c>
      <c r="F271">
        <v>51.389999000000003</v>
      </c>
      <c r="G271">
        <v>2668400</v>
      </c>
    </row>
    <row r="272" spans="1:7" x14ac:dyDescent="0.25">
      <c r="A272" s="20">
        <v>43551</v>
      </c>
      <c r="B272">
        <v>51.490001999999997</v>
      </c>
      <c r="C272">
        <v>51.619999</v>
      </c>
      <c r="D272">
        <v>49.939999</v>
      </c>
      <c r="E272">
        <v>51.02</v>
      </c>
      <c r="F272">
        <v>51.02</v>
      </c>
      <c r="G272">
        <v>3805700</v>
      </c>
    </row>
    <row r="273" spans="1:7" x14ac:dyDescent="0.25">
      <c r="A273" s="20">
        <v>43552</v>
      </c>
      <c r="B273">
        <v>51.18</v>
      </c>
      <c r="C273">
        <v>51.630001</v>
      </c>
      <c r="D273">
        <v>50.810001</v>
      </c>
      <c r="E273">
        <v>51.540000999999997</v>
      </c>
      <c r="F273">
        <v>51.540000999999997</v>
      </c>
      <c r="G273">
        <v>2579200</v>
      </c>
    </row>
    <row r="274" spans="1:7" x14ac:dyDescent="0.25">
      <c r="A274" s="20">
        <v>43553</v>
      </c>
      <c r="B274">
        <v>52.02</v>
      </c>
      <c r="C274">
        <v>52.419998</v>
      </c>
      <c r="D274">
        <v>51.860000999999997</v>
      </c>
      <c r="E274">
        <v>52.360000999999997</v>
      </c>
      <c r="F274">
        <v>52.360000999999997</v>
      </c>
      <c r="G274">
        <v>2609100</v>
      </c>
    </row>
    <row r="275" spans="1:7" x14ac:dyDescent="0.25">
      <c r="A275" s="20">
        <v>43556</v>
      </c>
      <c r="B275">
        <v>52.639999000000003</v>
      </c>
      <c r="C275">
        <v>52.889999000000003</v>
      </c>
      <c r="D275">
        <v>52.419998</v>
      </c>
      <c r="E275">
        <v>52.810001</v>
      </c>
      <c r="F275">
        <v>52.810001</v>
      </c>
      <c r="G275">
        <v>1912400</v>
      </c>
    </row>
    <row r="276" spans="1:7" x14ac:dyDescent="0.25">
      <c r="A276" s="20">
        <v>43557</v>
      </c>
      <c r="B276">
        <v>52.73</v>
      </c>
      <c r="C276">
        <v>53</v>
      </c>
      <c r="D276">
        <v>52.580002</v>
      </c>
      <c r="E276">
        <v>52.889999000000003</v>
      </c>
      <c r="F276">
        <v>52.889999000000003</v>
      </c>
      <c r="G276">
        <v>1262700</v>
      </c>
    </row>
    <row r="277" spans="1:7" x14ac:dyDescent="0.25">
      <c r="A277" s="20">
        <v>43558</v>
      </c>
      <c r="B277">
        <v>53.34</v>
      </c>
      <c r="C277">
        <v>53.369999</v>
      </c>
      <c r="D277">
        <v>52.310001</v>
      </c>
      <c r="E277">
        <v>52.700001</v>
      </c>
      <c r="F277">
        <v>52.700001</v>
      </c>
      <c r="G277">
        <v>2048600</v>
      </c>
    </row>
    <row r="278" spans="1:7" x14ac:dyDescent="0.25">
      <c r="A278" s="20">
        <v>43559</v>
      </c>
      <c r="B278">
        <v>52.860000999999997</v>
      </c>
      <c r="C278">
        <v>53.139999000000003</v>
      </c>
      <c r="D278">
        <v>52.5</v>
      </c>
      <c r="E278">
        <v>52.93</v>
      </c>
      <c r="F278">
        <v>52.93</v>
      </c>
      <c r="G278">
        <v>1512200</v>
      </c>
    </row>
    <row r="279" spans="1:7" x14ac:dyDescent="0.25">
      <c r="A279" s="20">
        <v>43560</v>
      </c>
      <c r="B279">
        <v>53.310001</v>
      </c>
      <c r="C279">
        <v>53.52</v>
      </c>
      <c r="D279">
        <v>53.119999</v>
      </c>
      <c r="E279">
        <v>53.5</v>
      </c>
      <c r="F279">
        <v>53.5</v>
      </c>
      <c r="G279">
        <v>1685400</v>
      </c>
    </row>
    <row r="280" spans="1:7" x14ac:dyDescent="0.25">
      <c r="A280" s="20">
        <v>43563</v>
      </c>
      <c r="B280">
        <v>53.439999</v>
      </c>
      <c r="C280">
        <v>53.700001</v>
      </c>
      <c r="D280">
        <v>53.23</v>
      </c>
      <c r="E280">
        <v>53.639999000000003</v>
      </c>
      <c r="F280">
        <v>53.639999000000003</v>
      </c>
      <c r="G280">
        <v>1590600</v>
      </c>
    </row>
    <row r="281" spans="1:7" x14ac:dyDescent="0.25">
      <c r="A281" s="20">
        <v>43564</v>
      </c>
      <c r="B281">
        <v>53.25</v>
      </c>
      <c r="C281">
        <v>53.419998</v>
      </c>
      <c r="D281">
        <v>52.509998000000003</v>
      </c>
      <c r="E281">
        <v>52.68</v>
      </c>
      <c r="F281">
        <v>52.68</v>
      </c>
      <c r="G281">
        <v>1756600</v>
      </c>
    </row>
    <row r="282" spans="1:7" x14ac:dyDescent="0.25">
      <c r="A282" s="20">
        <v>43565</v>
      </c>
      <c r="B282">
        <v>52.900002000000001</v>
      </c>
      <c r="C282">
        <v>53.439999</v>
      </c>
      <c r="D282">
        <v>52.73</v>
      </c>
      <c r="E282">
        <v>53.389999000000003</v>
      </c>
      <c r="F282">
        <v>53.389999000000003</v>
      </c>
      <c r="G282">
        <v>1387900</v>
      </c>
    </row>
    <row r="283" spans="1:7" x14ac:dyDescent="0.25">
      <c r="A283" s="20">
        <v>43566</v>
      </c>
      <c r="B283">
        <v>53.77</v>
      </c>
      <c r="C283">
        <v>54.009998000000003</v>
      </c>
      <c r="D283">
        <v>53.59</v>
      </c>
      <c r="E283">
        <v>53.939999</v>
      </c>
      <c r="F283">
        <v>53.939999</v>
      </c>
      <c r="G283">
        <v>1343300</v>
      </c>
    </row>
    <row r="284" spans="1:7" x14ac:dyDescent="0.25">
      <c r="A284" s="20">
        <v>43567</v>
      </c>
      <c r="B284">
        <v>54.509998000000003</v>
      </c>
      <c r="C284">
        <v>55.240001999999997</v>
      </c>
      <c r="D284">
        <v>54.459999000000003</v>
      </c>
      <c r="E284">
        <v>55.150002000000001</v>
      </c>
      <c r="F284">
        <v>55.150002000000001</v>
      </c>
      <c r="G284">
        <v>1748100</v>
      </c>
    </row>
    <row r="285" spans="1:7" x14ac:dyDescent="0.25">
      <c r="A285" s="20">
        <v>43570</v>
      </c>
      <c r="B285">
        <v>55.580002</v>
      </c>
      <c r="C285">
        <v>55.610000999999997</v>
      </c>
      <c r="D285">
        <v>54.389999000000003</v>
      </c>
      <c r="E285">
        <v>55.5</v>
      </c>
      <c r="F285">
        <v>55.5</v>
      </c>
      <c r="G285">
        <v>1899200</v>
      </c>
    </row>
    <row r="286" spans="1:7" x14ac:dyDescent="0.25">
      <c r="A286" s="20">
        <v>43571</v>
      </c>
      <c r="B286">
        <v>55.669998</v>
      </c>
      <c r="C286">
        <v>56.009998000000003</v>
      </c>
      <c r="D286">
        <v>55.5</v>
      </c>
      <c r="E286">
        <v>55.650002000000001</v>
      </c>
      <c r="F286">
        <v>55.650002000000001</v>
      </c>
      <c r="G286">
        <v>2189800</v>
      </c>
    </row>
    <row r="287" spans="1:7" x14ac:dyDescent="0.25">
      <c r="A287" s="20">
        <v>43572</v>
      </c>
      <c r="B287">
        <v>56.150002000000001</v>
      </c>
      <c r="C287">
        <v>56.200001</v>
      </c>
      <c r="D287">
        <v>55.009998000000003</v>
      </c>
      <c r="E287">
        <v>55.52</v>
      </c>
      <c r="F287">
        <v>55.52</v>
      </c>
      <c r="G287">
        <v>2625400</v>
      </c>
    </row>
    <row r="288" spans="1:7" x14ac:dyDescent="0.25">
      <c r="A288" s="20">
        <v>43573</v>
      </c>
      <c r="B288">
        <v>55.59</v>
      </c>
      <c r="C288">
        <v>55.990001999999997</v>
      </c>
      <c r="D288">
        <v>55.040000999999997</v>
      </c>
      <c r="E288">
        <v>55.959999000000003</v>
      </c>
      <c r="F288">
        <v>55.959999000000003</v>
      </c>
      <c r="G288">
        <v>1761200</v>
      </c>
    </row>
    <row r="289" spans="1:7" x14ac:dyDescent="0.25">
      <c r="A289" s="20">
        <v>43577</v>
      </c>
      <c r="B289">
        <v>55.639999000000003</v>
      </c>
      <c r="C289">
        <v>56.23</v>
      </c>
      <c r="D289">
        <v>55.419998</v>
      </c>
      <c r="E289">
        <v>56.200001</v>
      </c>
      <c r="F289">
        <v>56.200001</v>
      </c>
      <c r="G289">
        <v>1380900</v>
      </c>
    </row>
    <row r="290" spans="1:7" x14ac:dyDescent="0.25">
      <c r="A290" s="20">
        <v>43578</v>
      </c>
      <c r="B290">
        <v>56.369999</v>
      </c>
      <c r="C290">
        <v>56.639999000000003</v>
      </c>
      <c r="D290">
        <v>56.23</v>
      </c>
      <c r="E290">
        <v>56.400002000000001</v>
      </c>
      <c r="F290">
        <v>56.400002000000001</v>
      </c>
      <c r="G290">
        <v>1350100</v>
      </c>
    </row>
    <row r="291" spans="1:7" x14ac:dyDescent="0.25">
      <c r="A291" s="20">
        <v>43579</v>
      </c>
      <c r="B291">
        <v>56.400002000000001</v>
      </c>
      <c r="C291">
        <v>56.450001</v>
      </c>
      <c r="D291">
        <v>55.709999000000003</v>
      </c>
      <c r="E291">
        <v>55.740001999999997</v>
      </c>
      <c r="F291">
        <v>55.740001999999997</v>
      </c>
      <c r="G291">
        <v>1720000</v>
      </c>
    </row>
    <row r="292" spans="1:7" x14ac:dyDescent="0.25">
      <c r="A292" s="20">
        <v>43580</v>
      </c>
      <c r="B292">
        <v>55.400002000000001</v>
      </c>
      <c r="C292">
        <v>55.75</v>
      </c>
      <c r="D292">
        <v>54.349997999999999</v>
      </c>
      <c r="E292">
        <v>55.169998</v>
      </c>
      <c r="F292">
        <v>55.169998</v>
      </c>
      <c r="G292">
        <v>2536200</v>
      </c>
    </row>
    <row r="293" spans="1:7" x14ac:dyDescent="0.25">
      <c r="A293" s="20">
        <v>43581</v>
      </c>
      <c r="B293">
        <v>55.450001</v>
      </c>
      <c r="C293">
        <v>56.130001</v>
      </c>
      <c r="D293">
        <v>55.02</v>
      </c>
      <c r="E293">
        <v>56.119999</v>
      </c>
      <c r="F293">
        <v>56.119999</v>
      </c>
      <c r="G293">
        <v>1673200</v>
      </c>
    </row>
    <row r="294" spans="1:7" x14ac:dyDescent="0.25">
      <c r="A294" s="20">
        <v>43584</v>
      </c>
      <c r="B294">
        <v>55.93</v>
      </c>
      <c r="C294">
        <v>56.169998</v>
      </c>
      <c r="D294">
        <v>55.66</v>
      </c>
      <c r="E294">
        <v>55.68</v>
      </c>
      <c r="F294">
        <v>55.68</v>
      </c>
      <c r="G294">
        <v>1067600</v>
      </c>
    </row>
    <row r="295" spans="1:7" x14ac:dyDescent="0.25">
      <c r="A295" s="20">
        <v>43585</v>
      </c>
      <c r="B295">
        <v>55.77</v>
      </c>
      <c r="C295">
        <v>55.860000999999997</v>
      </c>
      <c r="D295">
        <v>54.900002000000001</v>
      </c>
      <c r="E295">
        <v>55.66</v>
      </c>
      <c r="F295">
        <v>55.66</v>
      </c>
      <c r="G295">
        <v>1695800</v>
      </c>
    </row>
    <row r="296" spans="1:7" x14ac:dyDescent="0.25">
      <c r="A296" s="20">
        <v>43586</v>
      </c>
      <c r="B296">
        <v>55.970001000000003</v>
      </c>
      <c r="C296">
        <v>56.150002000000001</v>
      </c>
      <c r="D296">
        <v>54.59</v>
      </c>
      <c r="E296">
        <v>54.59</v>
      </c>
      <c r="F296">
        <v>54.59</v>
      </c>
      <c r="G296">
        <v>2612600</v>
      </c>
    </row>
    <row r="297" spans="1:7" x14ac:dyDescent="0.25">
      <c r="A297" s="20">
        <v>43587</v>
      </c>
      <c r="B297">
        <v>54.869999</v>
      </c>
      <c r="C297">
        <v>54.990001999999997</v>
      </c>
      <c r="D297">
        <v>53.5</v>
      </c>
      <c r="E297">
        <v>54.52</v>
      </c>
      <c r="F297">
        <v>54.52</v>
      </c>
      <c r="G297">
        <v>4022100</v>
      </c>
    </row>
    <row r="298" spans="1:7" x14ac:dyDescent="0.25">
      <c r="A298" s="20">
        <v>43588</v>
      </c>
      <c r="B298">
        <v>55.299999</v>
      </c>
      <c r="C298">
        <v>56</v>
      </c>
      <c r="D298">
        <v>55.23</v>
      </c>
      <c r="E298">
        <v>55.860000999999997</v>
      </c>
      <c r="F298">
        <v>55.860000999999997</v>
      </c>
      <c r="G298">
        <v>1967900</v>
      </c>
    </row>
    <row r="299" spans="1:7" x14ac:dyDescent="0.25">
      <c r="A299" s="20">
        <v>43591</v>
      </c>
      <c r="B299">
        <v>53.060001</v>
      </c>
      <c r="C299">
        <v>54.5</v>
      </c>
      <c r="D299">
        <v>52.779998999999997</v>
      </c>
      <c r="E299">
        <v>54.27</v>
      </c>
      <c r="F299">
        <v>54.27</v>
      </c>
      <c r="G299">
        <v>4909000</v>
      </c>
    </row>
    <row r="300" spans="1:7" x14ac:dyDescent="0.25">
      <c r="A300" s="20">
        <v>43592</v>
      </c>
      <c r="B300">
        <v>52.709999000000003</v>
      </c>
      <c r="C300">
        <v>52.98</v>
      </c>
      <c r="D300">
        <v>49.09</v>
      </c>
      <c r="E300">
        <v>49.810001</v>
      </c>
      <c r="F300">
        <v>49.810001</v>
      </c>
      <c r="G300">
        <v>11332800</v>
      </c>
    </row>
    <row r="301" spans="1:7" x14ac:dyDescent="0.25">
      <c r="A301" s="20">
        <v>43593</v>
      </c>
      <c r="B301">
        <v>50.32</v>
      </c>
      <c r="C301">
        <v>51.43</v>
      </c>
      <c r="D301">
        <v>49.810001</v>
      </c>
      <c r="E301">
        <v>50.52</v>
      </c>
      <c r="F301">
        <v>50.52</v>
      </c>
      <c r="G301">
        <v>5984200</v>
      </c>
    </row>
    <row r="302" spans="1:7" x14ac:dyDescent="0.25">
      <c r="A302" s="20">
        <v>43594</v>
      </c>
      <c r="B302">
        <v>49.139999000000003</v>
      </c>
      <c r="C302">
        <v>50.709999000000003</v>
      </c>
      <c r="D302">
        <v>48.369999</v>
      </c>
      <c r="E302">
        <v>50.630001</v>
      </c>
      <c r="F302">
        <v>50.630001</v>
      </c>
      <c r="G302">
        <v>6269600</v>
      </c>
    </row>
    <row r="303" spans="1:7" x14ac:dyDescent="0.25">
      <c r="A303" s="20">
        <v>43595</v>
      </c>
      <c r="B303">
        <v>50.389999000000003</v>
      </c>
      <c r="C303">
        <v>52.619999</v>
      </c>
      <c r="D303">
        <v>49.740001999999997</v>
      </c>
      <c r="E303">
        <v>52.619999</v>
      </c>
      <c r="F303">
        <v>52.619999</v>
      </c>
      <c r="G303">
        <v>5772500</v>
      </c>
    </row>
    <row r="304" spans="1:7" x14ac:dyDescent="0.25">
      <c r="A304" s="20">
        <v>43598</v>
      </c>
      <c r="B304">
        <v>49.299999</v>
      </c>
      <c r="C304">
        <v>50.169998</v>
      </c>
      <c r="D304">
        <v>48.5</v>
      </c>
      <c r="E304">
        <v>48.720001000000003</v>
      </c>
      <c r="F304">
        <v>48.720001000000003</v>
      </c>
      <c r="G304">
        <v>6678600</v>
      </c>
    </row>
    <row r="305" spans="1:7" x14ac:dyDescent="0.25">
      <c r="A305" s="20">
        <v>43599</v>
      </c>
      <c r="B305">
        <v>49.59</v>
      </c>
      <c r="C305">
        <v>50.310001</v>
      </c>
      <c r="D305">
        <v>49.419998</v>
      </c>
      <c r="E305">
        <v>49.959999000000003</v>
      </c>
      <c r="F305">
        <v>49.959999000000003</v>
      </c>
      <c r="G305">
        <v>2871600</v>
      </c>
    </row>
    <row r="306" spans="1:7" x14ac:dyDescent="0.25">
      <c r="A306" s="20">
        <v>43600</v>
      </c>
      <c r="B306">
        <v>49.299999</v>
      </c>
      <c r="C306">
        <v>51.119999</v>
      </c>
      <c r="D306">
        <v>49.139999000000003</v>
      </c>
      <c r="E306">
        <v>51.02</v>
      </c>
      <c r="F306">
        <v>51.02</v>
      </c>
      <c r="G306">
        <v>3154800</v>
      </c>
    </row>
    <row r="307" spans="1:7" x14ac:dyDescent="0.25">
      <c r="A307" s="20">
        <v>43601</v>
      </c>
      <c r="B307">
        <v>51.25</v>
      </c>
      <c r="C307">
        <v>52.330002</v>
      </c>
      <c r="D307">
        <v>51.25</v>
      </c>
      <c r="E307">
        <v>52.139999000000003</v>
      </c>
      <c r="F307">
        <v>52.139999000000003</v>
      </c>
      <c r="G307">
        <v>3594200</v>
      </c>
    </row>
    <row r="308" spans="1:7" x14ac:dyDescent="0.25">
      <c r="A308" s="20">
        <v>43602</v>
      </c>
      <c r="B308">
        <v>51.119999</v>
      </c>
      <c r="C308">
        <v>52.48</v>
      </c>
      <c r="D308">
        <v>51.110000999999997</v>
      </c>
      <c r="E308">
        <v>51.759998000000003</v>
      </c>
      <c r="F308">
        <v>51.759998000000003</v>
      </c>
      <c r="G308">
        <v>3931600</v>
      </c>
    </row>
    <row r="309" spans="1:7" x14ac:dyDescent="0.25">
      <c r="A309" s="20">
        <v>43605</v>
      </c>
      <c r="B309">
        <v>51.119999</v>
      </c>
      <c r="C309">
        <v>51.869999</v>
      </c>
      <c r="D309">
        <v>50.619999</v>
      </c>
      <c r="E309">
        <v>51.419998</v>
      </c>
      <c r="F309">
        <v>51.419998</v>
      </c>
      <c r="G309">
        <v>2900500</v>
      </c>
    </row>
    <row r="310" spans="1:7" x14ac:dyDescent="0.25">
      <c r="A310" s="20">
        <v>43606</v>
      </c>
      <c r="B310">
        <v>52.27</v>
      </c>
      <c r="C310">
        <v>52.779998999999997</v>
      </c>
      <c r="D310">
        <v>52.200001</v>
      </c>
      <c r="E310">
        <v>52.650002000000001</v>
      </c>
      <c r="F310">
        <v>52.650002000000001</v>
      </c>
      <c r="G310">
        <v>3072500</v>
      </c>
    </row>
    <row r="311" spans="1:7" x14ac:dyDescent="0.25">
      <c r="A311" s="20">
        <v>43607</v>
      </c>
      <c r="B311">
        <v>52.560001</v>
      </c>
      <c r="C311">
        <v>53.200001</v>
      </c>
      <c r="D311">
        <v>52.490001999999997</v>
      </c>
      <c r="E311">
        <v>52.98</v>
      </c>
      <c r="F311">
        <v>52.98</v>
      </c>
      <c r="G311">
        <v>2275200</v>
      </c>
    </row>
    <row r="312" spans="1:7" x14ac:dyDescent="0.25">
      <c r="A312" s="20">
        <v>43608</v>
      </c>
      <c r="B312">
        <v>51.939999</v>
      </c>
      <c r="C312">
        <v>51.970001000000003</v>
      </c>
      <c r="D312">
        <v>50.720001000000003</v>
      </c>
      <c r="E312">
        <v>51.139999000000003</v>
      </c>
      <c r="F312">
        <v>51.139999000000003</v>
      </c>
      <c r="G312">
        <v>5032400</v>
      </c>
    </row>
    <row r="313" spans="1:7" x14ac:dyDescent="0.25">
      <c r="A313" s="20">
        <v>43609</v>
      </c>
      <c r="B313">
        <v>51.939999</v>
      </c>
      <c r="C313">
        <v>52.18</v>
      </c>
      <c r="D313">
        <v>51.360000999999997</v>
      </c>
      <c r="E313">
        <v>51.720001000000003</v>
      </c>
      <c r="F313">
        <v>51.720001000000003</v>
      </c>
      <c r="G313">
        <v>2714900</v>
      </c>
    </row>
    <row r="314" spans="1:7" x14ac:dyDescent="0.25">
      <c r="A314" s="20">
        <v>43613</v>
      </c>
      <c r="B314">
        <v>51.93</v>
      </c>
      <c r="C314">
        <v>52.299999</v>
      </c>
      <c r="D314">
        <v>50.919998</v>
      </c>
      <c r="E314">
        <v>50.919998</v>
      </c>
      <c r="F314">
        <v>50.919998</v>
      </c>
      <c r="G314">
        <v>2247000</v>
      </c>
    </row>
    <row r="315" spans="1:7" x14ac:dyDescent="0.25">
      <c r="A315" s="20">
        <v>43614</v>
      </c>
      <c r="B315">
        <v>50.349997999999999</v>
      </c>
      <c r="C315">
        <v>50.849997999999999</v>
      </c>
      <c r="D315">
        <v>49.93</v>
      </c>
      <c r="E315">
        <v>50.400002000000001</v>
      </c>
      <c r="F315">
        <v>50.400002000000001</v>
      </c>
      <c r="G315">
        <v>2504000</v>
      </c>
    </row>
    <row r="316" spans="1:7" x14ac:dyDescent="0.25">
      <c r="A316" s="20">
        <v>43615</v>
      </c>
      <c r="B316">
        <v>50.990001999999997</v>
      </c>
      <c r="C316">
        <v>51.25</v>
      </c>
      <c r="D316">
        <v>50.389999000000003</v>
      </c>
      <c r="E316">
        <v>50.91</v>
      </c>
      <c r="F316">
        <v>50.91</v>
      </c>
      <c r="G316">
        <v>2035300</v>
      </c>
    </row>
    <row r="317" spans="1:7" x14ac:dyDescent="0.25">
      <c r="A317" s="20">
        <v>43616</v>
      </c>
      <c r="B317">
        <v>49.709999000000003</v>
      </c>
      <c r="C317">
        <v>50.34</v>
      </c>
      <c r="D317">
        <v>49.490001999999997</v>
      </c>
      <c r="E317">
        <v>49.82</v>
      </c>
      <c r="F317">
        <v>49.82</v>
      </c>
      <c r="G317">
        <v>3114400</v>
      </c>
    </row>
    <row r="318" spans="1:7" x14ac:dyDescent="0.25">
      <c r="A318" s="20">
        <v>43619</v>
      </c>
      <c r="B318">
        <v>49.91</v>
      </c>
      <c r="C318">
        <v>50.380001</v>
      </c>
      <c r="D318">
        <v>49.080002</v>
      </c>
      <c r="E318">
        <v>49.650002000000001</v>
      </c>
      <c r="F318">
        <v>49.650002000000001</v>
      </c>
      <c r="G318">
        <v>2647200</v>
      </c>
    </row>
    <row r="319" spans="1:7" x14ac:dyDescent="0.25">
      <c r="A319" s="20">
        <v>43620</v>
      </c>
      <c r="B319">
        <v>50.400002000000001</v>
      </c>
      <c r="C319">
        <v>51.060001</v>
      </c>
      <c r="D319">
        <v>50.049999</v>
      </c>
      <c r="E319">
        <v>51.02</v>
      </c>
      <c r="F319">
        <v>51.02</v>
      </c>
      <c r="G319">
        <v>1822200</v>
      </c>
    </row>
    <row r="320" spans="1:7" x14ac:dyDescent="0.25">
      <c r="A320" s="20">
        <v>43621</v>
      </c>
      <c r="B320">
        <v>51.279998999999997</v>
      </c>
      <c r="C320">
        <v>51.689999</v>
      </c>
      <c r="D320">
        <v>50.790000999999997</v>
      </c>
      <c r="E320">
        <v>51.59</v>
      </c>
      <c r="F320">
        <v>51.59</v>
      </c>
      <c r="G320">
        <v>2042100</v>
      </c>
    </row>
    <row r="321" spans="1:7" x14ac:dyDescent="0.25">
      <c r="A321" s="20">
        <v>43622</v>
      </c>
      <c r="B321">
        <v>51.779998999999997</v>
      </c>
      <c r="C321">
        <v>52.18</v>
      </c>
      <c r="D321">
        <v>51.490001999999997</v>
      </c>
      <c r="E321">
        <v>52.099997999999999</v>
      </c>
      <c r="F321">
        <v>52.099997999999999</v>
      </c>
      <c r="G321">
        <v>1437900</v>
      </c>
    </row>
    <row r="322" spans="1:7" x14ac:dyDescent="0.25">
      <c r="A322" s="20">
        <v>43623</v>
      </c>
      <c r="B322">
        <v>52.189999</v>
      </c>
      <c r="C322">
        <v>52.349997999999999</v>
      </c>
      <c r="D322">
        <v>51.84</v>
      </c>
      <c r="E322">
        <v>51.880001</v>
      </c>
      <c r="F322">
        <v>51.880001</v>
      </c>
      <c r="G322">
        <v>1458300</v>
      </c>
    </row>
    <row r="323" spans="1:7" x14ac:dyDescent="0.25">
      <c r="A323" s="20">
        <v>43626</v>
      </c>
      <c r="B323">
        <v>52.25</v>
      </c>
      <c r="C323">
        <v>52.330002</v>
      </c>
      <c r="D323">
        <v>51.790000999999997</v>
      </c>
      <c r="E323">
        <v>52.169998</v>
      </c>
      <c r="F323">
        <v>52.169998</v>
      </c>
      <c r="G323">
        <v>1292700</v>
      </c>
    </row>
    <row r="324" spans="1:7" x14ac:dyDescent="0.25">
      <c r="A324" s="20">
        <v>43627</v>
      </c>
      <c r="B324">
        <v>52.639999000000003</v>
      </c>
      <c r="C324">
        <v>52.669998</v>
      </c>
      <c r="D324">
        <v>51.68</v>
      </c>
      <c r="E324">
        <v>52.040000999999997</v>
      </c>
      <c r="F324">
        <v>52.040000999999997</v>
      </c>
      <c r="G324">
        <v>1582600</v>
      </c>
    </row>
    <row r="325" spans="1:7" x14ac:dyDescent="0.25">
      <c r="A325" s="20">
        <v>43628</v>
      </c>
      <c r="B325">
        <v>51.91</v>
      </c>
      <c r="C325">
        <v>52.279998999999997</v>
      </c>
      <c r="D325">
        <v>51.689999</v>
      </c>
      <c r="E325">
        <v>52.18</v>
      </c>
      <c r="F325">
        <v>52.18</v>
      </c>
      <c r="G325">
        <v>975500</v>
      </c>
    </row>
    <row r="326" spans="1:7" x14ac:dyDescent="0.25">
      <c r="A326" s="20">
        <v>43629</v>
      </c>
      <c r="B326">
        <v>52.48</v>
      </c>
      <c r="C326">
        <v>52.599997999999999</v>
      </c>
      <c r="D326">
        <v>52.07</v>
      </c>
      <c r="E326">
        <v>52.34</v>
      </c>
      <c r="F326">
        <v>52.34</v>
      </c>
      <c r="G326">
        <v>1188700</v>
      </c>
    </row>
    <row r="327" spans="1:7" x14ac:dyDescent="0.25">
      <c r="A327" s="20">
        <v>43630</v>
      </c>
      <c r="B327">
        <v>52.189999</v>
      </c>
      <c r="C327">
        <v>52.630001</v>
      </c>
      <c r="D327">
        <v>51.93</v>
      </c>
      <c r="E327">
        <v>52.560001</v>
      </c>
      <c r="F327">
        <v>52.560001</v>
      </c>
      <c r="G327">
        <v>1706400</v>
      </c>
    </row>
    <row r="328" spans="1:7" x14ac:dyDescent="0.25">
      <c r="A328" s="20">
        <v>43633</v>
      </c>
      <c r="B328">
        <v>52.650002000000001</v>
      </c>
      <c r="C328">
        <v>53.009998000000003</v>
      </c>
      <c r="D328">
        <v>52.549999</v>
      </c>
      <c r="E328">
        <v>52.900002000000001</v>
      </c>
      <c r="F328">
        <v>52.900002000000001</v>
      </c>
      <c r="G328">
        <v>891900</v>
      </c>
    </row>
    <row r="329" spans="1:7" x14ac:dyDescent="0.25">
      <c r="A329" s="20">
        <v>43634</v>
      </c>
      <c r="B329">
        <v>53.34</v>
      </c>
      <c r="C329">
        <v>53.549999</v>
      </c>
      <c r="D329">
        <v>52.950001</v>
      </c>
      <c r="E329">
        <v>53.040000999999997</v>
      </c>
      <c r="F329">
        <v>53.040000999999997</v>
      </c>
      <c r="G329">
        <v>1598100</v>
      </c>
    </row>
    <row r="330" spans="1:7" x14ac:dyDescent="0.25">
      <c r="A330" s="20">
        <v>43635</v>
      </c>
      <c r="B330">
        <v>53.34</v>
      </c>
      <c r="C330">
        <v>54.040000999999997</v>
      </c>
      <c r="D330">
        <v>52.98</v>
      </c>
      <c r="E330">
        <v>53.939999</v>
      </c>
      <c r="F330">
        <v>53.939999</v>
      </c>
      <c r="G330">
        <v>2228000</v>
      </c>
    </row>
    <row r="331" spans="1:7" x14ac:dyDescent="0.25">
      <c r="A331" s="20">
        <v>43636</v>
      </c>
      <c r="B331">
        <v>54.43</v>
      </c>
      <c r="C331">
        <v>54.669998</v>
      </c>
      <c r="D331">
        <v>53.040000999999997</v>
      </c>
      <c r="E331">
        <v>53.84</v>
      </c>
      <c r="F331">
        <v>53.84</v>
      </c>
      <c r="G331">
        <v>2779900</v>
      </c>
    </row>
    <row r="332" spans="1:7" x14ac:dyDescent="0.25">
      <c r="A332" s="20">
        <v>43637</v>
      </c>
      <c r="B332">
        <v>53.68</v>
      </c>
      <c r="C332">
        <v>54.009998000000003</v>
      </c>
      <c r="D332">
        <v>53.099997999999999</v>
      </c>
      <c r="E332">
        <v>53.209999000000003</v>
      </c>
      <c r="F332">
        <v>53.209999000000003</v>
      </c>
      <c r="G332">
        <v>2473900</v>
      </c>
    </row>
    <row r="333" spans="1:7" x14ac:dyDescent="0.25">
      <c r="A333" s="20">
        <v>43640</v>
      </c>
      <c r="B333">
        <v>53.450001</v>
      </c>
      <c r="C333">
        <v>53.709999000000003</v>
      </c>
      <c r="D333">
        <v>53.330002</v>
      </c>
      <c r="E333">
        <v>53.549999</v>
      </c>
      <c r="F333">
        <v>53.549999</v>
      </c>
      <c r="G333">
        <v>1514500</v>
      </c>
    </row>
    <row r="334" spans="1:7" x14ac:dyDescent="0.25">
      <c r="A334" s="20">
        <v>43641</v>
      </c>
      <c r="B334">
        <v>53.540000999999997</v>
      </c>
      <c r="C334">
        <v>53.540000999999997</v>
      </c>
      <c r="D334">
        <v>52.66</v>
      </c>
      <c r="E334">
        <v>52.75</v>
      </c>
      <c r="F334">
        <v>52.75</v>
      </c>
      <c r="G334">
        <v>1488000</v>
      </c>
    </row>
    <row r="335" spans="1:7" x14ac:dyDescent="0.25">
      <c r="A335" s="20">
        <v>43642</v>
      </c>
      <c r="B335">
        <v>53.299999</v>
      </c>
      <c r="C335">
        <v>53.439999</v>
      </c>
      <c r="D335">
        <v>52.799999</v>
      </c>
      <c r="E335">
        <v>52.970001000000003</v>
      </c>
      <c r="F335">
        <v>52.970001000000003</v>
      </c>
      <c r="G335">
        <v>1308100</v>
      </c>
    </row>
    <row r="336" spans="1:7" x14ac:dyDescent="0.25">
      <c r="A336" s="20">
        <v>43643</v>
      </c>
      <c r="B336">
        <v>53.200001</v>
      </c>
      <c r="C336">
        <v>53.639999000000003</v>
      </c>
      <c r="D336">
        <v>53.060001</v>
      </c>
      <c r="E336">
        <v>53.419998</v>
      </c>
      <c r="F336">
        <v>53.419998</v>
      </c>
      <c r="G336">
        <v>1436600</v>
      </c>
    </row>
    <row r="337" spans="1:7" x14ac:dyDescent="0.25">
      <c r="A337" s="20">
        <v>43644</v>
      </c>
      <c r="B337">
        <v>53.709999000000003</v>
      </c>
      <c r="C337">
        <v>54.009998000000003</v>
      </c>
      <c r="D337">
        <v>53.549999</v>
      </c>
      <c r="E337">
        <v>53.869999</v>
      </c>
      <c r="F337">
        <v>53.869999</v>
      </c>
      <c r="G337">
        <v>1711000</v>
      </c>
    </row>
    <row r="338" spans="1:7" x14ac:dyDescent="0.25">
      <c r="A338" s="20">
        <v>43647</v>
      </c>
      <c r="B338">
        <v>55.459999000000003</v>
      </c>
      <c r="C338">
        <v>55.490001999999997</v>
      </c>
      <c r="D338">
        <v>54.82</v>
      </c>
      <c r="E338">
        <v>55.360000999999997</v>
      </c>
      <c r="F338">
        <v>55.360000999999997</v>
      </c>
      <c r="G338">
        <v>1706900</v>
      </c>
    </row>
    <row r="339" spans="1:7" x14ac:dyDescent="0.25">
      <c r="A339" s="20">
        <v>43648</v>
      </c>
      <c r="B339">
        <v>55.349997999999999</v>
      </c>
      <c r="C339">
        <v>56.439999</v>
      </c>
      <c r="D339">
        <v>55.32</v>
      </c>
      <c r="E339">
        <v>56.330002</v>
      </c>
      <c r="F339">
        <v>56.330002</v>
      </c>
      <c r="G339">
        <v>1629100</v>
      </c>
    </row>
    <row r="340" spans="1:7" x14ac:dyDescent="0.25">
      <c r="A340" s="20">
        <v>43649</v>
      </c>
      <c r="B340">
        <v>56.349997999999999</v>
      </c>
      <c r="C340">
        <v>56.650002000000001</v>
      </c>
      <c r="D340">
        <v>56.119999</v>
      </c>
      <c r="E340">
        <v>56.57</v>
      </c>
      <c r="F340">
        <v>56.57</v>
      </c>
      <c r="G340">
        <v>792500</v>
      </c>
    </row>
    <row r="341" spans="1:7" x14ac:dyDescent="0.25">
      <c r="A341" s="20">
        <v>43651</v>
      </c>
      <c r="B341">
        <v>55.990001999999997</v>
      </c>
      <c r="C341">
        <v>56.57</v>
      </c>
      <c r="D341">
        <v>55.119999</v>
      </c>
      <c r="E341">
        <v>56.400002000000001</v>
      </c>
      <c r="F341">
        <v>56.400002000000001</v>
      </c>
      <c r="G341">
        <v>1464300</v>
      </c>
    </row>
    <row r="342" spans="1:7" x14ac:dyDescent="0.25">
      <c r="A342" s="20">
        <v>43654</v>
      </c>
      <c r="B342">
        <v>55.779998999999997</v>
      </c>
      <c r="C342">
        <v>56.09</v>
      </c>
      <c r="D342">
        <v>55.43</v>
      </c>
      <c r="E342">
        <v>55.619999</v>
      </c>
      <c r="F342">
        <v>55.619999</v>
      </c>
      <c r="G342">
        <v>1339300</v>
      </c>
    </row>
    <row r="343" spans="1:7" x14ac:dyDescent="0.25">
      <c r="A343" s="20">
        <v>43655</v>
      </c>
      <c r="B343">
        <v>54.939999</v>
      </c>
      <c r="C343">
        <v>55.700001</v>
      </c>
      <c r="D343">
        <v>54.84</v>
      </c>
      <c r="E343">
        <v>55.57</v>
      </c>
      <c r="F343">
        <v>55.57</v>
      </c>
      <c r="G343">
        <v>1739400</v>
      </c>
    </row>
    <row r="344" spans="1:7" x14ac:dyDescent="0.25">
      <c r="A344" s="20">
        <v>43656</v>
      </c>
      <c r="B344">
        <v>56.02</v>
      </c>
      <c r="C344">
        <v>56.529998999999997</v>
      </c>
      <c r="D344">
        <v>55.970001000000003</v>
      </c>
      <c r="E344">
        <v>56.349997999999999</v>
      </c>
      <c r="F344">
        <v>56.349997999999999</v>
      </c>
      <c r="G344">
        <v>1794100</v>
      </c>
    </row>
    <row r="345" spans="1:7" x14ac:dyDescent="0.25">
      <c r="A345" s="20">
        <v>43657</v>
      </c>
      <c r="B345">
        <v>56.84</v>
      </c>
      <c r="C345">
        <v>57.099997999999999</v>
      </c>
      <c r="D345">
        <v>56.419998</v>
      </c>
      <c r="E345">
        <v>56.880001</v>
      </c>
      <c r="F345">
        <v>56.880001</v>
      </c>
      <c r="G345">
        <v>1486400</v>
      </c>
    </row>
    <row r="346" spans="1:7" x14ac:dyDescent="0.25">
      <c r="A346" s="20">
        <v>43658</v>
      </c>
      <c r="B346">
        <v>57.130001</v>
      </c>
      <c r="C346">
        <v>57.450001</v>
      </c>
      <c r="D346">
        <v>56.900002000000001</v>
      </c>
      <c r="E346">
        <v>57.380001</v>
      </c>
      <c r="F346">
        <v>57.380001</v>
      </c>
      <c r="G346">
        <v>1222600</v>
      </c>
    </row>
    <row r="347" spans="1:7" x14ac:dyDescent="0.25">
      <c r="A347" s="20">
        <v>43661</v>
      </c>
      <c r="B347">
        <v>57.549999</v>
      </c>
      <c r="C347">
        <v>57.639999000000003</v>
      </c>
      <c r="D347">
        <v>57.240001999999997</v>
      </c>
      <c r="E347">
        <v>57.419998</v>
      </c>
      <c r="F347">
        <v>57.419998</v>
      </c>
      <c r="G347">
        <v>1169700</v>
      </c>
    </row>
    <row r="348" spans="1:7" x14ac:dyDescent="0.25">
      <c r="A348" s="20">
        <v>43662</v>
      </c>
      <c r="B348">
        <v>57.630001</v>
      </c>
      <c r="C348">
        <v>58.029998999999997</v>
      </c>
      <c r="D348">
        <v>57.25</v>
      </c>
      <c r="E348">
        <v>57.310001</v>
      </c>
      <c r="F348">
        <v>57.310001</v>
      </c>
      <c r="G348">
        <v>1912200</v>
      </c>
    </row>
    <row r="349" spans="1:7" x14ac:dyDescent="0.25">
      <c r="A349" s="20">
        <v>43663</v>
      </c>
      <c r="B349">
        <v>57.709999000000003</v>
      </c>
      <c r="C349">
        <v>57.830002</v>
      </c>
      <c r="D349">
        <v>56.669998</v>
      </c>
      <c r="E349">
        <v>56.669998</v>
      </c>
      <c r="F349">
        <v>56.669998</v>
      </c>
      <c r="G349">
        <v>1673300</v>
      </c>
    </row>
    <row r="350" spans="1:7" x14ac:dyDescent="0.25">
      <c r="A350" s="20">
        <v>43664</v>
      </c>
      <c r="B350">
        <v>56.689999</v>
      </c>
      <c r="C350">
        <v>57.419998</v>
      </c>
      <c r="D350">
        <v>56.25</v>
      </c>
      <c r="E350">
        <v>56.889999000000003</v>
      </c>
      <c r="F350">
        <v>56.889999000000003</v>
      </c>
      <c r="G350">
        <v>2184900</v>
      </c>
    </row>
    <row r="351" spans="1:7" x14ac:dyDescent="0.25">
      <c r="A351" s="20">
        <v>43665</v>
      </c>
      <c r="B351">
        <v>57.490001999999997</v>
      </c>
      <c r="C351">
        <v>57.599997999999999</v>
      </c>
      <c r="D351">
        <v>56.560001</v>
      </c>
      <c r="E351">
        <v>56.580002</v>
      </c>
      <c r="F351">
        <v>56.580002</v>
      </c>
      <c r="G351">
        <v>2207800</v>
      </c>
    </row>
    <row r="352" spans="1:7" x14ac:dyDescent="0.25">
      <c r="A352" s="20">
        <v>43668</v>
      </c>
      <c r="B352">
        <v>56.630001</v>
      </c>
      <c r="C352">
        <v>57.330002</v>
      </c>
      <c r="D352">
        <v>56.470001000000003</v>
      </c>
      <c r="E352">
        <v>57.07</v>
      </c>
      <c r="F352">
        <v>57.07</v>
      </c>
      <c r="G352">
        <v>1486400</v>
      </c>
    </row>
    <row r="353" spans="1:7" x14ac:dyDescent="0.25">
      <c r="A353" s="20">
        <v>43669</v>
      </c>
      <c r="B353">
        <v>57.639999000000003</v>
      </c>
      <c r="C353">
        <v>58.200001</v>
      </c>
      <c r="D353">
        <v>57.189999</v>
      </c>
      <c r="E353">
        <v>58.169998</v>
      </c>
      <c r="F353">
        <v>58.169998</v>
      </c>
      <c r="G353">
        <v>1346100</v>
      </c>
    </row>
    <row r="354" spans="1:7" x14ac:dyDescent="0.25">
      <c r="A354" s="20">
        <v>43670</v>
      </c>
      <c r="B354">
        <v>57.889999000000003</v>
      </c>
      <c r="C354">
        <v>59.07</v>
      </c>
      <c r="D354">
        <v>57.830002</v>
      </c>
      <c r="E354">
        <v>58.91</v>
      </c>
      <c r="F354">
        <v>58.91</v>
      </c>
      <c r="G354">
        <v>1219600</v>
      </c>
    </row>
    <row r="355" spans="1:7" x14ac:dyDescent="0.25">
      <c r="A355" s="20">
        <v>43671</v>
      </c>
      <c r="B355">
        <v>58.700001</v>
      </c>
      <c r="C355">
        <v>58.700001</v>
      </c>
      <c r="D355">
        <v>57.48</v>
      </c>
      <c r="E355">
        <v>57.970001000000003</v>
      </c>
      <c r="F355">
        <v>57.970001000000003</v>
      </c>
      <c r="G355">
        <v>1758100</v>
      </c>
    </row>
    <row r="356" spans="1:7" x14ac:dyDescent="0.25">
      <c r="A356" s="20">
        <v>43672</v>
      </c>
      <c r="B356">
        <v>58.57</v>
      </c>
      <c r="C356">
        <v>59</v>
      </c>
      <c r="D356">
        <v>58.52</v>
      </c>
      <c r="E356">
        <v>58.759998000000003</v>
      </c>
      <c r="F356">
        <v>58.759998000000003</v>
      </c>
      <c r="G356">
        <v>1279400</v>
      </c>
    </row>
    <row r="357" spans="1:7" x14ac:dyDescent="0.25">
      <c r="A357" s="20">
        <v>43675</v>
      </c>
      <c r="B357">
        <v>58.790000999999997</v>
      </c>
      <c r="C357">
        <v>58.830002</v>
      </c>
      <c r="D357">
        <v>58.279998999999997</v>
      </c>
      <c r="E357">
        <v>58.490001999999997</v>
      </c>
      <c r="F357">
        <v>58.490001999999997</v>
      </c>
      <c r="G357">
        <v>1191500</v>
      </c>
    </row>
    <row r="358" spans="1:7" x14ac:dyDescent="0.25">
      <c r="A358" s="20">
        <v>43676</v>
      </c>
      <c r="B358">
        <v>57.91</v>
      </c>
      <c r="C358">
        <v>58.330002</v>
      </c>
      <c r="D358">
        <v>57.639999000000003</v>
      </c>
      <c r="E358">
        <v>57.759998000000003</v>
      </c>
      <c r="F358">
        <v>57.759998000000003</v>
      </c>
      <c r="G358">
        <v>1780900</v>
      </c>
    </row>
    <row r="359" spans="1:7" x14ac:dyDescent="0.25">
      <c r="A359" s="20">
        <v>43677</v>
      </c>
      <c r="B359">
        <v>57.82</v>
      </c>
      <c r="C359">
        <v>58.299999</v>
      </c>
      <c r="D359">
        <v>55.23</v>
      </c>
      <c r="E359">
        <v>56.189999</v>
      </c>
      <c r="F359">
        <v>56.189999</v>
      </c>
      <c r="G359">
        <v>2961600</v>
      </c>
    </row>
    <row r="360" spans="1:7" x14ac:dyDescent="0.25">
      <c r="A360" s="20">
        <v>43678</v>
      </c>
      <c r="B360">
        <v>56.139999000000003</v>
      </c>
      <c r="C360">
        <v>57.380001</v>
      </c>
      <c r="D360">
        <v>53.18</v>
      </c>
      <c r="E360">
        <v>53.959999000000003</v>
      </c>
      <c r="F360">
        <v>53.959999000000003</v>
      </c>
      <c r="G360">
        <v>6181800</v>
      </c>
    </row>
    <row r="361" spans="1:7" x14ac:dyDescent="0.25">
      <c r="A361" s="20">
        <v>43679</v>
      </c>
      <c r="B361">
        <v>53.990001999999997</v>
      </c>
      <c r="C361">
        <v>54.169998</v>
      </c>
      <c r="D361">
        <v>52.68</v>
      </c>
      <c r="E361">
        <v>53.759998000000003</v>
      </c>
      <c r="F361">
        <v>53.759998000000003</v>
      </c>
      <c r="G361">
        <v>4429300</v>
      </c>
    </row>
    <row r="362" spans="1:7" x14ac:dyDescent="0.25">
      <c r="A362" s="20">
        <v>43682</v>
      </c>
      <c r="B362">
        <v>51.73</v>
      </c>
      <c r="C362">
        <v>52.029998999999997</v>
      </c>
      <c r="D362">
        <v>49.580002</v>
      </c>
      <c r="E362">
        <v>49.950001</v>
      </c>
      <c r="F362">
        <v>49.950001</v>
      </c>
      <c r="G362">
        <v>5929600</v>
      </c>
    </row>
    <row r="363" spans="1:7" x14ac:dyDescent="0.25">
      <c r="A363" s="20">
        <v>43683</v>
      </c>
      <c r="B363">
        <v>50.610000999999997</v>
      </c>
      <c r="C363">
        <v>51.209999000000003</v>
      </c>
      <c r="D363">
        <v>49.43</v>
      </c>
      <c r="E363">
        <v>51.16</v>
      </c>
      <c r="F363">
        <v>51.16</v>
      </c>
      <c r="G363">
        <v>4032300</v>
      </c>
    </row>
    <row r="364" spans="1:7" x14ac:dyDescent="0.25">
      <c r="A364" s="20">
        <v>43684</v>
      </c>
      <c r="B364">
        <v>49.5</v>
      </c>
      <c r="C364">
        <v>51.259998000000003</v>
      </c>
      <c r="D364">
        <v>48.93</v>
      </c>
      <c r="E364">
        <v>51.150002000000001</v>
      </c>
      <c r="F364">
        <v>51.150002000000001</v>
      </c>
      <c r="G364">
        <v>4729600</v>
      </c>
    </row>
    <row r="365" spans="1:7" x14ac:dyDescent="0.25">
      <c r="A365" s="20">
        <v>43685</v>
      </c>
      <c r="B365">
        <v>51.669998</v>
      </c>
      <c r="C365">
        <v>52.779998999999997</v>
      </c>
      <c r="D365">
        <v>51.330002</v>
      </c>
      <c r="E365">
        <v>52.610000999999997</v>
      </c>
      <c r="F365">
        <v>52.610000999999997</v>
      </c>
      <c r="G365">
        <v>3284100</v>
      </c>
    </row>
    <row r="366" spans="1:7" x14ac:dyDescent="0.25">
      <c r="A366" s="20">
        <v>43686</v>
      </c>
      <c r="B366">
        <v>52.189999</v>
      </c>
      <c r="C366">
        <v>52.450001</v>
      </c>
      <c r="D366">
        <v>51.139999000000003</v>
      </c>
      <c r="E366">
        <v>51.689999</v>
      </c>
      <c r="F366">
        <v>51.689999</v>
      </c>
      <c r="G366">
        <v>3489800</v>
      </c>
    </row>
    <row r="367" spans="1:7" x14ac:dyDescent="0.25">
      <c r="A367" s="20">
        <v>43689</v>
      </c>
      <c r="B367">
        <v>51.32</v>
      </c>
      <c r="C367">
        <v>51.389999000000003</v>
      </c>
      <c r="D367">
        <v>49.709999000000003</v>
      </c>
      <c r="E367">
        <v>49.82</v>
      </c>
      <c r="F367">
        <v>49.82</v>
      </c>
      <c r="G367">
        <v>3213800</v>
      </c>
    </row>
    <row r="368" spans="1:7" x14ac:dyDescent="0.25">
      <c r="A368" s="20">
        <v>43690</v>
      </c>
      <c r="B368">
        <v>49.360000999999997</v>
      </c>
      <c r="C368">
        <v>51.610000999999997</v>
      </c>
      <c r="D368">
        <v>49.34</v>
      </c>
      <c r="E368">
        <v>51.560001</v>
      </c>
      <c r="F368">
        <v>51.560001</v>
      </c>
      <c r="G368">
        <v>4071900</v>
      </c>
    </row>
    <row r="369" spans="1:7" x14ac:dyDescent="0.25">
      <c r="A369" s="20">
        <v>43691</v>
      </c>
      <c r="B369">
        <v>49.790000999999997</v>
      </c>
      <c r="C369">
        <v>50.279998999999997</v>
      </c>
      <c r="D369">
        <v>47.889999000000003</v>
      </c>
      <c r="E369">
        <v>47.889999000000003</v>
      </c>
      <c r="F369">
        <v>47.889999000000003</v>
      </c>
      <c r="G369">
        <v>5926700</v>
      </c>
    </row>
    <row r="370" spans="1:7" x14ac:dyDescent="0.25">
      <c r="A370" s="20">
        <v>43692</v>
      </c>
      <c r="B370">
        <v>48.740001999999997</v>
      </c>
      <c r="C370">
        <v>48.93</v>
      </c>
      <c r="D370">
        <v>47.619999</v>
      </c>
      <c r="E370">
        <v>48.68</v>
      </c>
      <c r="F370">
        <v>48.68</v>
      </c>
      <c r="G370">
        <v>3733200</v>
      </c>
    </row>
    <row r="371" spans="1:7" x14ac:dyDescent="0.25">
      <c r="A371" s="20">
        <v>43693</v>
      </c>
      <c r="B371">
        <v>49.16</v>
      </c>
      <c r="C371">
        <v>50.099997999999999</v>
      </c>
      <c r="D371">
        <v>49.09</v>
      </c>
      <c r="E371">
        <v>49.959999000000003</v>
      </c>
      <c r="F371">
        <v>49.959999000000003</v>
      </c>
      <c r="G371">
        <v>3180700</v>
      </c>
    </row>
    <row r="372" spans="1:7" x14ac:dyDescent="0.25">
      <c r="A372" s="20">
        <v>43696</v>
      </c>
      <c r="B372">
        <v>51.130001</v>
      </c>
      <c r="C372">
        <v>51.950001</v>
      </c>
      <c r="D372">
        <v>50.98</v>
      </c>
      <c r="E372">
        <v>51.900002000000001</v>
      </c>
      <c r="F372">
        <v>51.900002000000001</v>
      </c>
      <c r="G372">
        <v>2891400</v>
      </c>
    </row>
    <row r="373" spans="1:7" x14ac:dyDescent="0.25">
      <c r="A373" s="20">
        <v>43697</v>
      </c>
      <c r="B373">
        <v>51.720001000000003</v>
      </c>
      <c r="C373">
        <v>51.860000999999997</v>
      </c>
      <c r="D373">
        <v>51.09</v>
      </c>
      <c r="E373">
        <v>51.18</v>
      </c>
      <c r="F373">
        <v>51.18</v>
      </c>
      <c r="G373">
        <v>2800700</v>
      </c>
    </row>
    <row r="374" spans="1:7" x14ac:dyDescent="0.25">
      <c r="A374" s="20">
        <v>43698</v>
      </c>
      <c r="B374">
        <v>52.279998999999997</v>
      </c>
      <c r="C374">
        <v>52.59</v>
      </c>
      <c r="D374">
        <v>52.09</v>
      </c>
      <c r="E374">
        <v>52.560001</v>
      </c>
      <c r="F374">
        <v>52.560001</v>
      </c>
      <c r="G374">
        <v>3184500</v>
      </c>
    </row>
    <row r="375" spans="1:7" x14ac:dyDescent="0.25">
      <c r="A375" s="20">
        <v>43699</v>
      </c>
      <c r="B375">
        <v>52.700001</v>
      </c>
      <c r="C375">
        <v>52.77</v>
      </c>
      <c r="D375">
        <v>51.310001</v>
      </c>
      <c r="E375">
        <v>52</v>
      </c>
      <c r="F375">
        <v>52</v>
      </c>
      <c r="G375">
        <v>3567200</v>
      </c>
    </row>
    <row r="376" spans="1:7" x14ac:dyDescent="0.25">
      <c r="A376" s="20">
        <v>43700</v>
      </c>
      <c r="B376">
        <v>51.209999000000003</v>
      </c>
      <c r="C376">
        <v>52.310001</v>
      </c>
      <c r="D376">
        <v>48.299999</v>
      </c>
      <c r="E376">
        <v>48.84</v>
      </c>
      <c r="F376">
        <v>48.84</v>
      </c>
      <c r="G376">
        <v>8323000</v>
      </c>
    </row>
    <row r="377" spans="1:7" x14ac:dyDescent="0.25">
      <c r="A377" s="20">
        <v>43703</v>
      </c>
      <c r="B377">
        <v>50.150002000000001</v>
      </c>
      <c r="C377">
        <v>50.16</v>
      </c>
      <c r="D377">
        <v>48.889999000000003</v>
      </c>
      <c r="E377">
        <v>49.549999</v>
      </c>
      <c r="F377">
        <v>49.549999</v>
      </c>
      <c r="G377">
        <v>3563100</v>
      </c>
    </row>
    <row r="378" spans="1:7" x14ac:dyDescent="0.25">
      <c r="A378" s="20">
        <v>43704</v>
      </c>
      <c r="B378">
        <v>50.080002</v>
      </c>
      <c r="C378">
        <v>50.130001</v>
      </c>
      <c r="D378">
        <v>48.490001999999997</v>
      </c>
      <c r="E378">
        <v>49.119999</v>
      </c>
      <c r="F378">
        <v>49.119999</v>
      </c>
      <c r="G378">
        <v>2822500</v>
      </c>
    </row>
    <row r="379" spans="1:7" x14ac:dyDescent="0.25">
      <c r="A379" s="20">
        <v>43705</v>
      </c>
      <c r="B379">
        <v>48.57</v>
      </c>
      <c r="C379">
        <v>49.68</v>
      </c>
      <c r="D379">
        <v>48.189999</v>
      </c>
      <c r="E379">
        <v>49.639999000000003</v>
      </c>
      <c r="F379">
        <v>49.639999000000003</v>
      </c>
      <c r="G379">
        <v>2370800</v>
      </c>
    </row>
    <row r="380" spans="1:7" x14ac:dyDescent="0.25">
      <c r="A380" s="20">
        <v>43706</v>
      </c>
      <c r="B380">
        <v>50.41</v>
      </c>
      <c r="C380">
        <v>50.950001</v>
      </c>
      <c r="D380">
        <v>50.18</v>
      </c>
      <c r="E380">
        <v>50.689999</v>
      </c>
      <c r="F380">
        <v>50.689999</v>
      </c>
      <c r="G380">
        <v>2143400</v>
      </c>
    </row>
    <row r="381" spans="1:7" x14ac:dyDescent="0.25">
      <c r="A381" s="20">
        <v>43707</v>
      </c>
      <c r="B381">
        <v>51.189999</v>
      </c>
      <c r="C381">
        <v>51.209999000000003</v>
      </c>
      <c r="D381">
        <v>49.959999000000003</v>
      </c>
      <c r="E381">
        <v>50.610000999999997</v>
      </c>
      <c r="F381">
        <v>50.610000999999997</v>
      </c>
      <c r="G381">
        <v>2033100</v>
      </c>
    </row>
    <row r="382" spans="1:7" x14ac:dyDescent="0.25">
      <c r="A382" s="20">
        <v>43711</v>
      </c>
      <c r="B382">
        <v>49.639999000000003</v>
      </c>
      <c r="C382">
        <v>50.060001</v>
      </c>
      <c r="D382">
        <v>49.209999000000003</v>
      </c>
      <c r="E382">
        <v>49.439999</v>
      </c>
      <c r="F382">
        <v>49.439999</v>
      </c>
      <c r="G382">
        <v>3215000</v>
      </c>
    </row>
    <row r="383" spans="1:7" x14ac:dyDescent="0.25">
      <c r="A383" s="20">
        <v>43712</v>
      </c>
      <c r="B383">
        <v>50.43</v>
      </c>
      <c r="C383">
        <v>51.029998999999997</v>
      </c>
      <c r="D383">
        <v>50.009998000000003</v>
      </c>
      <c r="E383">
        <v>50.939999</v>
      </c>
      <c r="F383">
        <v>50.939999</v>
      </c>
      <c r="G383">
        <v>2461700</v>
      </c>
    </row>
    <row r="384" spans="1:7" x14ac:dyDescent="0.25">
      <c r="A384" s="20">
        <v>43713</v>
      </c>
      <c r="B384">
        <v>51.650002000000001</v>
      </c>
      <c r="C384">
        <v>52.27</v>
      </c>
      <c r="D384">
        <v>51.59</v>
      </c>
      <c r="E384">
        <v>52.02</v>
      </c>
      <c r="F384">
        <v>52.02</v>
      </c>
      <c r="G384">
        <v>2327600</v>
      </c>
    </row>
    <row r="385" spans="1:7" x14ac:dyDescent="0.25">
      <c r="A385" s="20">
        <v>43714</v>
      </c>
      <c r="B385">
        <v>52.349997999999999</v>
      </c>
      <c r="C385">
        <v>52.880001</v>
      </c>
      <c r="D385">
        <v>52.139999000000003</v>
      </c>
      <c r="E385">
        <v>52.759998000000003</v>
      </c>
      <c r="F385">
        <v>52.759998000000003</v>
      </c>
      <c r="G385">
        <v>1834000</v>
      </c>
    </row>
    <row r="386" spans="1:7" x14ac:dyDescent="0.25">
      <c r="A386" s="20">
        <v>43717</v>
      </c>
      <c r="B386">
        <v>53.220001000000003</v>
      </c>
      <c r="C386">
        <v>53.259998000000003</v>
      </c>
      <c r="D386">
        <v>52.290000999999997</v>
      </c>
      <c r="E386">
        <v>52.91</v>
      </c>
      <c r="F386">
        <v>52.91</v>
      </c>
      <c r="G386">
        <v>2050500</v>
      </c>
    </row>
    <row r="387" spans="1:7" x14ac:dyDescent="0.25">
      <c r="A387" s="20">
        <v>43718</v>
      </c>
      <c r="B387">
        <v>52.599997999999999</v>
      </c>
      <c r="C387">
        <v>53.110000999999997</v>
      </c>
      <c r="D387">
        <v>52.220001000000003</v>
      </c>
      <c r="E387">
        <v>53.009998000000003</v>
      </c>
      <c r="F387">
        <v>53.009998000000003</v>
      </c>
      <c r="G387">
        <v>1906800</v>
      </c>
    </row>
    <row r="388" spans="1:7" x14ac:dyDescent="0.25">
      <c r="A388" s="20">
        <v>43719</v>
      </c>
      <c r="B388">
        <v>53.060001</v>
      </c>
      <c r="C388">
        <v>53.650002000000001</v>
      </c>
      <c r="D388">
        <v>53.009998000000003</v>
      </c>
      <c r="E388">
        <v>53.41</v>
      </c>
      <c r="F388">
        <v>53.41</v>
      </c>
      <c r="G388">
        <v>1701900</v>
      </c>
    </row>
    <row r="389" spans="1:7" x14ac:dyDescent="0.25">
      <c r="A389" s="20">
        <v>43720</v>
      </c>
      <c r="B389">
        <v>54</v>
      </c>
      <c r="C389">
        <v>54.450001</v>
      </c>
      <c r="D389">
        <v>53.639999000000003</v>
      </c>
      <c r="E389">
        <v>54.080002</v>
      </c>
      <c r="F389">
        <v>54.080002</v>
      </c>
      <c r="G389">
        <v>1998700</v>
      </c>
    </row>
    <row r="390" spans="1:7" x14ac:dyDescent="0.25">
      <c r="A390" s="20">
        <v>43721</v>
      </c>
      <c r="B390">
        <v>54.490001999999997</v>
      </c>
      <c r="C390">
        <v>54.860000999999997</v>
      </c>
      <c r="D390">
        <v>54.27</v>
      </c>
      <c r="E390">
        <v>54.450001</v>
      </c>
      <c r="F390">
        <v>54.450001</v>
      </c>
      <c r="G390">
        <v>2178100</v>
      </c>
    </row>
    <row r="391" spans="1:7" x14ac:dyDescent="0.25">
      <c r="A391" s="20">
        <v>43724</v>
      </c>
      <c r="B391">
        <v>54.02</v>
      </c>
      <c r="C391">
        <v>54.610000999999997</v>
      </c>
      <c r="D391">
        <v>53.860000999999997</v>
      </c>
      <c r="E391">
        <v>54.09</v>
      </c>
      <c r="F391">
        <v>54.09</v>
      </c>
      <c r="G391">
        <v>1764500</v>
      </c>
    </row>
    <row r="392" spans="1:7" x14ac:dyDescent="0.25">
      <c r="A392" s="20">
        <v>43725</v>
      </c>
      <c r="B392">
        <v>54.009998000000003</v>
      </c>
      <c r="C392">
        <v>54.290000999999997</v>
      </c>
      <c r="D392">
        <v>53.759998000000003</v>
      </c>
      <c r="E392">
        <v>54.27</v>
      </c>
      <c r="F392">
        <v>54.27</v>
      </c>
      <c r="G392">
        <v>1620300</v>
      </c>
    </row>
    <row r="393" spans="1:7" x14ac:dyDescent="0.25">
      <c r="A393" s="20">
        <v>43726</v>
      </c>
      <c r="B393">
        <v>54.52</v>
      </c>
      <c r="C393">
        <v>55.189999</v>
      </c>
      <c r="D393">
        <v>53.799999</v>
      </c>
      <c r="E393">
        <v>55.139999000000003</v>
      </c>
      <c r="F393">
        <v>55.139999000000003</v>
      </c>
      <c r="G393">
        <v>2877900</v>
      </c>
    </row>
    <row r="394" spans="1:7" x14ac:dyDescent="0.25">
      <c r="A394" s="20">
        <v>43727</v>
      </c>
      <c r="B394">
        <v>55.549999</v>
      </c>
      <c r="C394">
        <v>56.049999</v>
      </c>
      <c r="D394">
        <v>55.400002000000001</v>
      </c>
      <c r="E394">
        <v>55.57</v>
      </c>
      <c r="F394">
        <v>55.57</v>
      </c>
      <c r="G394">
        <v>1786200</v>
      </c>
    </row>
    <row r="395" spans="1:7" x14ac:dyDescent="0.25">
      <c r="A395" s="20">
        <v>43728</v>
      </c>
      <c r="B395">
        <v>55.880001</v>
      </c>
      <c r="C395">
        <v>56.009998000000003</v>
      </c>
      <c r="D395">
        <v>53.93</v>
      </c>
      <c r="E395">
        <v>54.130001</v>
      </c>
      <c r="F395">
        <v>54.130001</v>
      </c>
      <c r="G395">
        <v>3168700</v>
      </c>
    </row>
    <row r="396" spans="1:7" x14ac:dyDescent="0.25">
      <c r="A396" s="20">
        <v>43731</v>
      </c>
      <c r="B396">
        <v>54.099997999999999</v>
      </c>
      <c r="C396">
        <v>54.810001</v>
      </c>
      <c r="D396">
        <v>53.970001000000003</v>
      </c>
      <c r="E396">
        <v>54.310001</v>
      </c>
      <c r="F396">
        <v>54.310001</v>
      </c>
      <c r="G396">
        <v>2374000</v>
      </c>
    </row>
    <row r="397" spans="1:7" x14ac:dyDescent="0.25">
      <c r="A397" s="20">
        <v>43732</v>
      </c>
      <c r="B397">
        <v>55.130001</v>
      </c>
      <c r="C397">
        <v>55.130001</v>
      </c>
      <c r="D397">
        <v>52.84</v>
      </c>
      <c r="E397">
        <v>53.060001</v>
      </c>
      <c r="F397">
        <v>53.060001</v>
      </c>
      <c r="G397">
        <v>4834900</v>
      </c>
    </row>
    <row r="398" spans="1:7" x14ac:dyDescent="0.25">
      <c r="A398" s="20">
        <v>43733</v>
      </c>
      <c r="B398">
        <v>53</v>
      </c>
      <c r="C398">
        <v>53.889999000000003</v>
      </c>
      <c r="D398">
        <v>52.169998</v>
      </c>
      <c r="E398">
        <v>53.610000999999997</v>
      </c>
      <c r="F398">
        <v>53.610000999999997</v>
      </c>
      <c r="G398">
        <v>2605500</v>
      </c>
    </row>
    <row r="399" spans="1:7" x14ac:dyDescent="0.25">
      <c r="A399" s="20">
        <v>43734</v>
      </c>
      <c r="B399">
        <v>53.68</v>
      </c>
      <c r="C399">
        <v>53.740001999999997</v>
      </c>
      <c r="D399">
        <v>52.900002000000001</v>
      </c>
      <c r="E399">
        <v>53.43</v>
      </c>
      <c r="F399">
        <v>53.43</v>
      </c>
      <c r="G399">
        <v>2369000</v>
      </c>
    </row>
    <row r="400" spans="1:7" x14ac:dyDescent="0.25">
      <c r="A400" s="20">
        <v>43735</v>
      </c>
      <c r="B400">
        <v>53.790000999999997</v>
      </c>
      <c r="C400">
        <v>53.91</v>
      </c>
      <c r="D400">
        <v>51.950001</v>
      </c>
      <c r="E400">
        <v>52.720001000000003</v>
      </c>
      <c r="F400">
        <v>52.720001000000003</v>
      </c>
      <c r="G400">
        <v>3159900</v>
      </c>
    </row>
    <row r="401" spans="1:7" x14ac:dyDescent="0.25">
      <c r="A401" s="20">
        <v>43738</v>
      </c>
      <c r="B401">
        <v>52.98</v>
      </c>
      <c r="C401">
        <v>53.759998000000003</v>
      </c>
      <c r="D401">
        <v>52.970001000000003</v>
      </c>
      <c r="E401">
        <v>53.41</v>
      </c>
      <c r="F401">
        <v>53.41</v>
      </c>
      <c r="G401">
        <v>1581400</v>
      </c>
    </row>
    <row r="402" spans="1:7" x14ac:dyDescent="0.25">
      <c r="A402" s="20">
        <v>43739</v>
      </c>
      <c r="B402">
        <v>54.150002000000001</v>
      </c>
      <c r="C402">
        <v>54.240001999999997</v>
      </c>
      <c r="D402">
        <v>52.18</v>
      </c>
      <c r="E402">
        <v>52.259998000000003</v>
      </c>
      <c r="F402">
        <v>52.259998000000003</v>
      </c>
      <c r="G402">
        <v>2491000</v>
      </c>
    </row>
    <row r="403" spans="1:7" x14ac:dyDescent="0.25">
      <c r="A403" s="20">
        <v>43740</v>
      </c>
      <c r="B403">
        <v>51.540000999999997</v>
      </c>
      <c r="C403">
        <v>51.540000999999997</v>
      </c>
      <c r="D403">
        <v>50.130001</v>
      </c>
      <c r="E403">
        <v>50.400002000000001</v>
      </c>
      <c r="F403">
        <v>50.400002000000001</v>
      </c>
      <c r="G403">
        <v>3925800</v>
      </c>
    </row>
    <row r="404" spans="1:7" x14ac:dyDescent="0.25">
      <c r="A404" s="20">
        <v>43741</v>
      </c>
      <c r="B404">
        <v>50.529998999999997</v>
      </c>
      <c r="C404">
        <v>51.41</v>
      </c>
      <c r="D404">
        <v>49.830002</v>
      </c>
      <c r="E404">
        <v>51.369999</v>
      </c>
      <c r="F404">
        <v>51.369999</v>
      </c>
      <c r="G404">
        <v>2735700</v>
      </c>
    </row>
    <row r="405" spans="1:7" x14ac:dyDescent="0.25">
      <c r="A405" s="20">
        <v>43742</v>
      </c>
      <c r="B405">
        <v>51.610000999999997</v>
      </c>
      <c r="C405">
        <v>52.82</v>
      </c>
      <c r="D405">
        <v>51.599997999999999</v>
      </c>
      <c r="E405">
        <v>52.82</v>
      </c>
      <c r="F405">
        <v>52.82</v>
      </c>
      <c r="G405">
        <v>2445200</v>
      </c>
    </row>
    <row r="406" spans="1:7" x14ac:dyDescent="0.25">
      <c r="A406" s="20">
        <v>43745</v>
      </c>
      <c r="B406">
        <v>52.360000999999997</v>
      </c>
      <c r="C406">
        <v>53.150002000000001</v>
      </c>
      <c r="D406">
        <v>52.16</v>
      </c>
      <c r="E406">
        <v>52.509998000000003</v>
      </c>
      <c r="F406">
        <v>52.509998000000003</v>
      </c>
      <c r="G406">
        <v>2438500</v>
      </c>
    </row>
    <row r="407" spans="1:7" x14ac:dyDescent="0.25">
      <c r="A407" s="20">
        <v>43746</v>
      </c>
      <c r="B407">
        <v>51.560001</v>
      </c>
      <c r="C407">
        <v>51.869999</v>
      </c>
      <c r="D407">
        <v>50.41</v>
      </c>
      <c r="E407">
        <v>50.450001</v>
      </c>
      <c r="F407">
        <v>50.450001</v>
      </c>
      <c r="G407">
        <v>3534300</v>
      </c>
    </row>
    <row r="408" spans="1:7" x14ac:dyDescent="0.25">
      <c r="A408" s="20">
        <v>43747</v>
      </c>
      <c r="B408">
        <v>51.18</v>
      </c>
      <c r="C408">
        <v>51.869999</v>
      </c>
      <c r="D408">
        <v>50.860000999999997</v>
      </c>
      <c r="E408">
        <v>50.990001999999997</v>
      </c>
      <c r="F408">
        <v>50.990001999999997</v>
      </c>
      <c r="G408">
        <v>2458900</v>
      </c>
    </row>
    <row r="409" spans="1:7" x14ac:dyDescent="0.25">
      <c r="A409" s="20">
        <v>43748</v>
      </c>
      <c r="B409">
        <v>51.330002</v>
      </c>
      <c r="C409">
        <v>52.32</v>
      </c>
      <c r="D409">
        <v>51.240001999999997</v>
      </c>
      <c r="E409">
        <v>52.189999</v>
      </c>
      <c r="F409">
        <v>52.189999</v>
      </c>
      <c r="G409">
        <v>2193300</v>
      </c>
    </row>
    <row r="410" spans="1:7" x14ac:dyDescent="0.25">
      <c r="A410" s="20">
        <v>43749</v>
      </c>
      <c r="B410">
        <v>53.09</v>
      </c>
      <c r="C410">
        <v>54.189999</v>
      </c>
      <c r="D410">
        <v>52.900002000000001</v>
      </c>
      <c r="E410">
        <v>53.82</v>
      </c>
      <c r="F410">
        <v>53.82</v>
      </c>
      <c r="G410">
        <v>4723900</v>
      </c>
    </row>
    <row r="411" spans="1:7" x14ac:dyDescent="0.25">
      <c r="A411" s="20">
        <v>43752</v>
      </c>
      <c r="B411">
        <v>53.669998</v>
      </c>
      <c r="C411">
        <v>54.700001</v>
      </c>
      <c r="D411">
        <v>53.669998</v>
      </c>
      <c r="E411">
        <v>54.68</v>
      </c>
      <c r="F411">
        <v>54.68</v>
      </c>
      <c r="G411">
        <v>2127300</v>
      </c>
    </row>
    <row r="412" spans="1:7" x14ac:dyDescent="0.25">
      <c r="A412" s="20">
        <v>43753</v>
      </c>
      <c r="B412">
        <v>55.150002000000001</v>
      </c>
      <c r="C412">
        <v>55.759998000000003</v>
      </c>
      <c r="D412">
        <v>55.150002000000001</v>
      </c>
      <c r="E412">
        <v>55.25</v>
      </c>
      <c r="F412">
        <v>55.25</v>
      </c>
      <c r="G412">
        <v>2376600</v>
      </c>
    </row>
    <row r="413" spans="1:7" x14ac:dyDescent="0.25">
      <c r="A413" s="20">
        <v>43754</v>
      </c>
      <c r="B413">
        <v>55.419998</v>
      </c>
      <c r="C413">
        <v>55.75</v>
      </c>
      <c r="D413">
        <v>55.110000999999997</v>
      </c>
      <c r="E413">
        <v>55.73</v>
      </c>
      <c r="F413">
        <v>55.73</v>
      </c>
      <c r="G413">
        <v>1779600</v>
      </c>
    </row>
    <row r="414" spans="1:7" x14ac:dyDescent="0.25">
      <c r="A414" s="20">
        <v>43755</v>
      </c>
      <c r="B414">
        <v>56</v>
      </c>
      <c r="C414">
        <v>56.279998999999997</v>
      </c>
      <c r="D414">
        <v>55.689999</v>
      </c>
      <c r="E414">
        <v>55.849997999999999</v>
      </c>
      <c r="F414">
        <v>55.849997999999999</v>
      </c>
      <c r="G414">
        <v>2276500</v>
      </c>
    </row>
    <row r="415" spans="1:7" x14ac:dyDescent="0.25">
      <c r="A415" s="20">
        <v>43756</v>
      </c>
      <c r="B415">
        <v>55.73</v>
      </c>
      <c r="C415">
        <v>56.16</v>
      </c>
      <c r="D415">
        <v>55.259998000000003</v>
      </c>
      <c r="E415">
        <v>55.889999000000003</v>
      </c>
      <c r="F415">
        <v>55.889999000000003</v>
      </c>
      <c r="G415">
        <v>2636100</v>
      </c>
    </row>
    <row r="416" spans="1:7" x14ac:dyDescent="0.25">
      <c r="A416" s="20">
        <v>43759</v>
      </c>
      <c r="B416">
        <v>56.139999000000003</v>
      </c>
      <c r="C416">
        <v>56.66</v>
      </c>
      <c r="D416">
        <v>56.139999000000003</v>
      </c>
      <c r="E416">
        <v>56.66</v>
      </c>
      <c r="F416">
        <v>56.66</v>
      </c>
      <c r="G416">
        <v>1497000</v>
      </c>
    </row>
    <row r="417" spans="1:7" x14ac:dyDescent="0.25">
      <c r="A417" s="20">
        <v>43760</v>
      </c>
      <c r="B417">
        <v>56.82</v>
      </c>
      <c r="C417">
        <v>56.990001999999997</v>
      </c>
      <c r="D417">
        <v>56.139999000000003</v>
      </c>
      <c r="E417">
        <v>56.189999</v>
      </c>
      <c r="F417">
        <v>56.189999</v>
      </c>
      <c r="G417">
        <v>1797800</v>
      </c>
    </row>
    <row r="418" spans="1:7" x14ac:dyDescent="0.25">
      <c r="A418" s="20">
        <v>43761</v>
      </c>
      <c r="B418">
        <v>56</v>
      </c>
      <c r="C418">
        <v>56.549999</v>
      </c>
      <c r="D418">
        <v>55.950001</v>
      </c>
      <c r="E418">
        <v>56.549999</v>
      </c>
      <c r="F418">
        <v>56.549999</v>
      </c>
      <c r="G418">
        <v>1581400</v>
      </c>
    </row>
    <row r="419" spans="1:7" x14ac:dyDescent="0.25">
      <c r="A419" s="20">
        <v>43762</v>
      </c>
      <c r="B419">
        <v>56.799999</v>
      </c>
      <c r="C419">
        <v>56.959999000000003</v>
      </c>
      <c r="D419">
        <v>56.259998000000003</v>
      </c>
      <c r="E419">
        <v>56.919998</v>
      </c>
      <c r="F419">
        <v>56.919998</v>
      </c>
      <c r="G419">
        <v>1535300</v>
      </c>
    </row>
    <row r="420" spans="1:7" x14ac:dyDescent="0.25">
      <c r="A420" s="20">
        <v>43763</v>
      </c>
      <c r="B420">
        <v>56.75</v>
      </c>
      <c r="C420">
        <v>57.849997999999999</v>
      </c>
      <c r="D420">
        <v>56.75</v>
      </c>
      <c r="E420">
        <v>57.830002</v>
      </c>
      <c r="F420">
        <v>57.830002</v>
      </c>
      <c r="G420">
        <v>1488100</v>
      </c>
    </row>
    <row r="421" spans="1:7" x14ac:dyDescent="0.25">
      <c r="A421" s="20">
        <v>43766</v>
      </c>
      <c r="B421">
        <v>57.98</v>
      </c>
      <c r="C421">
        <v>58.040000999999997</v>
      </c>
      <c r="D421">
        <v>57.470001000000003</v>
      </c>
      <c r="E421">
        <v>57.57</v>
      </c>
      <c r="F421">
        <v>57.57</v>
      </c>
      <c r="G421">
        <v>1544400</v>
      </c>
    </row>
    <row r="422" spans="1:7" x14ac:dyDescent="0.25">
      <c r="A422" s="20">
        <v>43767</v>
      </c>
      <c r="B422">
        <v>57.25</v>
      </c>
      <c r="C422">
        <v>57.790000999999997</v>
      </c>
      <c r="D422">
        <v>57.16</v>
      </c>
      <c r="E422">
        <v>57.580002</v>
      </c>
      <c r="F422">
        <v>57.580002</v>
      </c>
      <c r="G422">
        <v>1469500</v>
      </c>
    </row>
    <row r="423" spans="1:7" x14ac:dyDescent="0.25">
      <c r="A423" s="20">
        <v>43768</v>
      </c>
      <c r="B423">
        <v>57.599997999999999</v>
      </c>
      <c r="C423">
        <v>58.349997999999999</v>
      </c>
      <c r="D423">
        <v>56.880001</v>
      </c>
      <c r="E423">
        <v>58.299999</v>
      </c>
      <c r="F423">
        <v>58.299999</v>
      </c>
      <c r="G423">
        <v>1752800</v>
      </c>
    </row>
    <row r="424" spans="1:7" x14ac:dyDescent="0.25">
      <c r="A424" s="20">
        <v>43769</v>
      </c>
      <c r="B424">
        <v>57.98</v>
      </c>
      <c r="C424">
        <v>58.169998</v>
      </c>
      <c r="D424">
        <v>57.189999</v>
      </c>
      <c r="E424">
        <v>57.759998000000003</v>
      </c>
      <c r="F424">
        <v>57.759998000000003</v>
      </c>
      <c r="G424">
        <v>1626500</v>
      </c>
    </row>
    <row r="425" spans="1:7" x14ac:dyDescent="0.25">
      <c r="A425" s="20">
        <v>43770</v>
      </c>
      <c r="B425">
        <v>58.759998000000003</v>
      </c>
      <c r="C425">
        <v>59.240001999999997</v>
      </c>
      <c r="D425">
        <v>58.610000999999997</v>
      </c>
      <c r="E425">
        <v>59.18</v>
      </c>
      <c r="F425">
        <v>59.18</v>
      </c>
      <c r="G425">
        <v>1397500</v>
      </c>
    </row>
    <row r="426" spans="1:7" x14ac:dyDescent="0.25">
      <c r="A426" s="20">
        <v>43773</v>
      </c>
      <c r="B426">
        <v>59.630001</v>
      </c>
      <c r="C426">
        <v>59.689999</v>
      </c>
      <c r="D426">
        <v>58.880001</v>
      </c>
      <c r="E426">
        <v>59.09</v>
      </c>
      <c r="F426">
        <v>59.09</v>
      </c>
      <c r="G426">
        <v>1687100</v>
      </c>
    </row>
    <row r="427" spans="1:7" x14ac:dyDescent="0.25">
      <c r="A427" s="20">
        <v>43774</v>
      </c>
      <c r="B427">
        <v>58.950001</v>
      </c>
      <c r="C427">
        <v>59.029998999999997</v>
      </c>
      <c r="D427">
        <v>58.459999000000003</v>
      </c>
      <c r="E427">
        <v>58.470001000000003</v>
      </c>
      <c r="F427">
        <v>58.470001000000003</v>
      </c>
      <c r="G427">
        <v>1311900</v>
      </c>
    </row>
    <row r="428" spans="1:7" x14ac:dyDescent="0.25">
      <c r="A428" s="20">
        <v>43775</v>
      </c>
      <c r="B428">
        <v>58.580002</v>
      </c>
      <c r="C428">
        <v>58.700001</v>
      </c>
      <c r="D428">
        <v>58.029998999999997</v>
      </c>
      <c r="E428">
        <v>58.610000999999997</v>
      </c>
      <c r="F428">
        <v>58.610000999999997</v>
      </c>
      <c r="G428">
        <v>1386700</v>
      </c>
    </row>
    <row r="429" spans="1:7" x14ac:dyDescent="0.25">
      <c r="A429" s="20">
        <v>43776</v>
      </c>
      <c r="B429">
        <v>59.189999</v>
      </c>
      <c r="C429">
        <v>59.259998000000003</v>
      </c>
      <c r="D429">
        <v>58.669998</v>
      </c>
      <c r="E429">
        <v>58.91</v>
      </c>
      <c r="F429">
        <v>58.91</v>
      </c>
      <c r="G429">
        <v>1487800</v>
      </c>
    </row>
    <row r="430" spans="1:7" x14ac:dyDescent="0.25">
      <c r="A430" s="20">
        <v>43777</v>
      </c>
      <c r="B430">
        <v>58.75</v>
      </c>
      <c r="C430">
        <v>59.549999</v>
      </c>
      <c r="D430">
        <v>58.52</v>
      </c>
      <c r="E430">
        <v>59.439999</v>
      </c>
      <c r="F430">
        <v>59.439999</v>
      </c>
      <c r="G430">
        <v>1437300</v>
      </c>
    </row>
    <row r="431" spans="1:7" x14ac:dyDescent="0.25">
      <c r="A431" s="20">
        <v>43780</v>
      </c>
      <c r="B431">
        <v>58.880001</v>
      </c>
      <c r="C431">
        <v>59.900002000000001</v>
      </c>
      <c r="D431">
        <v>58.830002</v>
      </c>
      <c r="E431">
        <v>59.560001</v>
      </c>
      <c r="F431">
        <v>59.560001</v>
      </c>
      <c r="G431">
        <v>1380500</v>
      </c>
    </row>
    <row r="432" spans="1:7" x14ac:dyDescent="0.25">
      <c r="A432" s="20">
        <v>43781</v>
      </c>
      <c r="B432">
        <v>59.849997999999999</v>
      </c>
      <c r="C432">
        <v>60.220001000000003</v>
      </c>
      <c r="D432">
        <v>59.689999</v>
      </c>
      <c r="E432">
        <v>59.919998</v>
      </c>
      <c r="F432">
        <v>59.919998</v>
      </c>
      <c r="G432">
        <v>1353000</v>
      </c>
    </row>
    <row r="433" spans="1:7" x14ac:dyDescent="0.25">
      <c r="A433" s="20">
        <v>43782</v>
      </c>
      <c r="B433">
        <v>59.650002000000001</v>
      </c>
      <c r="C433">
        <v>60.080002</v>
      </c>
      <c r="D433">
        <v>59.509998000000003</v>
      </c>
      <c r="E433">
        <v>59.779998999999997</v>
      </c>
      <c r="F433">
        <v>59.779998999999997</v>
      </c>
      <c r="G433">
        <v>1798900</v>
      </c>
    </row>
    <row r="434" spans="1:7" x14ac:dyDescent="0.25">
      <c r="A434" s="20">
        <v>43783</v>
      </c>
      <c r="B434">
        <v>59.740001999999997</v>
      </c>
      <c r="C434">
        <v>60.23</v>
      </c>
      <c r="D434">
        <v>59.43</v>
      </c>
      <c r="E434">
        <v>60.18</v>
      </c>
      <c r="F434">
        <v>60.18</v>
      </c>
      <c r="G434">
        <v>1354600</v>
      </c>
    </row>
    <row r="435" spans="1:7" x14ac:dyDescent="0.25">
      <c r="A435" s="20">
        <v>43784</v>
      </c>
      <c r="B435">
        <v>60.75</v>
      </c>
      <c r="C435">
        <v>61.57</v>
      </c>
      <c r="D435">
        <v>60.599997999999999</v>
      </c>
      <c r="E435">
        <v>61.560001</v>
      </c>
      <c r="F435">
        <v>61.560001</v>
      </c>
      <c r="G435">
        <v>2287200</v>
      </c>
    </row>
    <row r="436" spans="1:7" x14ac:dyDescent="0.25">
      <c r="A436" s="20">
        <v>43787</v>
      </c>
      <c r="B436">
        <v>61.560001</v>
      </c>
      <c r="C436">
        <v>61.810001</v>
      </c>
      <c r="D436">
        <v>61.279998999999997</v>
      </c>
      <c r="E436">
        <v>61.560001</v>
      </c>
      <c r="F436">
        <v>61.560001</v>
      </c>
      <c r="G436">
        <v>981700</v>
      </c>
    </row>
    <row r="437" spans="1:7" x14ac:dyDescent="0.25">
      <c r="A437" s="20">
        <v>43788</v>
      </c>
      <c r="B437">
        <v>61.810001</v>
      </c>
      <c r="C437">
        <v>61.860000999999997</v>
      </c>
      <c r="D437">
        <v>61.099997999999999</v>
      </c>
      <c r="E437">
        <v>61.240001999999997</v>
      </c>
      <c r="F437">
        <v>61.240001999999997</v>
      </c>
      <c r="G437">
        <v>1908400</v>
      </c>
    </row>
    <row r="438" spans="1:7" x14ac:dyDescent="0.25">
      <c r="A438" s="20">
        <v>43789</v>
      </c>
      <c r="B438">
        <v>61.150002000000001</v>
      </c>
      <c r="C438">
        <v>61.580002</v>
      </c>
      <c r="D438">
        <v>59.84</v>
      </c>
      <c r="E438">
        <v>60.970001000000003</v>
      </c>
      <c r="F438">
        <v>60.970001000000003</v>
      </c>
      <c r="G438">
        <v>3058800</v>
      </c>
    </row>
    <row r="439" spans="1:7" x14ac:dyDescent="0.25">
      <c r="A439" s="20">
        <v>43790</v>
      </c>
      <c r="B439">
        <v>61.169998</v>
      </c>
      <c r="C439">
        <v>61.220001000000003</v>
      </c>
      <c r="D439">
        <v>60.279998999999997</v>
      </c>
      <c r="E439">
        <v>60.880001</v>
      </c>
      <c r="F439">
        <v>60.880001</v>
      </c>
      <c r="G439">
        <v>1412100</v>
      </c>
    </row>
    <row r="440" spans="1:7" x14ac:dyDescent="0.25">
      <c r="A440" s="20">
        <v>43791</v>
      </c>
      <c r="B440">
        <v>61.349997999999999</v>
      </c>
      <c r="C440">
        <v>61.810001</v>
      </c>
      <c r="D440">
        <v>61.029998999999997</v>
      </c>
      <c r="E440">
        <v>61.799999</v>
      </c>
      <c r="F440">
        <v>61.799999</v>
      </c>
      <c r="G440">
        <v>1275400</v>
      </c>
    </row>
    <row r="441" spans="1:7" x14ac:dyDescent="0.25">
      <c r="A441" s="20">
        <v>43794</v>
      </c>
      <c r="B441">
        <v>62.73</v>
      </c>
      <c r="C441">
        <v>63.23</v>
      </c>
      <c r="D441">
        <v>62.470001000000003</v>
      </c>
      <c r="E441">
        <v>63.099997999999999</v>
      </c>
      <c r="F441">
        <v>63.099997999999999</v>
      </c>
      <c r="G441">
        <v>1715700</v>
      </c>
    </row>
    <row r="442" spans="1:7" x14ac:dyDescent="0.25">
      <c r="A442" s="20">
        <v>43795</v>
      </c>
      <c r="B442">
        <v>63.330002</v>
      </c>
      <c r="C442">
        <v>63.740001999999997</v>
      </c>
      <c r="D442">
        <v>63.16</v>
      </c>
      <c r="E442">
        <v>63.610000999999997</v>
      </c>
      <c r="F442">
        <v>63.610000999999997</v>
      </c>
      <c r="G442">
        <v>1356100</v>
      </c>
    </row>
    <row r="443" spans="1:7" x14ac:dyDescent="0.25">
      <c r="A443" s="20">
        <v>43796</v>
      </c>
      <c r="B443">
        <v>63.82</v>
      </c>
      <c r="C443">
        <v>63.93</v>
      </c>
      <c r="D443">
        <v>63.689999</v>
      </c>
      <c r="E443">
        <v>63.700001</v>
      </c>
      <c r="F443">
        <v>63.700001</v>
      </c>
      <c r="G443">
        <v>753500</v>
      </c>
    </row>
    <row r="444" spans="1:7" x14ac:dyDescent="0.25">
      <c r="A444" s="20">
        <v>43798</v>
      </c>
      <c r="B444">
        <v>63.43</v>
      </c>
      <c r="C444">
        <v>63.560001</v>
      </c>
      <c r="D444">
        <v>63.02</v>
      </c>
      <c r="E444">
        <v>63.049999</v>
      </c>
      <c r="F444">
        <v>63.049999</v>
      </c>
      <c r="G444">
        <v>792500</v>
      </c>
    </row>
    <row r="445" spans="1:7" x14ac:dyDescent="0.25">
      <c r="A445" s="20">
        <v>43801</v>
      </c>
      <c r="B445">
        <v>63.150002000000001</v>
      </c>
      <c r="C445">
        <v>63.18</v>
      </c>
      <c r="D445">
        <v>60.950001</v>
      </c>
      <c r="E445">
        <v>61.549999</v>
      </c>
      <c r="F445">
        <v>61.549999</v>
      </c>
      <c r="G445">
        <v>2669700</v>
      </c>
    </row>
    <row r="446" spans="1:7" x14ac:dyDescent="0.25">
      <c r="A446" s="20">
        <v>43802</v>
      </c>
      <c r="B446">
        <v>59.060001</v>
      </c>
      <c r="C446">
        <v>59.740001999999997</v>
      </c>
      <c r="D446">
        <v>58.48</v>
      </c>
      <c r="E446">
        <v>59.150002000000001</v>
      </c>
      <c r="F446">
        <v>59.150002000000001</v>
      </c>
      <c r="G446">
        <v>2991900</v>
      </c>
    </row>
    <row r="447" spans="1:7" x14ac:dyDescent="0.25">
      <c r="A447" s="20">
        <v>43803</v>
      </c>
      <c r="B447">
        <v>60.529998999999997</v>
      </c>
      <c r="C447">
        <v>61.330002</v>
      </c>
      <c r="D447">
        <v>60.290000999999997</v>
      </c>
      <c r="E447">
        <v>60.98</v>
      </c>
      <c r="F447">
        <v>60.98</v>
      </c>
      <c r="G447">
        <v>1824500</v>
      </c>
    </row>
    <row r="448" spans="1:7" x14ac:dyDescent="0.25">
      <c r="A448" s="20">
        <v>43804</v>
      </c>
      <c r="B448">
        <v>61.450001</v>
      </c>
      <c r="C448">
        <v>61.490001999999997</v>
      </c>
      <c r="D448">
        <v>60.43</v>
      </c>
      <c r="E448">
        <v>61.380001</v>
      </c>
      <c r="F448">
        <v>61.380001</v>
      </c>
      <c r="G448">
        <v>2095100</v>
      </c>
    </row>
    <row r="449" spans="1:7" x14ac:dyDescent="0.25">
      <c r="A449" s="20">
        <v>43805</v>
      </c>
      <c r="B449">
        <v>62.57</v>
      </c>
      <c r="C449">
        <v>62.720001000000003</v>
      </c>
      <c r="D449">
        <v>62.040000999999997</v>
      </c>
      <c r="E449">
        <v>62.52</v>
      </c>
      <c r="F449">
        <v>62.52</v>
      </c>
      <c r="G449">
        <v>1614600</v>
      </c>
    </row>
    <row r="450" spans="1:7" x14ac:dyDescent="0.25">
      <c r="A450" s="20">
        <v>43808</v>
      </c>
      <c r="B450">
        <v>62.34</v>
      </c>
      <c r="C450">
        <v>62.459999000000003</v>
      </c>
      <c r="D450">
        <v>60.810001</v>
      </c>
      <c r="E450">
        <v>60.849997999999999</v>
      </c>
      <c r="F450">
        <v>60.849997999999999</v>
      </c>
      <c r="G450">
        <v>1550600</v>
      </c>
    </row>
    <row r="451" spans="1:7" x14ac:dyDescent="0.25">
      <c r="A451" s="20">
        <v>43809</v>
      </c>
      <c r="B451">
        <v>60.860000999999997</v>
      </c>
      <c r="C451">
        <v>61.360000999999997</v>
      </c>
      <c r="D451">
        <v>60.18</v>
      </c>
      <c r="E451">
        <v>60.759998000000003</v>
      </c>
      <c r="F451">
        <v>60.759998000000003</v>
      </c>
      <c r="G451">
        <v>1627600</v>
      </c>
    </row>
    <row r="452" spans="1:7" x14ac:dyDescent="0.25">
      <c r="A452" s="20">
        <v>43810</v>
      </c>
      <c r="B452">
        <v>61.080002</v>
      </c>
      <c r="C452">
        <v>61.66</v>
      </c>
      <c r="D452">
        <v>60.880001</v>
      </c>
      <c r="E452">
        <v>61.400002000000001</v>
      </c>
      <c r="F452">
        <v>61.400002000000001</v>
      </c>
      <c r="G452">
        <v>1170000</v>
      </c>
    </row>
    <row r="453" spans="1:7" x14ac:dyDescent="0.25">
      <c r="A453" s="20">
        <v>43811</v>
      </c>
      <c r="B453">
        <v>61.560001</v>
      </c>
      <c r="C453">
        <v>63.32</v>
      </c>
      <c r="D453">
        <v>61.34</v>
      </c>
      <c r="E453">
        <v>63.189999</v>
      </c>
      <c r="F453">
        <v>63.189999</v>
      </c>
      <c r="G453">
        <v>2430900</v>
      </c>
    </row>
    <row r="454" spans="1:7" x14ac:dyDescent="0.25">
      <c r="A454" s="20">
        <v>43812</v>
      </c>
      <c r="B454">
        <v>62.98</v>
      </c>
      <c r="C454">
        <v>64.639999000000003</v>
      </c>
      <c r="D454">
        <v>62.66</v>
      </c>
      <c r="E454">
        <v>64.599997999999999</v>
      </c>
      <c r="F454">
        <v>64.599997999999999</v>
      </c>
      <c r="G454">
        <v>2745400</v>
      </c>
    </row>
    <row r="455" spans="1:7" x14ac:dyDescent="0.25">
      <c r="A455" s="20">
        <v>43815</v>
      </c>
      <c r="B455">
        <v>65.620002999999997</v>
      </c>
      <c r="C455">
        <v>65.959998999999996</v>
      </c>
      <c r="D455">
        <v>65.269997000000004</v>
      </c>
      <c r="E455">
        <v>65.330001999999993</v>
      </c>
      <c r="F455">
        <v>65.330001999999993</v>
      </c>
      <c r="G455">
        <v>1732500</v>
      </c>
    </row>
    <row r="456" spans="1:7" x14ac:dyDescent="0.25">
      <c r="A456" s="20">
        <v>43816</v>
      </c>
      <c r="B456">
        <v>65.629997000000003</v>
      </c>
      <c r="C456">
        <v>65.760002</v>
      </c>
      <c r="D456">
        <v>65.110000999999997</v>
      </c>
      <c r="E456">
        <v>65.519997000000004</v>
      </c>
      <c r="F456">
        <v>65.519997000000004</v>
      </c>
      <c r="G456">
        <v>1825500</v>
      </c>
    </row>
    <row r="457" spans="1:7" x14ac:dyDescent="0.25">
      <c r="A457" s="20">
        <v>43817</v>
      </c>
      <c r="B457">
        <v>65.919998000000007</v>
      </c>
      <c r="C457">
        <v>65.970000999999996</v>
      </c>
      <c r="D457">
        <v>65.160004000000001</v>
      </c>
      <c r="E457">
        <v>65.160004000000001</v>
      </c>
      <c r="F457">
        <v>65.160004000000001</v>
      </c>
      <c r="G457">
        <v>1971800</v>
      </c>
    </row>
    <row r="458" spans="1:7" x14ac:dyDescent="0.25">
      <c r="A458" s="20">
        <v>43818</v>
      </c>
      <c r="B458">
        <v>65.309997999999993</v>
      </c>
      <c r="C458">
        <v>66.019997000000004</v>
      </c>
      <c r="D458">
        <v>65.180000000000007</v>
      </c>
      <c r="E458">
        <v>66.019997000000004</v>
      </c>
      <c r="F458">
        <v>66.019997000000004</v>
      </c>
      <c r="G458">
        <v>1355000</v>
      </c>
    </row>
    <row r="459" spans="1:7" x14ac:dyDescent="0.25">
      <c r="A459" s="20">
        <v>43819</v>
      </c>
      <c r="B459">
        <v>66.110000999999997</v>
      </c>
      <c r="C459">
        <v>66.190002000000007</v>
      </c>
      <c r="D459">
        <v>65.489998</v>
      </c>
      <c r="E459">
        <v>65.489998</v>
      </c>
      <c r="F459">
        <v>65.489998</v>
      </c>
      <c r="G459">
        <v>1957300</v>
      </c>
    </row>
    <row r="460" spans="1:7" x14ac:dyDescent="0.25">
      <c r="A460" s="20">
        <v>43822</v>
      </c>
      <c r="B460">
        <v>65.660004000000001</v>
      </c>
      <c r="C460">
        <v>65.739998</v>
      </c>
      <c r="D460">
        <v>65.400002000000001</v>
      </c>
      <c r="E460">
        <v>65.430000000000007</v>
      </c>
      <c r="F460">
        <v>65.430000000000007</v>
      </c>
      <c r="G460">
        <v>1351800</v>
      </c>
    </row>
    <row r="461" spans="1:7" x14ac:dyDescent="0.25">
      <c r="A461" s="20">
        <v>43823</v>
      </c>
      <c r="B461">
        <v>65.620002999999997</v>
      </c>
      <c r="C461">
        <v>65.910004000000001</v>
      </c>
      <c r="D461">
        <v>65.459998999999996</v>
      </c>
      <c r="E461">
        <v>65.830001999999993</v>
      </c>
      <c r="F461">
        <v>65.830001999999993</v>
      </c>
      <c r="G461">
        <v>551600</v>
      </c>
    </row>
    <row r="462" spans="1:7" x14ac:dyDescent="0.25">
      <c r="A462" s="20">
        <v>43825</v>
      </c>
      <c r="B462">
        <v>66.129997000000003</v>
      </c>
      <c r="C462">
        <v>66.160004000000001</v>
      </c>
      <c r="D462">
        <v>65.800003000000004</v>
      </c>
      <c r="E462">
        <v>65.830001999999993</v>
      </c>
      <c r="F462">
        <v>65.830001999999993</v>
      </c>
      <c r="G462">
        <v>748500</v>
      </c>
    </row>
    <row r="463" spans="1:7" x14ac:dyDescent="0.25">
      <c r="A463" s="20">
        <v>43826</v>
      </c>
      <c r="B463">
        <v>66</v>
      </c>
      <c r="C463">
        <v>66</v>
      </c>
      <c r="D463">
        <v>64.809997999999993</v>
      </c>
      <c r="E463">
        <v>65.080001999999993</v>
      </c>
      <c r="F463">
        <v>65.080001999999993</v>
      </c>
      <c r="G463">
        <v>1312500</v>
      </c>
    </row>
    <row r="464" spans="1:7" x14ac:dyDescent="0.25">
      <c r="A464" s="20">
        <v>43829</v>
      </c>
      <c r="B464">
        <v>64.870002999999997</v>
      </c>
      <c r="C464">
        <v>64.889999000000003</v>
      </c>
      <c r="D464">
        <v>63.580002</v>
      </c>
      <c r="E464">
        <v>63.93</v>
      </c>
      <c r="F464">
        <v>63.93</v>
      </c>
      <c r="G464">
        <v>2312400</v>
      </c>
    </row>
    <row r="465" spans="1:7" x14ac:dyDescent="0.25">
      <c r="A465" s="20">
        <v>43830</v>
      </c>
      <c r="B465">
        <v>63.57</v>
      </c>
      <c r="C465">
        <v>65.410004000000001</v>
      </c>
      <c r="D465">
        <v>63.439999</v>
      </c>
      <c r="E465">
        <v>65.230002999999996</v>
      </c>
      <c r="F465">
        <v>65.230002999999996</v>
      </c>
      <c r="G465">
        <v>1594700</v>
      </c>
    </row>
    <row r="466" spans="1:7" x14ac:dyDescent="0.25">
      <c r="A466" s="20">
        <v>43832</v>
      </c>
      <c r="B466">
        <v>66.169998000000007</v>
      </c>
      <c r="C466">
        <v>66.660004000000001</v>
      </c>
      <c r="D466">
        <v>65.470000999999996</v>
      </c>
      <c r="E466">
        <v>66.650002000000001</v>
      </c>
      <c r="F466">
        <v>66.650002000000001</v>
      </c>
      <c r="G466">
        <v>2117600</v>
      </c>
    </row>
    <row r="467" spans="1:7" x14ac:dyDescent="0.25">
      <c r="A467" s="20">
        <v>43833</v>
      </c>
      <c r="B467">
        <v>63.91</v>
      </c>
      <c r="C467">
        <v>65.610000999999997</v>
      </c>
      <c r="D467">
        <v>63.810001</v>
      </c>
      <c r="E467">
        <v>64.940002000000007</v>
      </c>
      <c r="F467">
        <v>64.940002000000007</v>
      </c>
      <c r="G467">
        <v>2337400</v>
      </c>
    </row>
    <row r="468" spans="1:7" x14ac:dyDescent="0.25">
      <c r="A468" s="20">
        <v>43836</v>
      </c>
      <c r="B468">
        <v>63.860000999999997</v>
      </c>
      <c r="C468">
        <v>65.260002</v>
      </c>
      <c r="D468">
        <v>63.779998999999997</v>
      </c>
      <c r="E468">
        <v>65.25</v>
      </c>
      <c r="F468">
        <v>65.25</v>
      </c>
      <c r="G468">
        <v>1790300</v>
      </c>
    </row>
    <row r="469" spans="1:7" x14ac:dyDescent="0.25">
      <c r="A469" s="20">
        <v>43837</v>
      </c>
      <c r="B469">
        <v>65.110000999999997</v>
      </c>
      <c r="C469">
        <v>65.790001000000004</v>
      </c>
      <c r="D469">
        <v>64.709998999999996</v>
      </c>
      <c r="E469">
        <v>65.440002000000007</v>
      </c>
      <c r="F469">
        <v>65.440002000000007</v>
      </c>
      <c r="G469">
        <v>1172500</v>
      </c>
    </row>
    <row r="470" spans="1:7" x14ac:dyDescent="0.25">
      <c r="A470" s="20">
        <v>43838</v>
      </c>
      <c r="B470">
        <v>65.739998</v>
      </c>
      <c r="C470">
        <v>66.930000000000007</v>
      </c>
      <c r="D470">
        <v>65.5</v>
      </c>
      <c r="E470">
        <v>66.080001999999993</v>
      </c>
      <c r="F470">
        <v>66.080001999999993</v>
      </c>
      <c r="G470">
        <v>1855800</v>
      </c>
    </row>
    <row r="471" spans="1:7" x14ac:dyDescent="0.25">
      <c r="A471" s="20">
        <v>43839</v>
      </c>
      <c r="B471">
        <v>66.819999999999993</v>
      </c>
      <c r="C471">
        <v>67.300003000000004</v>
      </c>
      <c r="D471">
        <v>66.540001000000004</v>
      </c>
      <c r="E471">
        <v>67.279999000000004</v>
      </c>
      <c r="F471">
        <v>67.279999000000004</v>
      </c>
      <c r="G471">
        <v>1126700</v>
      </c>
    </row>
    <row r="472" spans="1:7" x14ac:dyDescent="0.25">
      <c r="A472" s="20">
        <v>43840</v>
      </c>
      <c r="B472">
        <v>67.349997999999999</v>
      </c>
      <c r="C472">
        <v>67.809997999999993</v>
      </c>
      <c r="D472">
        <v>67.059997999999993</v>
      </c>
      <c r="E472">
        <v>67.430000000000007</v>
      </c>
      <c r="F472">
        <v>67.430000000000007</v>
      </c>
      <c r="G472">
        <v>1481600</v>
      </c>
    </row>
    <row r="473" spans="1:7" x14ac:dyDescent="0.25">
      <c r="A473" s="20">
        <v>43843</v>
      </c>
      <c r="B473">
        <v>67.769997000000004</v>
      </c>
      <c r="C473">
        <v>68.339995999999999</v>
      </c>
      <c r="D473">
        <v>67.489998</v>
      </c>
      <c r="E473">
        <v>68.169998000000007</v>
      </c>
      <c r="F473">
        <v>68.169998000000007</v>
      </c>
      <c r="G473">
        <v>1011500</v>
      </c>
    </row>
    <row r="474" spans="1:7" x14ac:dyDescent="0.25">
      <c r="A474" s="20">
        <v>43844</v>
      </c>
      <c r="B474">
        <v>68.230002999999996</v>
      </c>
      <c r="C474">
        <v>68.889999000000003</v>
      </c>
      <c r="D474">
        <v>67.930000000000007</v>
      </c>
      <c r="E474">
        <v>68.470000999999996</v>
      </c>
      <c r="F474">
        <v>68.470000999999996</v>
      </c>
      <c r="G474">
        <v>2011600</v>
      </c>
    </row>
    <row r="475" spans="1:7" x14ac:dyDescent="0.25">
      <c r="A475" s="20">
        <v>43845</v>
      </c>
      <c r="B475">
        <v>68.559997999999993</v>
      </c>
      <c r="C475">
        <v>68.910004000000001</v>
      </c>
      <c r="D475">
        <v>68.419998000000007</v>
      </c>
      <c r="E475">
        <v>68.620002999999997</v>
      </c>
      <c r="F475">
        <v>68.620002999999997</v>
      </c>
      <c r="G475">
        <v>1729200</v>
      </c>
    </row>
    <row r="476" spans="1:7" x14ac:dyDescent="0.25">
      <c r="A476" s="20">
        <v>43846</v>
      </c>
      <c r="B476">
        <v>69.089995999999999</v>
      </c>
      <c r="C476">
        <v>69.5</v>
      </c>
      <c r="D476">
        <v>69.059997999999993</v>
      </c>
      <c r="E476">
        <v>69.470000999999996</v>
      </c>
      <c r="F476">
        <v>69.470000999999996</v>
      </c>
      <c r="G476">
        <v>2161800</v>
      </c>
    </row>
    <row r="477" spans="1:7" x14ac:dyDescent="0.25">
      <c r="A477" s="20">
        <v>43847</v>
      </c>
      <c r="B477">
        <v>69.449996999999996</v>
      </c>
      <c r="C477">
        <v>69.519997000000004</v>
      </c>
      <c r="D477">
        <v>68.690002000000007</v>
      </c>
      <c r="E477">
        <v>69.290001000000004</v>
      </c>
      <c r="F477">
        <v>69.290001000000004</v>
      </c>
      <c r="G477">
        <v>1844500</v>
      </c>
    </row>
    <row r="478" spans="1:7" x14ac:dyDescent="0.25">
      <c r="A478" s="20">
        <v>43851</v>
      </c>
      <c r="B478">
        <v>68.879997000000003</v>
      </c>
      <c r="C478">
        <v>69.790001000000004</v>
      </c>
      <c r="D478">
        <v>68.849997999999999</v>
      </c>
      <c r="E478">
        <v>69.069999999999993</v>
      </c>
      <c r="F478">
        <v>69.069999999999993</v>
      </c>
      <c r="G478">
        <v>1679300</v>
      </c>
    </row>
    <row r="479" spans="1:7" x14ac:dyDescent="0.25">
      <c r="A479" s="20">
        <v>43852</v>
      </c>
      <c r="B479">
        <v>69.650002000000001</v>
      </c>
      <c r="C479">
        <v>69.690002000000007</v>
      </c>
      <c r="D479">
        <v>68.379997000000003</v>
      </c>
      <c r="E479">
        <v>68.379997000000003</v>
      </c>
      <c r="F479">
        <v>68.379997000000003</v>
      </c>
      <c r="G479">
        <v>1595700</v>
      </c>
    </row>
    <row r="480" spans="1:7" x14ac:dyDescent="0.25">
      <c r="A480" s="20">
        <v>43853</v>
      </c>
      <c r="B480">
        <v>68.300003000000004</v>
      </c>
      <c r="C480">
        <v>69.010002</v>
      </c>
      <c r="D480">
        <v>67.680000000000007</v>
      </c>
      <c r="E480">
        <v>68.910004000000001</v>
      </c>
      <c r="F480">
        <v>68.910004000000001</v>
      </c>
      <c r="G480">
        <v>2248700</v>
      </c>
    </row>
    <row r="481" spans="1:7" x14ac:dyDescent="0.25">
      <c r="A481" s="20">
        <v>43854</v>
      </c>
      <c r="B481">
        <v>69.459998999999996</v>
      </c>
      <c r="C481">
        <v>69.569999999999993</v>
      </c>
      <c r="D481">
        <v>66.199996999999996</v>
      </c>
      <c r="E481">
        <v>66.970000999999996</v>
      </c>
      <c r="F481">
        <v>66.970000999999996</v>
      </c>
      <c r="G481">
        <v>4295500</v>
      </c>
    </row>
    <row r="482" spans="1:7" x14ac:dyDescent="0.25">
      <c r="A482" s="20">
        <v>43857</v>
      </c>
      <c r="B482">
        <v>64.080001999999993</v>
      </c>
      <c r="C482">
        <v>64.879997000000003</v>
      </c>
      <c r="D482">
        <v>63.41</v>
      </c>
      <c r="E482">
        <v>63.41</v>
      </c>
      <c r="F482">
        <v>63.41</v>
      </c>
      <c r="G482">
        <v>4140800</v>
      </c>
    </row>
    <row r="483" spans="1:7" x14ac:dyDescent="0.25">
      <c r="A483" s="20">
        <v>43858</v>
      </c>
      <c r="B483">
        <v>64.239998</v>
      </c>
      <c r="C483">
        <v>65.410004000000001</v>
      </c>
      <c r="D483">
        <v>64.010002</v>
      </c>
      <c r="E483">
        <v>65.279999000000004</v>
      </c>
      <c r="F483">
        <v>65.279999000000004</v>
      </c>
      <c r="G483">
        <v>2588800</v>
      </c>
    </row>
    <row r="484" spans="1:7" x14ac:dyDescent="0.25">
      <c r="A484" s="20">
        <v>43859</v>
      </c>
      <c r="B484">
        <v>65.879997000000003</v>
      </c>
      <c r="C484">
        <v>66.160004000000001</v>
      </c>
      <c r="D484">
        <v>64.720000999999996</v>
      </c>
      <c r="E484">
        <v>65.190002000000007</v>
      </c>
      <c r="F484">
        <v>65.190002000000007</v>
      </c>
      <c r="G484">
        <v>1918900</v>
      </c>
    </row>
    <row r="485" spans="1:7" x14ac:dyDescent="0.25">
      <c r="A485" s="20">
        <v>43860</v>
      </c>
      <c r="B485">
        <v>63.959999000000003</v>
      </c>
      <c r="C485">
        <v>65.760002</v>
      </c>
      <c r="D485">
        <v>63.27</v>
      </c>
      <c r="E485">
        <v>65.760002</v>
      </c>
      <c r="F485">
        <v>65.760002</v>
      </c>
      <c r="G485">
        <v>3300800</v>
      </c>
    </row>
    <row r="486" spans="1:7" x14ac:dyDescent="0.25">
      <c r="A486" s="20">
        <v>43861</v>
      </c>
      <c r="B486">
        <v>64.889999000000003</v>
      </c>
      <c r="C486">
        <v>65.029999000000004</v>
      </c>
      <c r="D486">
        <v>60.900002000000001</v>
      </c>
      <c r="E486">
        <v>61.939999</v>
      </c>
      <c r="F486">
        <v>61.939999</v>
      </c>
      <c r="G486">
        <v>4205100</v>
      </c>
    </row>
    <row r="487" spans="1:7" x14ac:dyDescent="0.25">
      <c r="A487" s="20">
        <v>43864</v>
      </c>
      <c r="B487">
        <v>62.919998</v>
      </c>
      <c r="C487">
        <v>64</v>
      </c>
      <c r="D487">
        <v>62.5</v>
      </c>
      <c r="E487">
        <v>63.23</v>
      </c>
      <c r="F487">
        <v>63.23</v>
      </c>
      <c r="G487">
        <v>2443700</v>
      </c>
    </row>
    <row r="488" spans="1:7" x14ac:dyDescent="0.25">
      <c r="A488" s="20">
        <v>43865</v>
      </c>
      <c r="B488">
        <v>64.669998000000007</v>
      </c>
      <c r="C488">
        <v>65.300003000000004</v>
      </c>
      <c r="D488">
        <v>64.489998</v>
      </c>
      <c r="E488">
        <v>64.879997000000003</v>
      </c>
      <c r="F488">
        <v>64.879997000000003</v>
      </c>
      <c r="G488">
        <v>2772300</v>
      </c>
    </row>
    <row r="489" spans="1:7" x14ac:dyDescent="0.25">
      <c r="A489" s="20">
        <v>43866</v>
      </c>
      <c r="B489">
        <v>66.040001000000004</v>
      </c>
      <c r="C489">
        <v>66.230002999999996</v>
      </c>
      <c r="D489">
        <v>65.080001999999993</v>
      </c>
      <c r="E489">
        <v>66.230002999999996</v>
      </c>
      <c r="F489">
        <v>66.230002999999996</v>
      </c>
      <c r="G489">
        <v>2082400</v>
      </c>
    </row>
    <row r="490" spans="1:7" x14ac:dyDescent="0.25">
      <c r="A490" s="20">
        <v>43867</v>
      </c>
      <c r="B490">
        <v>66.510002</v>
      </c>
      <c r="C490">
        <v>66.680000000000007</v>
      </c>
      <c r="D490">
        <v>65.839995999999999</v>
      </c>
      <c r="E490">
        <v>66.529999000000004</v>
      </c>
      <c r="F490">
        <v>66.529999000000004</v>
      </c>
      <c r="G490">
        <v>1800200</v>
      </c>
    </row>
    <row r="491" spans="1:7" x14ac:dyDescent="0.25">
      <c r="A491" s="20">
        <v>43868</v>
      </c>
      <c r="B491">
        <v>65.569999999999993</v>
      </c>
      <c r="C491">
        <v>66.360000999999997</v>
      </c>
      <c r="D491">
        <v>65.150002000000001</v>
      </c>
      <c r="E491">
        <v>65.980002999999996</v>
      </c>
      <c r="F491">
        <v>65.980002999999996</v>
      </c>
      <c r="G491">
        <v>2211500</v>
      </c>
    </row>
    <row r="492" spans="1:7" x14ac:dyDescent="0.25">
      <c r="A492" s="20">
        <v>43871</v>
      </c>
      <c r="B492">
        <v>65.599997999999999</v>
      </c>
      <c r="C492">
        <v>66.599997999999999</v>
      </c>
      <c r="D492">
        <v>65.550003000000004</v>
      </c>
      <c r="E492">
        <v>66.379997000000003</v>
      </c>
      <c r="F492">
        <v>66.379997000000003</v>
      </c>
      <c r="G492">
        <v>1560400</v>
      </c>
    </row>
    <row r="493" spans="1:7" x14ac:dyDescent="0.25">
      <c r="A493" s="20">
        <v>43872</v>
      </c>
      <c r="B493">
        <v>67.010002</v>
      </c>
      <c r="C493">
        <v>67.180000000000007</v>
      </c>
      <c r="D493">
        <v>66.309997999999993</v>
      </c>
      <c r="E493">
        <v>66.410004000000001</v>
      </c>
      <c r="F493">
        <v>66.410004000000001</v>
      </c>
      <c r="G493">
        <v>2303500</v>
      </c>
    </row>
    <row r="494" spans="1:7" x14ac:dyDescent="0.25">
      <c r="A494" s="20">
        <v>43873</v>
      </c>
      <c r="B494">
        <v>67.069999999999993</v>
      </c>
      <c r="C494">
        <v>68.160004000000001</v>
      </c>
      <c r="D494">
        <v>66.870002999999997</v>
      </c>
      <c r="E494">
        <v>68.069999999999993</v>
      </c>
      <c r="F494">
        <v>68.069999999999993</v>
      </c>
      <c r="G494">
        <v>2115800</v>
      </c>
    </row>
    <row r="495" spans="1:7" x14ac:dyDescent="0.25">
      <c r="A495" s="20">
        <v>43874</v>
      </c>
      <c r="B495">
        <v>66.930000000000007</v>
      </c>
      <c r="C495">
        <v>67.800003000000004</v>
      </c>
      <c r="D495">
        <v>66.720000999999996</v>
      </c>
      <c r="E495">
        <v>67.379997000000003</v>
      </c>
      <c r="F495">
        <v>67.379997000000003</v>
      </c>
      <c r="G495">
        <v>1722200</v>
      </c>
    </row>
    <row r="496" spans="1:7" x14ac:dyDescent="0.25">
      <c r="A496" s="20">
        <v>43875</v>
      </c>
      <c r="B496">
        <v>67.720000999999996</v>
      </c>
      <c r="C496">
        <v>67.940002000000007</v>
      </c>
      <c r="D496">
        <v>67.099997999999999</v>
      </c>
      <c r="E496">
        <v>67.839995999999999</v>
      </c>
      <c r="F496">
        <v>67.839995999999999</v>
      </c>
      <c r="G496">
        <v>1698800</v>
      </c>
    </row>
    <row r="497" spans="1:7" x14ac:dyDescent="0.25">
      <c r="A497" s="20">
        <v>43879</v>
      </c>
      <c r="B497">
        <v>67.260002</v>
      </c>
      <c r="C497">
        <v>67.690002000000007</v>
      </c>
      <c r="D497">
        <v>66.540001000000004</v>
      </c>
      <c r="E497">
        <v>67.099997999999999</v>
      </c>
      <c r="F497">
        <v>67.099997999999999</v>
      </c>
      <c r="G497">
        <v>2384600</v>
      </c>
    </row>
    <row r="498" spans="1:7" x14ac:dyDescent="0.25">
      <c r="A498" s="20">
        <v>43880</v>
      </c>
      <c r="B498">
        <v>67.790001000000004</v>
      </c>
      <c r="C498">
        <v>68</v>
      </c>
      <c r="D498">
        <v>67.440002000000007</v>
      </c>
      <c r="E498">
        <v>67.660004000000001</v>
      </c>
      <c r="F498">
        <v>67.660004000000001</v>
      </c>
      <c r="G498">
        <v>1704700</v>
      </c>
    </row>
    <row r="499" spans="1:7" x14ac:dyDescent="0.25">
      <c r="A499" s="20">
        <v>43881</v>
      </c>
      <c r="B499">
        <v>67.5</v>
      </c>
      <c r="C499">
        <v>67.800003000000004</v>
      </c>
      <c r="D499">
        <v>65.300003000000004</v>
      </c>
      <c r="E499">
        <v>66.449996999999996</v>
      </c>
      <c r="F499">
        <v>66.449996999999996</v>
      </c>
      <c r="G499">
        <v>3884600</v>
      </c>
    </row>
    <row r="500" spans="1:7" x14ac:dyDescent="0.25">
      <c r="A500" s="20">
        <v>43882</v>
      </c>
      <c r="B500">
        <v>65.430000000000007</v>
      </c>
      <c r="C500">
        <v>65.709998999999996</v>
      </c>
      <c r="D500">
        <v>63.48</v>
      </c>
      <c r="E500">
        <v>64.379997000000003</v>
      </c>
      <c r="F500">
        <v>64.379997000000003</v>
      </c>
      <c r="G500">
        <v>4233700</v>
      </c>
    </row>
    <row r="501" spans="1:7" x14ac:dyDescent="0.25">
      <c r="A501" s="20">
        <v>43885</v>
      </c>
      <c r="B501">
        <v>59.459999000000003</v>
      </c>
      <c r="C501">
        <v>61.23</v>
      </c>
      <c r="D501">
        <v>58.189999</v>
      </c>
      <c r="E501">
        <v>58.27</v>
      </c>
      <c r="F501">
        <v>58.27</v>
      </c>
      <c r="G501">
        <v>5697600</v>
      </c>
    </row>
    <row r="502" spans="1:7" x14ac:dyDescent="0.25">
      <c r="A502" s="20">
        <v>43886</v>
      </c>
      <c r="B502">
        <v>59.580002</v>
      </c>
      <c r="C502">
        <v>59.759998000000003</v>
      </c>
      <c r="D502">
        <v>54.84</v>
      </c>
      <c r="E502">
        <v>55.630001</v>
      </c>
      <c r="F502">
        <v>55.630001</v>
      </c>
      <c r="G502">
        <v>6705400</v>
      </c>
    </row>
    <row r="503" spans="1:7" x14ac:dyDescent="0.25">
      <c r="A503" s="20">
        <v>43887</v>
      </c>
      <c r="B503">
        <v>56.639999000000003</v>
      </c>
      <c r="C503">
        <v>57.610000999999997</v>
      </c>
      <c r="D503">
        <v>55.299999</v>
      </c>
      <c r="E503">
        <v>56.389999000000003</v>
      </c>
      <c r="F503">
        <v>56.389999000000003</v>
      </c>
      <c r="G503">
        <v>6222700</v>
      </c>
    </row>
    <row r="504" spans="1:7" x14ac:dyDescent="0.25">
      <c r="A504" s="20">
        <v>43888</v>
      </c>
      <c r="B504">
        <v>53.900002000000001</v>
      </c>
      <c r="C504">
        <v>54.630001</v>
      </c>
      <c r="D504">
        <v>51.91</v>
      </c>
      <c r="E504">
        <v>51.939999</v>
      </c>
      <c r="F504">
        <v>51.939999</v>
      </c>
      <c r="G504">
        <v>6184400</v>
      </c>
    </row>
    <row r="505" spans="1:7" x14ac:dyDescent="0.25">
      <c r="A505" s="20">
        <v>43889</v>
      </c>
      <c r="B505">
        <v>48.91</v>
      </c>
      <c r="C505">
        <v>50.98</v>
      </c>
      <c r="D505">
        <v>48.310001</v>
      </c>
      <c r="E505">
        <v>50.740001999999997</v>
      </c>
      <c r="F505">
        <v>50.740001999999997</v>
      </c>
      <c r="G505">
        <v>7447200</v>
      </c>
    </row>
    <row r="506" spans="1:7" x14ac:dyDescent="0.25">
      <c r="A506" s="20">
        <v>43892</v>
      </c>
      <c r="B506">
        <v>51.439999</v>
      </c>
      <c r="C506">
        <v>51.869999</v>
      </c>
      <c r="D506">
        <v>49.93</v>
      </c>
      <c r="E506">
        <v>51.77</v>
      </c>
      <c r="F506">
        <v>51.77</v>
      </c>
      <c r="G506">
        <v>5471700</v>
      </c>
    </row>
    <row r="507" spans="1:7" x14ac:dyDescent="0.25">
      <c r="A507" s="20">
        <v>43893</v>
      </c>
      <c r="B507">
        <v>51.799999</v>
      </c>
      <c r="C507">
        <v>52.830002</v>
      </c>
      <c r="D507">
        <v>48.23</v>
      </c>
      <c r="E507">
        <v>48.860000999999997</v>
      </c>
      <c r="F507">
        <v>48.860000999999997</v>
      </c>
      <c r="G507">
        <v>8020800</v>
      </c>
    </row>
    <row r="508" spans="1:7" x14ac:dyDescent="0.25">
      <c r="A508" s="20">
        <v>43894</v>
      </c>
      <c r="B508">
        <v>49.950001</v>
      </c>
      <c r="C508">
        <v>50.610000999999997</v>
      </c>
      <c r="D508">
        <v>49.080002</v>
      </c>
      <c r="E508">
        <v>50.209999000000003</v>
      </c>
      <c r="F508">
        <v>50.209999000000003</v>
      </c>
      <c r="G508">
        <v>6836500</v>
      </c>
    </row>
    <row r="509" spans="1:7" x14ac:dyDescent="0.25">
      <c r="A509" s="20">
        <v>43895</v>
      </c>
      <c r="B509">
        <v>48.080002</v>
      </c>
      <c r="C509">
        <v>48.639999000000003</v>
      </c>
      <c r="D509">
        <v>45.380001</v>
      </c>
      <c r="E509">
        <v>46.310001</v>
      </c>
      <c r="F509">
        <v>46.310001</v>
      </c>
      <c r="G509">
        <v>7314800</v>
      </c>
    </row>
    <row r="510" spans="1:7" x14ac:dyDescent="0.25">
      <c r="A510" s="20">
        <v>43896</v>
      </c>
      <c r="B510">
        <v>42.119999</v>
      </c>
      <c r="C510">
        <v>44.25</v>
      </c>
      <c r="D510">
        <v>41.259998000000003</v>
      </c>
      <c r="E510">
        <v>43.869999</v>
      </c>
      <c r="F510">
        <v>43.869999</v>
      </c>
      <c r="G510">
        <v>10971100</v>
      </c>
    </row>
    <row r="511" spans="1:7" x14ac:dyDescent="0.25">
      <c r="A511" s="20">
        <v>43899</v>
      </c>
      <c r="B511">
        <v>35.82</v>
      </c>
      <c r="C511">
        <v>39.770000000000003</v>
      </c>
      <c r="D511">
        <v>35.560001</v>
      </c>
      <c r="E511">
        <v>38.419998</v>
      </c>
      <c r="F511">
        <v>38.419998</v>
      </c>
      <c r="G511">
        <v>6424900</v>
      </c>
    </row>
    <row r="512" spans="1:7" x14ac:dyDescent="0.25">
      <c r="A512" s="20">
        <v>43900</v>
      </c>
      <c r="B512">
        <v>40.869999</v>
      </c>
      <c r="C512">
        <v>40.959999000000003</v>
      </c>
      <c r="D512">
        <v>38.549999</v>
      </c>
      <c r="E512">
        <v>40.310001</v>
      </c>
      <c r="F512">
        <v>40.310001</v>
      </c>
      <c r="G512">
        <v>11202300</v>
      </c>
    </row>
    <row r="513" spans="1:7" x14ac:dyDescent="0.25">
      <c r="A513" s="20">
        <v>43901</v>
      </c>
      <c r="B513">
        <v>38.689999</v>
      </c>
      <c r="C513">
        <v>38.900002000000001</v>
      </c>
      <c r="D513">
        <v>37.090000000000003</v>
      </c>
      <c r="E513">
        <v>37.779998999999997</v>
      </c>
      <c r="F513">
        <v>37.779998999999997</v>
      </c>
      <c r="G513">
        <v>11239300</v>
      </c>
    </row>
    <row r="514" spans="1:7" x14ac:dyDescent="0.25">
      <c r="A514" s="20">
        <v>43902</v>
      </c>
      <c r="B514">
        <v>34.43</v>
      </c>
      <c r="C514">
        <v>36.299999</v>
      </c>
      <c r="D514">
        <v>32.599997999999999</v>
      </c>
      <c r="E514">
        <v>33.299999</v>
      </c>
      <c r="F514">
        <v>33.299999</v>
      </c>
      <c r="G514">
        <v>11413100</v>
      </c>
    </row>
    <row r="515" spans="1:7" x14ac:dyDescent="0.25">
      <c r="A515" s="20">
        <v>43903</v>
      </c>
      <c r="B515">
        <v>35.57</v>
      </c>
      <c r="C515">
        <v>35.619999</v>
      </c>
      <c r="D515">
        <v>32.729999999999997</v>
      </c>
      <c r="E515">
        <v>35.080002</v>
      </c>
      <c r="F515">
        <v>35.080002</v>
      </c>
      <c r="G515">
        <v>11125200</v>
      </c>
    </row>
    <row r="516" spans="1:7" x14ac:dyDescent="0.25">
      <c r="A516" s="20">
        <v>43906</v>
      </c>
      <c r="B516">
        <v>30.42</v>
      </c>
      <c r="C516">
        <v>31.700001</v>
      </c>
      <c r="D516">
        <v>27.51</v>
      </c>
      <c r="E516">
        <v>28.23</v>
      </c>
      <c r="F516">
        <v>28.23</v>
      </c>
      <c r="G516">
        <v>9656800</v>
      </c>
    </row>
    <row r="517" spans="1:7" x14ac:dyDescent="0.25">
      <c r="A517" s="20">
        <v>43907</v>
      </c>
      <c r="B517">
        <v>29.200001</v>
      </c>
      <c r="C517">
        <v>29.93</v>
      </c>
      <c r="D517">
        <v>27.879999000000002</v>
      </c>
      <c r="E517">
        <v>28.889999</v>
      </c>
      <c r="F517">
        <v>28.889999</v>
      </c>
      <c r="G517">
        <v>13306600</v>
      </c>
    </row>
    <row r="518" spans="1:7" x14ac:dyDescent="0.25">
      <c r="A518" s="20">
        <v>43908</v>
      </c>
      <c r="B518">
        <v>27.1</v>
      </c>
      <c r="C518">
        <v>28.040001</v>
      </c>
      <c r="D518">
        <v>24.02</v>
      </c>
      <c r="E518">
        <v>26.27</v>
      </c>
      <c r="F518">
        <v>26.27</v>
      </c>
      <c r="G518">
        <v>16989900</v>
      </c>
    </row>
    <row r="519" spans="1:7" x14ac:dyDescent="0.25">
      <c r="A519" s="20">
        <v>43909</v>
      </c>
      <c r="B519">
        <v>25.610001</v>
      </c>
      <c r="C519">
        <v>28.82</v>
      </c>
      <c r="D519">
        <v>24.91</v>
      </c>
      <c r="E519">
        <v>27.690000999999999</v>
      </c>
      <c r="F519">
        <v>27.690000999999999</v>
      </c>
      <c r="G519">
        <v>16749400</v>
      </c>
    </row>
    <row r="520" spans="1:7" x14ac:dyDescent="0.25">
      <c r="A520" s="20">
        <v>43910</v>
      </c>
      <c r="B520">
        <v>28.290001</v>
      </c>
      <c r="C520">
        <v>29.73</v>
      </c>
      <c r="D520">
        <v>27.540001</v>
      </c>
      <c r="E520">
        <v>28.110001</v>
      </c>
      <c r="F520">
        <v>28.110001</v>
      </c>
      <c r="G520">
        <v>21841700</v>
      </c>
    </row>
    <row r="521" spans="1:7" x14ac:dyDescent="0.25">
      <c r="A521" s="20">
        <v>43913</v>
      </c>
      <c r="B521">
        <v>29.040001</v>
      </c>
      <c r="C521">
        <v>30.67</v>
      </c>
      <c r="D521">
        <v>28.200001</v>
      </c>
      <c r="E521">
        <v>30.25</v>
      </c>
      <c r="F521">
        <v>30.25</v>
      </c>
      <c r="G521">
        <v>16652500</v>
      </c>
    </row>
    <row r="522" spans="1:7" x14ac:dyDescent="0.25">
      <c r="A522" s="20">
        <v>43914</v>
      </c>
      <c r="B522">
        <v>32.900002000000001</v>
      </c>
      <c r="C522">
        <v>33.639999000000003</v>
      </c>
      <c r="D522">
        <v>31.049999</v>
      </c>
      <c r="E522">
        <v>31.32</v>
      </c>
      <c r="F522">
        <v>31.32</v>
      </c>
      <c r="G522">
        <v>18558000</v>
      </c>
    </row>
    <row r="523" spans="1:7" x14ac:dyDescent="0.25">
      <c r="A523" s="20">
        <v>43915</v>
      </c>
      <c r="B523">
        <v>30.959999</v>
      </c>
      <c r="C523">
        <v>31.059999000000001</v>
      </c>
      <c r="D523">
        <v>29.4</v>
      </c>
      <c r="E523">
        <v>30.129999000000002</v>
      </c>
      <c r="F523">
        <v>30.129999000000002</v>
      </c>
      <c r="G523">
        <v>10153100</v>
      </c>
    </row>
    <row r="524" spans="1:7" x14ac:dyDescent="0.25">
      <c r="A524" s="20">
        <v>43916</v>
      </c>
      <c r="B524">
        <v>30.450001</v>
      </c>
      <c r="C524">
        <v>31.59</v>
      </c>
      <c r="D524">
        <v>30.35</v>
      </c>
      <c r="E524">
        <v>31.35</v>
      </c>
      <c r="F524">
        <v>31.35</v>
      </c>
      <c r="G524">
        <v>10005700</v>
      </c>
    </row>
    <row r="525" spans="1:7" x14ac:dyDescent="0.25">
      <c r="A525" s="20">
        <v>43917</v>
      </c>
      <c r="B525">
        <v>29.719999000000001</v>
      </c>
      <c r="C525">
        <v>30.549999</v>
      </c>
      <c r="D525">
        <v>29.719999000000001</v>
      </c>
      <c r="E525">
        <v>29.85</v>
      </c>
      <c r="F525">
        <v>29.85</v>
      </c>
      <c r="G525">
        <v>6987400</v>
      </c>
    </row>
    <row r="526" spans="1:7" x14ac:dyDescent="0.25">
      <c r="A526" s="20">
        <v>43920</v>
      </c>
      <c r="B526">
        <v>29.799999</v>
      </c>
      <c r="C526">
        <v>30.35</v>
      </c>
      <c r="D526">
        <v>29.33</v>
      </c>
      <c r="E526">
        <v>30.25</v>
      </c>
      <c r="F526">
        <v>30.25</v>
      </c>
      <c r="G526">
        <v>7184600</v>
      </c>
    </row>
    <row r="527" spans="1:7" x14ac:dyDescent="0.25">
      <c r="A527" s="20">
        <v>43921</v>
      </c>
      <c r="B527">
        <v>30.17</v>
      </c>
      <c r="C527">
        <v>31.26</v>
      </c>
      <c r="D527">
        <v>30.08</v>
      </c>
      <c r="E527">
        <v>31.01</v>
      </c>
      <c r="F527">
        <v>31.01</v>
      </c>
      <c r="G527">
        <v>6239800</v>
      </c>
    </row>
    <row r="528" spans="1:7" x14ac:dyDescent="0.25">
      <c r="A528" s="20">
        <v>43922</v>
      </c>
      <c r="B528">
        <v>29.940000999999999</v>
      </c>
      <c r="C528">
        <v>30.719999000000001</v>
      </c>
      <c r="D528">
        <v>29.440000999999999</v>
      </c>
      <c r="E528">
        <v>29.700001</v>
      </c>
      <c r="F528">
        <v>29.700001</v>
      </c>
      <c r="G528">
        <v>4629100</v>
      </c>
    </row>
    <row r="529" spans="1:7" x14ac:dyDescent="0.25">
      <c r="A529" s="20">
        <v>43923</v>
      </c>
      <c r="B529">
        <v>29.879999000000002</v>
      </c>
      <c r="C529">
        <v>30.540001</v>
      </c>
      <c r="D529">
        <v>29.610001</v>
      </c>
      <c r="E529">
        <v>30.459999</v>
      </c>
      <c r="F529">
        <v>30.459999</v>
      </c>
      <c r="G529">
        <v>5224300</v>
      </c>
    </row>
    <row r="530" spans="1:7" x14ac:dyDescent="0.25">
      <c r="A530" s="20">
        <v>43924</v>
      </c>
      <c r="B530">
        <v>30.610001</v>
      </c>
      <c r="C530">
        <v>31.25</v>
      </c>
      <c r="D530">
        <v>30.290001</v>
      </c>
      <c r="E530">
        <v>31.110001</v>
      </c>
      <c r="F530">
        <v>31.110001</v>
      </c>
      <c r="G530">
        <v>4395300</v>
      </c>
    </row>
    <row r="531" spans="1:7" x14ac:dyDescent="0.25">
      <c r="A531" s="20">
        <v>43927</v>
      </c>
      <c r="B531">
        <v>32.209999000000003</v>
      </c>
      <c r="C531">
        <v>32.450001</v>
      </c>
      <c r="D531">
        <v>31.91</v>
      </c>
      <c r="E531">
        <v>32.229999999999997</v>
      </c>
      <c r="F531">
        <v>32.229999999999997</v>
      </c>
      <c r="G531">
        <v>4130000</v>
      </c>
    </row>
    <row r="532" spans="1:7" x14ac:dyDescent="0.25">
      <c r="A532" s="20">
        <v>43928</v>
      </c>
      <c r="B532">
        <v>32.700001</v>
      </c>
      <c r="C532">
        <v>32.759998000000003</v>
      </c>
      <c r="D532">
        <v>31.65</v>
      </c>
      <c r="E532">
        <v>31.73</v>
      </c>
      <c r="F532">
        <v>31.73</v>
      </c>
      <c r="G532">
        <v>4151000</v>
      </c>
    </row>
    <row r="533" spans="1:7" x14ac:dyDescent="0.25">
      <c r="A533" s="20">
        <v>43929</v>
      </c>
      <c r="B533">
        <v>31.83</v>
      </c>
      <c r="C533">
        <v>32.240001999999997</v>
      </c>
      <c r="D533">
        <v>31.59</v>
      </c>
      <c r="E533">
        <v>32.060001</v>
      </c>
      <c r="F533">
        <v>32.060001</v>
      </c>
      <c r="G533">
        <v>3733600</v>
      </c>
    </row>
    <row r="534" spans="1:7" x14ac:dyDescent="0.25">
      <c r="A534" s="20">
        <v>43930</v>
      </c>
      <c r="B534">
        <v>32.099997999999999</v>
      </c>
      <c r="C534">
        <v>32.439999</v>
      </c>
      <c r="D534">
        <v>31.879999000000002</v>
      </c>
      <c r="E534">
        <v>32.349997999999999</v>
      </c>
      <c r="F534">
        <v>32.349997999999999</v>
      </c>
      <c r="G534">
        <v>3201000</v>
      </c>
    </row>
    <row r="535" spans="1:7" x14ac:dyDescent="0.25">
      <c r="A535" s="20">
        <v>43934</v>
      </c>
      <c r="B535">
        <v>32.419998</v>
      </c>
      <c r="C535">
        <v>32.740001999999997</v>
      </c>
      <c r="D535">
        <v>32.029998999999997</v>
      </c>
      <c r="E535">
        <v>32.700001</v>
      </c>
      <c r="F535">
        <v>32.700001</v>
      </c>
      <c r="G535">
        <v>2958600</v>
      </c>
    </row>
    <row r="536" spans="1:7" x14ac:dyDescent="0.25">
      <c r="A536" s="20">
        <v>43935</v>
      </c>
      <c r="B536">
        <v>33.68</v>
      </c>
      <c r="C536">
        <v>34.200001</v>
      </c>
      <c r="D536">
        <v>33.529998999999997</v>
      </c>
      <c r="E536">
        <v>34.07</v>
      </c>
      <c r="F536">
        <v>34.07</v>
      </c>
      <c r="G536">
        <v>2446800</v>
      </c>
    </row>
    <row r="537" spans="1:7" x14ac:dyDescent="0.25">
      <c r="A537" s="20">
        <v>43936</v>
      </c>
      <c r="B537">
        <v>32.830002</v>
      </c>
      <c r="C537">
        <v>33.119999</v>
      </c>
      <c r="D537">
        <v>32.150002000000001</v>
      </c>
      <c r="E537">
        <v>32.549999</v>
      </c>
      <c r="F537">
        <v>32.549999</v>
      </c>
      <c r="G537">
        <v>2729700</v>
      </c>
    </row>
    <row r="538" spans="1:7" x14ac:dyDescent="0.25">
      <c r="A538" s="20">
        <v>43937</v>
      </c>
      <c r="B538">
        <v>32.43</v>
      </c>
      <c r="C538">
        <v>32.580002</v>
      </c>
      <c r="D538">
        <v>31.959999</v>
      </c>
      <c r="E538">
        <v>32.470001000000003</v>
      </c>
      <c r="F538">
        <v>32.470001000000003</v>
      </c>
      <c r="G538">
        <v>2375800</v>
      </c>
    </row>
    <row r="539" spans="1:7" x14ac:dyDescent="0.25">
      <c r="A539" s="20">
        <v>43938</v>
      </c>
      <c r="B539">
        <v>33.07</v>
      </c>
      <c r="C539">
        <v>33.200001</v>
      </c>
      <c r="D539">
        <v>32.580002</v>
      </c>
      <c r="E539">
        <v>33.159999999999997</v>
      </c>
      <c r="F539">
        <v>33.159999999999997</v>
      </c>
      <c r="G539">
        <v>2334400</v>
      </c>
    </row>
    <row r="540" spans="1:7" x14ac:dyDescent="0.25">
      <c r="A540" s="20">
        <v>43941</v>
      </c>
      <c r="B540">
        <v>32.18</v>
      </c>
      <c r="C540">
        <v>32.630001</v>
      </c>
      <c r="D540">
        <v>31.389999</v>
      </c>
      <c r="E540">
        <v>31.41</v>
      </c>
      <c r="F540">
        <v>31.41</v>
      </c>
      <c r="G540">
        <v>2530000</v>
      </c>
    </row>
    <row r="541" spans="1:7" x14ac:dyDescent="0.25">
      <c r="A541" s="20">
        <v>43942</v>
      </c>
      <c r="B541">
        <v>30.26</v>
      </c>
      <c r="C541">
        <v>30.370000999999998</v>
      </c>
      <c r="D541">
        <v>29.5</v>
      </c>
      <c r="E541">
        <v>30.139999</v>
      </c>
      <c r="F541">
        <v>30.139999</v>
      </c>
      <c r="G541">
        <v>3652600</v>
      </c>
    </row>
    <row r="542" spans="1:7" x14ac:dyDescent="0.25">
      <c r="A542" s="20">
        <v>43943</v>
      </c>
      <c r="B542">
        <v>30.610001</v>
      </c>
      <c r="C542">
        <v>30.99</v>
      </c>
      <c r="D542">
        <v>30.4</v>
      </c>
      <c r="E542">
        <v>30.860001</v>
      </c>
      <c r="F542">
        <v>30.860001</v>
      </c>
      <c r="G542">
        <v>1853400</v>
      </c>
    </row>
    <row r="543" spans="1:7" x14ac:dyDescent="0.25">
      <c r="A543" s="20">
        <v>43944</v>
      </c>
      <c r="B543">
        <v>31.049999</v>
      </c>
      <c r="C543">
        <v>31.35</v>
      </c>
      <c r="D543">
        <v>30.6</v>
      </c>
      <c r="E543">
        <v>30.889999</v>
      </c>
      <c r="F543">
        <v>30.889999</v>
      </c>
      <c r="G543">
        <v>2404400</v>
      </c>
    </row>
    <row r="544" spans="1:7" x14ac:dyDescent="0.25">
      <c r="A544" s="20">
        <v>43945</v>
      </c>
      <c r="B544">
        <v>31.190000999999999</v>
      </c>
      <c r="C544">
        <v>31.790001</v>
      </c>
      <c r="D544">
        <v>30.98</v>
      </c>
      <c r="E544">
        <v>31.73</v>
      </c>
      <c r="F544">
        <v>31.73</v>
      </c>
      <c r="G544">
        <v>2054600</v>
      </c>
    </row>
    <row r="545" spans="1:7" x14ac:dyDescent="0.25">
      <c r="A545" s="20">
        <v>43948</v>
      </c>
      <c r="B545">
        <v>32.229999999999997</v>
      </c>
      <c r="C545">
        <v>33.159999999999997</v>
      </c>
      <c r="D545">
        <v>32.18</v>
      </c>
      <c r="E545">
        <v>32.970001000000003</v>
      </c>
      <c r="F545">
        <v>32.970001000000003</v>
      </c>
      <c r="G545">
        <v>3601600</v>
      </c>
    </row>
    <row r="546" spans="1:7" x14ac:dyDescent="0.25">
      <c r="A546" s="20">
        <v>43949</v>
      </c>
      <c r="B546">
        <v>33.459999000000003</v>
      </c>
      <c r="C546">
        <v>33.580002</v>
      </c>
      <c r="D546">
        <v>32.459999000000003</v>
      </c>
      <c r="E546">
        <v>32.639999000000003</v>
      </c>
      <c r="F546">
        <v>32.639999000000003</v>
      </c>
      <c r="G546">
        <v>3689400</v>
      </c>
    </row>
    <row r="547" spans="1:7" x14ac:dyDescent="0.25">
      <c r="A547" s="20">
        <v>43950</v>
      </c>
      <c r="B547">
        <v>33.590000000000003</v>
      </c>
      <c r="C547">
        <v>34.029998999999997</v>
      </c>
      <c r="D547">
        <v>33.540000999999997</v>
      </c>
      <c r="E547">
        <v>33.689999</v>
      </c>
      <c r="F547">
        <v>33.689999</v>
      </c>
      <c r="G547">
        <v>2422900</v>
      </c>
    </row>
    <row r="548" spans="1:7" x14ac:dyDescent="0.25">
      <c r="A548" s="20">
        <v>43951</v>
      </c>
      <c r="B548">
        <v>33.290000999999997</v>
      </c>
      <c r="C548">
        <v>33.290000999999997</v>
      </c>
      <c r="D548">
        <v>32.470001000000003</v>
      </c>
      <c r="E548">
        <v>33.119999</v>
      </c>
      <c r="F548">
        <v>33.119999</v>
      </c>
      <c r="G548">
        <v>2317800</v>
      </c>
    </row>
    <row r="549" spans="1:7" x14ac:dyDescent="0.25">
      <c r="A549" s="20">
        <v>43952</v>
      </c>
      <c r="B549">
        <v>31.719999000000001</v>
      </c>
      <c r="C549">
        <v>32.029998999999997</v>
      </c>
      <c r="D549">
        <v>31.27</v>
      </c>
      <c r="E549">
        <v>31.610001</v>
      </c>
      <c r="F549">
        <v>31.610001</v>
      </c>
      <c r="G549">
        <v>2726900</v>
      </c>
    </row>
    <row r="550" spans="1:7" x14ac:dyDescent="0.25">
      <c r="A550" s="20">
        <v>43955</v>
      </c>
      <c r="B550">
        <v>31.1</v>
      </c>
      <c r="C550">
        <v>31.99</v>
      </c>
      <c r="D550">
        <v>30.93</v>
      </c>
      <c r="E550">
        <v>31.93</v>
      </c>
      <c r="F550">
        <v>31.93</v>
      </c>
      <c r="G550">
        <v>1849500</v>
      </c>
    </row>
    <row r="551" spans="1:7" x14ac:dyDescent="0.25">
      <c r="A551" s="20">
        <v>43956</v>
      </c>
      <c r="B551">
        <v>32.529998999999997</v>
      </c>
      <c r="C551">
        <v>33.029998999999997</v>
      </c>
      <c r="D551">
        <v>32.479999999999997</v>
      </c>
      <c r="E551">
        <v>32.599997999999999</v>
      </c>
      <c r="F551">
        <v>32.599997999999999</v>
      </c>
      <c r="G551">
        <v>3431800</v>
      </c>
    </row>
    <row r="552" spans="1:7" x14ac:dyDescent="0.25">
      <c r="A552" s="20">
        <v>43957</v>
      </c>
      <c r="B552">
        <v>32.860000999999997</v>
      </c>
      <c r="C552">
        <v>32.990001999999997</v>
      </c>
      <c r="D552">
        <v>32.32</v>
      </c>
      <c r="E552">
        <v>32.32</v>
      </c>
      <c r="F552">
        <v>32.32</v>
      </c>
      <c r="G552">
        <v>2685300</v>
      </c>
    </row>
    <row r="553" spans="1:7" x14ac:dyDescent="0.25">
      <c r="A553" s="20">
        <v>43958</v>
      </c>
      <c r="B553">
        <v>32.909999999999997</v>
      </c>
      <c r="C553">
        <v>33.200001</v>
      </c>
      <c r="D553">
        <v>32.82</v>
      </c>
      <c r="E553">
        <v>33.049999</v>
      </c>
      <c r="F553">
        <v>33.049999</v>
      </c>
      <c r="G553">
        <v>2727600</v>
      </c>
    </row>
    <row r="554" spans="1:7" x14ac:dyDescent="0.25">
      <c r="A554" s="20">
        <v>43959</v>
      </c>
      <c r="B554">
        <v>33.520000000000003</v>
      </c>
      <c r="C554">
        <v>34.209999000000003</v>
      </c>
      <c r="D554">
        <v>33.400002000000001</v>
      </c>
      <c r="E554">
        <v>34.209999000000003</v>
      </c>
      <c r="F554">
        <v>34.209999000000003</v>
      </c>
      <c r="G554">
        <v>2685400</v>
      </c>
    </row>
    <row r="555" spans="1:7" x14ac:dyDescent="0.25">
      <c r="A555" s="20">
        <v>43962</v>
      </c>
      <c r="B555">
        <v>33.720001000000003</v>
      </c>
      <c r="C555">
        <v>35.389999000000003</v>
      </c>
      <c r="D555">
        <v>33.659999999999997</v>
      </c>
      <c r="E555">
        <v>35.349997999999999</v>
      </c>
      <c r="F555">
        <v>35.349997999999999</v>
      </c>
      <c r="G555">
        <v>2334100</v>
      </c>
    </row>
    <row r="556" spans="1:7" x14ac:dyDescent="0.25">
      <c r="A556" s="20">
        <v>43963</v>
      </c>
      <c r="B556">
        <v>35.869999</v>
      </c>
      <c r="C556">
        <v>35.970001000000003</v>
      </c>
      <c r="D556">
        <v>33.5</v>
      </c>
      <c r="E556">
        <v>33.5</v>
      </c>
      <c r="F556">
        <v>33.5</v>
      </c>
      <c r="G556">
        <v>5717100</v>
      </c>
    </row>
    <row r="557" spans="1:7" x14ac:dyDescent="0.25">
      <c r="A557" s="20">
        <v>43964</v>
      </c>
      <c r="B557">
        <v>33.169998</v>
      </c>
      <c r="C557">
        <v>33.490001999999997</v>
      </c>
      <c r="D557">
        <v>31.059999000000001</v>
      </c>
      <c r="E557">
        <v>31.709999</v>
      </c>
      <c r="F557">
        <v>31.709999</v>
      </c>
      <c r="G557">
        <v>6483400</v>
      </c>
    </row>
    <row r="558" spans="1:7" x14ac:dyDescent="0.25">
      <c r="A558" s="20">
        <v>43965</v>
      </c>
      <c r="B558">
        <v>30.969999000000001</v>
      </c>
      <c r="C558">
        <v>32.540000999999997</v>
      </c>
      <c r="D558">
        <v>30.440000999999999</v>
      </c>
      <c r="E558">
        <v>32.540000999999997</v>
      </c>
      <c r="F558">
        <v>32.540000999999997</v>
      </c>
      <c r="G558">
        <v>6052500</v>
      </c>
    </row>
    <row r="559" spans="1:7" x14ac:dyDescent="0.25">
      <c r="A559" s="20">
        <v>43966</v>
      </c>
      <c r="B559">
        <v>31.75</v>
      </c>
      <c r="C559">
        <v>32.959999000000003</v>
      </c>
      <c r="D559">
        <v>31.5</v>
      </c>
      <c r="E559">
        <v>32.959999000000003</v>
      </c>
      <c r="F559">
        <v>32.959999000000003</v>
      </c>
      <c r="G559">
        <v>4114100</v>
      </c>
    </row>
    <row r="560" spans="1:7" x14ac:dyDescent="0.25">
      <c r="A560" s="20">
        <v>43969</v>
      </c>
      <c r="B560">
        <v>34.029998999999997</v>
      </c>
      <c r="C560">
        <v>34.200001</v>
      </c>
      <c r="D560">
        <v>33.709999000000003</v>
      </c>
      <c r="E560">
        <v>33.990001999999997</v>
      </c>
      <c r="F560">
        <v>33.990001999999997</v>
      </c>
      <c r="G560">
        <v>3636800</v>
      </c>
    </row>
    <row r="561" spans="1:7" x14ac:dyDescent="0.25">
      <c r="A561" s="20">
        <v>43970</v>
      </c>
      <c r="B561">
        <v>33.860000999999997</v>
      </c>
      <c r="C561">
        <v>34.270000000000003</v>
      </c>
      <c r="D561">
        <v>33.060001</v>
      </c>
      <c r="E561">
        <v>33.060001</v>
      </c>
      <c r="F561">
        <v>33.060001</v>
      </c>
      <c r="G561">
        <v>4111800</v>
      </c>
    </row>
    <row r="562" spans="1:7" x14ac:dyDescent="0.25">
      <c r="A562" s="20">
        <v>43971</v>
      </c>
      <c r="B562">
        <v>33.860000999999997</v>
      </c>
      <c r="C562">
        <v>34.139999000000003</v>
      </c>
      <c r="D562">
        <v>33.509998000000003</v>
      </c>
      <c r="E562">
        <v>34.07</v>
      </c>
      <c r="F562">
        <v>34.07</v>
      </c>
      <c r="G562">
        <v>4112700</v>
      </c>
    </row>
    <row r="563" spans="1:7" x14ac:dyDescent="0.25">
      <c r="A563" s="20">
        <v>43972</v>
      </c>
      <c r="B563">
        <v>34.150002000000001</v>
      </c>
      <c r="C563">
        <v>34.299999</v>
      </c>
      <c r="D563">
        <v>33.279998999999997</v>
      </c>
      <c r="E563">
        <v>33.700001</v>
      </c>
      <c r="F563">
        <v>33.700001</v>
      </c>
      <c r="G563">
        <v>4707100</v>
      </c>
    </row>
    <row r="564" spans="1:7" x14ac:dyDescent="0.25">
      <c r="A564" s="20">
        <v>43973</v>
      </c>
      <c r="B564">
        <v>33.520000000000003</v>
      </c>
      <c r="C564">
        <v>33.849997999999999</v>
      </c>
      <c r="D564">
        <v>33.25</v>
      </c>
      <c r="E564">
        <v>33.799999</v>
      </c>
      <c r="F564">
        <v>33.799999</v>
      </c>
      <c r="G564">
        <v>2745300</v>
      </c>
    </row>
    <row r="565" spans="1:7" x14ac:dyDescent="0.25">
      <c r="A565" s="20">
        <v>43977</v>
      </c>
      <c r="B565">
        <v>34.590000000000003</v>
      </c>
      <c r="C565">
        <v>34.619999</v>
      </c>
      <c r="D565">
        <v>33.889999000000003</v>
      </c>
      <c r="E565">
        <v>33.979999999999997</v>
      </c>
      <c r="F565">
        <v>33.979999999999997</v>
      </c>
      <c r="G565">
        <v>2908200</v>
      </c>
    </row>
    <row r="566" spans="1:7" x14ac:dyDescent="0.25">
      <c r="A566" s="20">
        <v>43978</v>
      </c>
      <c r="B566">
        <v>34.459999000000003</v>
      </c>
      <c r="C566">
        <v>34.479999999999997</v>
      </c>
      <c r="D566">
        <v>33.259998000000003</v>
      </c>
      <c r="E566">
        <v>34.380001</v>
      </c>
      <c r="F566">
        <v>34.380001</v>
      </c>
      <c r="G566">
        <v>2956500</v>
      </c>
    </row>
    <row r="567" spans="1:7" x14ac:dyDescent="0.25">
      <c r="A567" s="20">
        <v>43979</v>
      </c>
      <c r="B567">
        <v>34.25</v>
      </c>
      <c r="C567">
        <v>34.360000999999997</v>
      </c>
      <c r="D567">
        <v>33.490001999999997</v>
      </c>
      <c r="E567">
        <v>33.669998</v>
      </c>
      <c r="F567">
        <v>33.669998</v>
      </c>
      <c r="G567">
        <v>3210400</v>
      </c>
    </row>
    <row r="568" spans="1:7" x14ac:dyDescent="0.25">
      <c r="A568" s="20">
        <v>43980</v>
      </c>
      <c r="B568">
        <v>33.57</v>
      </c>
      <c r="C568">
        <v>34.32</v>
      </c>
      <c r="D568">
        <v>33.279998999999997</v>
      </c>
      <c r="E568">
        <v>34.32</v>
      </c>
      <c r="F568">
        <v>34.32</v>
      </c>
      <c r="G568">
        <v>4355000</v>
      </c>
    </row>
    <row r="569" spans="1:7" x14ac:dyDescent="0.25">
      <c r="A569" s="20">
        <v>43983</v>
      </c>
      <c r="B569">
        <v>33.860000999999997</v>
      </c>
      <c r="C569">
        <v>34.290000999999997</v>
      </c>
      <c r="D569">
        <v>33.770000000000003</v>
      </c>
      <c r="E569">
        <v>34.150002000000001</v>
      </c>
      <c r="F569">
        <v>34.150002000000001</v>
      </c>
      <c r="G569">
        <v>2906700</v>
      </c>
    </row>
    <row r="570" spans="1:7" x14ac:dyDescent="0.25">
      <c r="A570" s="20">
        <v>43984</v>
      </c>
      <c r="B570">
        <v>34.25</v>
      </c>
      <c r="C570">
        <v>34.659999999999997</v>
      </c>
      <c r="D570">
        <v>34.060001</v>
      </c>
      <c r="E570">
        <v>34.619999</v>
      </c>
      <c r="F570">
        <v>34.619999</v>
      </c>
      <c r="G570">
        <v>3793500</v>
      </c>
    </row>
    <row r="571" spans="1:7" x14ac:dyDescent="0.25">
      <c r="A571" s="20">
        <v>43985</v>
      </c>
      <c r="B571">
        <v>35</v>
      </c>
      <c r="C571">
        <v>35.479999999999997</v>
      </c>
      <c r="D571">
        <v>34.889999000000003</v>
      </c>
      <c r="E571">
        <v>35.409999999999997</v>
      </c>
      <c r="F571">
        <v>35.409999999999997</v>
      </c>
      <c r="G571">
        <v>4240900</v>
      </c>
    </row>
    <row r="572" spans="1:7" x14ac:dyDescent="0.25">
      <c r="A572" s="20">
        <v>43986</v>
      </c>
      <c r="B572">
        <v>35.299999</v>
      </c>
      <c r="C572">
        <v>36.049999</v>
      </c>
      <c r="D572">
        <v>35.119999</v>
      </c>
      <c r="E572">
        <v>35.540000999999997</v>
      </c>
      <c r="F572">
        <v>35.540000999999997</v>
      </c>
      <c r="G572">
        <v>3759800</v>
      </c>
    </row>
    <row r="573" spans="1:7" x14ac:dyDescent="0.25">
      <c r="A573" s="20">
        <v>43987</v>
      </c>
      <c r="B573">
        <v>36.630001</v>
      </c>
      <c r="C573">
        <v>36.689999</v>
      </c>
      <c r="D573">
        <v>36.259998000000003</v>
      </c>
      <c r="E573">
        <v>36.479999999999997</v>
      </c>
      <c r="F573">
        <v>36.479999999999997</v>
      </c>
      <c r="G573">
        <v>3529300</v>
      </c>
    </row>
    <row r="574" spans="1:7" x14ac:dyDescent="0.25">
      <c r="A574" s="20">
        <v>43990</v>
      </c>
      <c r="B574">
        <v>36.520000000000003</v>
      </c>
      <c r="C574">
        <v>36.610000999999997</v>
      </c>
      <c r="D574">
        <v>35.880001</v>
      </c>
      <c r="E574">
        <v>36.07</v>
      </c>
      <c r="F574">
        <v>36.07</v>
      </c>
      <c r="G574">
        <v>2912900</v>
      </c>
    </row>
    <row r="575" spans="1:7" x14ac:dyDescent="0.25">
      <c r="A575" s="20">
        <v>43991</v>
      </c>
      <c r="B575">
        <v>35.540000999999997</v>
      </c>
      <c r="C575">
        <v>35.669998</v>
      </c>
      <c r="D575">
        <v>35.029998999999997</v>
      </c>
      <c r="E575">
        <v>35.169998</v>
      </c>
      <c r="F575">
        <v>35.169998</v>
      </c>
      <c r="G575">
        <v>3064100</v>
      </c>
    </row>
    <row r="576" spans="1:7" x14ac:dyDescent="0.25">
      <c r="A576" s="20">
        <v>43992</v>
      </c>
      <c r="B576">
        <v>35.020000000000003</v>
      </c>
      <c r="C576">
        <v>35.909999999999997</v>
      </c>
      <c r="D576">
        <v>34.689999</v>
      </c>
      <c r="E576">
        <v>35.259998000000003</v>
      </c>
      <c r="F576">
        <v>35.259998000000003</v>
      </c>
      <c r="G576">
        <v>4788700</v>
      </c>
    </row>
    <row r="577" spans="1:7" x14ac:dyDescent="0.25">
      <c r="A577" s="20">
        <v>43993</v>
      </c>
      <c r="B577">
        <v>33.279998999999997</v>
      </c>
      <c r="C577">
        <v>34.090000000000003</v>
      </c>
      <c r="D577">
        <v>28.950001</v>
      </c>
      <c r="E577">
        <v>29.290001</v>
      </c>
      <c r="F577">
        <v>29.290001</v>
      </c>
      <c r="G577">
        <v>9825300</v>
      </c>
    </row>
    <row r="578" spans="1:7" x14ac:dyDescent="0.25">
      <c r="A578" s="20">
        <v>43994</v>
      </c>
      <c r="B578">
        <v>29.940000999999999</v>
      </c>
      <c r="C578">
        <v>30.27</v>
      </c>
      <c r="D578">
        <v>27.790001</v>
      </c>
      <c r="E578">
        <v>29.799999</v>
      </c>
      <c r="F578">
        <v>29.799999</v>
      </c>
      <c r="G578">
        <v>16457700</v>
      </c>
    </row>
    <row r="579" spans="1:7" x14ac:dyDescent="0.25">
      <c r="A579" s="20">
        <v>43997</v>
      </c>
      <c r="B579">
        <v>28.4</v>
      </c>
      <c r="C579">
        <v>30.33</v>
      </c>
      <c r="D579">
        <v>27.860001</v>
      </c>
      <c r="E579">
        <v>30.200001</v>
      </c>
      <c r="F579">
        <v>30.200001</v>
      </c>
      <c r="G579">
        <v>7437900</v>
      </c>
    </row>
    <row r="580" spans="1:7" x14ac:dyDescent="0.25">
      <c r="A580" s="20">
        <v>43998</v>
      </c>
      <c r="B580">
        <v>31.18</v>
      </c>
      <c r="C580">
        <v>31.290001</v>
      </c>
      <c r="D580">
        <v>29.639999</v>
      </c>
      <c r="E580">
        <v>30.540001</v>
      </c>
      <c r="F580">
        <v>30.540001</v>
      </c>
      <c r="G580">
        <v>5593200</v>
      </c>
    </row>
    <row r="581" spans="1:7" x14ac:dyDescent="0.25">
      <c r="A581" s="20">
        <v>43999</v>
      </c>
      <c r="B581">
        <v>30.66</v>
      </c>
      <c r="C581">
        <v>30.700001</v>
      </c>
      <c r="D581">
        <v>30.030000999999999</v>
      </c>
      <c r="E581">
        <v>30.51</v>
      </c>
      <c r="F581">
        <v>30.51</v>
      </c>
      <c r="G581">
        <v>3104300</v>
      </c>
    </row>
    <row r="582" spans="1:7" x14ac:dyDescent="0.25">
      <c r="A582" s="20">
        <v>44000</v>
      </c>
      <c r="B582">
        <v>30.23</v>
      </c>
      <c r="C582">
        <v>30.76</v>
      </c>
      <c r="D582">
        <v>30.07</v>
      </c>
      <c r="E582">
        <v>30.76</v>
      </c>
      <c r="F582">
        <v>30.76</v>
      </c>
      <c r="G582">
        <v>2385800</v>
      </c>
    </row>
    <row r="583" spans="1:7" x14ac:dyDescent="0.25">
      <c r="A583" s="20">
        <v>44001</v>
      </c>
      <c r="B583">
        <v>31.129999000000002</v>
      </c>
      <c r="C583">
        <v>31.24</v>
      </c>
      <c r="D583">
        <v>29.99</v>
      </c>
      <c r="E583">
        <v>30.51</v>
      </c>
      <c r="F583">
        <v>30.51</v>
      </c>
      <c r="G583">
        <v>4717300</v>
      </c>
    </row>
    <row r="584" spans="1:7" x14ac:dyDescent="0.25">
      <c r="A584" s="20">
        <v>44004</v>
      </c>
      <c r="B584">
        <v>30.370000999999998</v>
      </c>
      <c r="C584">
        <v>31.200001</v>
      </c>
      <c r="D584">
        <v>30.17</v>
      </c>
      <c r="E584">
        <v>31.190000999999999</v>
      </c>
      <c r="F584">
        <v>31.190000999999999</v>
      </c>
      <c r="G584">
        <v>4603200</v>
      </c>
    </row>
    <row r="585" spans="1:7" x14ac:dyDescent="0.25">
      <c r="A585" s="20">
        <v>44005</v>
      </c>
      <c r="B585">
        <v>31.860001</v>
      </c>
      <c r="C585">
        <v>31.879999000000002</v>
      </c>
      <c r="D585">
        <v>31.290001</v>
      </c>
      <c r="E585">
        <v>31.4</v>
      </c>
      <c r="F585">
        <v>31.4</v>
      </c>
      <c r="G585">
        <v>3771700</v>
      </c>
    </row>
    <row r="586" spans="1:7" x14ac:dyDescent="0.25">
      <c r="A586" s="20">
        <v>44006</v>
      </c>
      <c r="B586">
        <v>30.85</v>
      </c>
      <c r="C586">
        <v>31.280000999999999</v>
      </c>
      <c r="D586">
        <v>29.639999</v>
      </c>
      <c r="E586">
        <v>30.33</v>
      </c>
      <c r="F586">
        <v>30.33</v>
      </c>
      <c r="G586">
        <v>8741300</v>
      </c>
    </row>
    <row r="587" spans="1:7" x14ac:dyDescent="0.25">
      <c r="A587" s="20">
        <v>44007</v>
      </c>
      <c r="B587">
        <v>30.120000999999998</v>
      </c>
      <c r="C587">
        <v>30.98</v>
      </c>
      <c r="D587">
        <v>29.799999</v>
      </c>
      <c r="E587">
        <v>30.959999</v>
      </c>
      <c r="F587">
        <v>30.959999</v>
      </c>
      <c r="G587">
        <v>3091700</v>
      </c>
    </row>
    <row r="588" spans="1:7" x14ac:dyDescent="0.25">
      <c r="A588" s="20">
        <v>44008</v>
      </c>
      <c r="B588">
        <v>30.92</v>
      </c>
      <c r="C588">
        <v>30.959999</v>
      </c>
      <c r="D588">
        <v>29.82</v>
      </c>
      <c r="E588">
        <v>30.030000999999999</v>
      </c>
      <c r="F588">
        <v>30.030000999999999</v>
      </c>
      <c r="G588">
        <v>4922300</v>
      </c>
    </row>
    <row r="589" spans="1:7" x14ac:dyDescent="0.25">
      <c r="A589" s="20">
        <v>44011</v>
      </c>
      <c r="B589">
        <v>30.24</v>
      </c>
      <c r="C589">
        <v>30.719999000000001</v>
      </c>
      <c r="D589">
        <v>29.75</v>
      </c>
      <c r="E589">
        <v>30.709999</v>
      </c>
      <c r="F589">
        <v>30.709999</v>
      </c>
      <c r="G589">
        <v>3712600</v>
      </c>
    </row>
    <row r="590" spans="1:7" x14ac:dyDescent="0.25">
      <c r="A590" s="20">
        <v>44012</v>
      </c>
      <c r="B590">
        <v>30.559999000000001</v>
      </c>
      <c r="C590">
        <v>31.6</v>
      </c>
      <c r="D590">
        <v>30.52</v>
      </c>
      <c r="E590">
        <v>31.5</v>
      </c>
      <c r="F590">
        <v>31.5</v>
      </c>
      <c r="G590">
        <v>3718500</v>
      </c>
    </row>
    <row r="591" spans="1:7" x14ac:dyDescent="0.25">
      <c r="A591" s="20">
        <v>44013</v>
      </c>
      <c r="B591">
        <v>31.74</v>
      </c>
      <c r="C591">
        <v>32.049999</v>
      </c>
      <c r="D591">
        <v>31.469999000000001</v>
      </c>
      <c r="E591">
        <v>31.959999</v>
      </c>
      <c r="F591">
        <v>31.959999</v>
      </c>
      <c r="G591">
        <v>3510800</v>
      </c>
    </row>
    <row r="592" spans="1:7" x14ac:dyDescent="0.25">
      <c r="A592" s="20">
        <v>44014</v>
      </c>
      <c r="B592">
        <v>32.610000999999997</v>
      </c>
      <c r="C592">
        <v>32.849997999999999</v>
      </c>
      <c r="D592">
        <v>32.090000000000003</v>
      </c>
      <c r="E592">
        <v>32.240001999999997</v>
      </c>
      <c r="F592">
        <v>32.240001999999997</v>
      </c>
      <c r="G592">
        <v>4758100</v>
      </c>
    </row>
    <row r="593" spans="1:7" x14ac:dyDescent="0.25">
      <c r="A593" s="20">
        <v>44018</v>
      </c>
      <c r="B593">
        <v>32.759998000000003</v>
      </c>
      <c r="C593">
        <v>32.759998000000003</v>
      </c>
      <c r="D593">
        <v>32.029998999999997</v>
      </c>
      <c r="E593">
        <v>32.200001</v>
      </c>
      <c r="F593">
        <v>32.200001</v>
      </c>
      <c r="G593">
        <v>2312500</v>
      </c>
    </row>
    <row r="594" spans="1:7" x14ac:dyDescent="0.25">
      <c r="A594" s="20">
        <v>44019</v>
      </c>
      <c r="B594">
        <v>32.080002</v>
      </c>
      <c r="C594">
        <v>32.520000000000003</v>
      </c>
      <c r="D594">
        <v>31.610001</v>
      </c>
      <c r="E594">
        <v>31.65</v>
      </c>
      <c r="F594">
        <v>31.65</v>
      </c>
      <c r="G594">
        <v>3409600</v>
      </c>
    </row>
    <row r="595" spans="1:7" x14ac:dyDescent="0.25">
      <c r="A595" s="20">
        <v>44020</v>
      </c>
      <c r="B595">
        <v>31.93</v>
      </c>
      <c r="C595">
        <v>32.090000000000003</v>
      </c>
      <c r="D595">
        <v>31.389999</v>
      </c>
      <c r="E595">
        <v>32.060001</v>
      </c>
      <c r="F595">
        <v>32.060001</v>
      </c>
      <c r="G595">
        <v>2061900</v>
      </c>
    </row>
    <row r="596" spans="1:7" x14ac:dyDescent="0.25">
      <c r="A596" s="20">
        <v>44021</v>
      </c>
      <c r="B596">
        <v>32.060001</v>
      </c>
      <c r="C596">
        <v>32.150002000000001</v>
      </c>
      <c r="D596">
        <v>31.08</v>
      </c>
      <c r="E596">
        <v>31.790001</v>
      </c>
      <c r="F596">
        <v>31.790001</v>
      </c>
      <c r="G596">
        <v>5081600</v>
      </c>
    </row>
    <row r="597" spans="1:7" x14ac:dyDescent="0.25">
      <c r="A597" s="20">
        <v>44022</v>
      </c>
      <c r="B597">
        <v>31.68</v>
      </c>
      <c r="C597">
        <v>32.220001000000003</v>
      </c>
      <c r="D597">
        <v>31.360001</v>
      </c>
      <c r="E597">
        <v>32.209999000000003</v>
      </c>
      <c r="F597">
        <v>32.209999000000003</v>
      </c>
      <c r="G597">
        <v>3845600</v>
      </c>
    </row>
    <row r="598" spans="1:7" x14ac:dyDescent="0.25">
      <c r="A598" s="20">
        <v>44025</v>
      </c>
      <c r="B598">
        <v>32.419998</v>
      </c>
      <c r="C598">
        <v>32.419998</v>
      </c>
      <c r="D598">
        <v>30.610001</v>
      </c>
      <c r="E598">
        <v>30.68</v>
      </c>
      <c r="F598">
        <v>30.68</v>
      </c>
      <c r="G598">
        <v>4584600</v>
      </c>
    </row>
    <row r="599" spans="1:7" x14ac:dyDescent="0.25">
      <c r="A599" s="20">
        <v>44026</v>
      </c>
      <c r="B599">
        <v>30.690000999999999</v>
      </c>
      <c r="C599">
        <v>31.6</v>
      </c>
      <c r="D599">
        <v>30.360001</v>
      </c>
      <c r="E599">
        <v>31.58</v>
      </c>
      <c r="F599">
        <v>31.58</v>
      </c>
      <c r="G599">
        <v>4756200</v>
      </c>
    </row>
    <row r="600" spans="1:7" x14ac:dyDescent="0.25">
      <c r="A600" s="20">
        <v>44027</v>
      </c>
      <c r="B600">
        <v>32.049999</v>
      </c>
      <c r="C600">
        <v>32.080002</v>
      </c>
      <c r="D600">
        <v>31.360001</v>
      </c>
      <c r="E600">
        <v>32.020000000000003</v>
      </c>
      <c r="F600">
        <v>32.020000000000003</v>
      </c>
      <c r="G600">
        <v>4160900</v>
      </c>
    </row>
    <row r="601" spans="1:7" x14ac:dyDescent="0.25">
      <c r="A601" s="20">
        <v>44028</v>
      </c>
      <c r="B601">
        <v>31.65</v>
      </c>
      <c r="C601">
        <v>32.349997999999999</v>
      </c>
      <c r="D601">
        <v>31.629999000000002</v>
      </c>
      <c r="E601">
        <v>32.290000999999997</v>
      </c>
      <c r="F601">
        <v>32.290000999999997</v>
      </c>
      <c r="G601">
        <v>2605600</v>
      </c>
    </row>
    <row r="602" spans="1:7" x14ac:dyDescent="0.25">
      <c r="A602" s="20">
        <v>44029</v>
      </c>
      <c r="B602">
        <v>32.43</v>
      </c>
      <c r="C602">
        <v>32.869999</v>
      </c>
      <c r="D602">
        <v>32.279998999999997</v>
      </c>
      <c r="E602">
        <v>32.849997999999999</v>
      </c>
      <c r="F602">
        <v>32.849997999999999</v>
      </c>
      <c r="G602">
        <v>2874000</v>
      </c>
    </row>
    <row r="603" spans="1:7" x14ac:dyDescent="0.25">
      <c r="A603" s="20">
        <v>44032</v>
      </c>
      <c r="B603">
        <v>33.049999</v>
      </c>
      <c r="C603">
        <v>33.869999</v>
      </c>
      <c r="D603">
        <v>32.970001000000003</v>
      </c>
      <c r="E603">
        <v>33.630001</v>
      </c>
      <c r="F603">
        <v>33.630001</v>
      </c>
      <c r="G603">
        <v>4277000</v>
      </c>
    </row>
    <row r="604" spans="1:7" x14ac:dyDescent="0.25">
      <c r="A604" s="20">
        <v>44033</v>
      </c>
      <c r="B604">
        <v>34</v>
      </c>
      <c r="C604">
        <v>34.189999</v>
      </c>
      <c r="D604">
        <v>33.220001000000003</v>
      </c>
      <c r="E604">
        <v>33.419998</v>
      </c>
      <c r="F604">
        <v>33.419998</v>
      </c>
      <c r="G604">
        <v>4024800</v>
      </c>
    </row>
    <row r="605" spans="1:7" x14ac:dyDescent="0.25">
      <c r="A605" s="20">
        <v>44034</v>
      </c>
      <c r="B605">
        <v>33.349997999999999</v>
      </c>
      <c r="C605">
        <v>33.639999000000003</v>
      </c>
      <c r="D605">
        <v>33.080002</v>
      </c>
      <c r="E605">
        <v>33.639999000000003</v>
      </c>
      <c r="F605">
        <v>33.639999000000003</v>
      </c>
      <c r="G605">
        <v>3878000</v>
      </c>
    </row>
    <row r="606" spans="1:7" x14ac:dyDescent="0.25">
      <c r="A606" s="20">
        <v>44035</v>
      </c>
      <c r="B606">
        <v>33.779998999999997</v>
      </c>
      <c r="C606">
        <v>33.889999000000003</v>
      </c>
      <c r="D606">
        <v>32.720001000000003</v>
      </c>
      <c r="E606">
        <v>33.060001</v>
      </c>
      <c r="F606">
        <v>33.060001</v>
      </c>
      <c r="G606">
        <v>6077300</v>
      </c>
    </row>
    <row r="607" spans="1:7" x14ac:dyDescent="0.25">
      <c r="A607" s="20">
        <v>44036</v>
      </c>
      <c r="B607">
        <v>32.529998999999997</v>
      </c>
      <c r="C607">
        <v>33.009998000000003</v>
      </c>
      <c r="D607">
        <v>32.299999</v>
      </c>
      <c r="E607">
        <v>32.990001999999997</v>
      </c>
      <c r="F607">
        <v>32.990001999999997</v>
      </c>
      <c r="G607">
        <v>4404700</v>
      </c>
    </row>
    <row r="608" spans="1:7" x14ac:dyDescent="0.25">
      <c r="A608" s="20">
        <v>44039</v>
      </c>
      <c r="B608">
        <v>33.200001</v>
      </c>
      <c r="C608">
        <v>33.490001999999997</v>
      </c>
      <c r="D608">
        <v>33</v>
      </c>
      <c r="E608">
        <v>33.479999999999997</v>
      </c>
      <c r="F608">
        <v>33.479999999999997</v>
      </c>
      <c r="G608">
        <v>2881700</v>
      </c>
    </row>
    <row r="609" spans="1:7" x14ac:dyDescent="0.25">
      <c r="A609" s="20">
        <v>44040</v>
      </c>
      <c r="B609">
        <v>33.459999000000003</v>
      </c>
      <c r="C609">
        <v>34.07</v>
      </c>
      <c r="D609">
        <v>33.32</v>
      </c>
      <c r="E609">
        <v>33.549999</v>
      </c>
      <c r="F609">
        <v>33.549999</v>
      </c>
      <c r="G609">
        <v>2601700</v>
      </c>
    </row>
    <row r="610" spans="1:7" x14ac:dyDescent="0.25">
      <c r="A610" s="20">
        <v>44041</v>
      </c>
      <c r="B610">
        <v>33.790000999999997</v>
      </c>
      <c r="C610">
        <v>33.950001</v>
      </c>
      <c r="D610">
        <v>33.580002</v>
      </c>
      <c r="E610">
        <v>33.860000999999997</v>
      </c>
      <c r="F610">
        <v>33.860000999999997</v>
      </c>
      <c r="G610">
        <v>181523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98144-074B-4DF7-9E04-DD3D2289815A}">
  <sheetPr codeName="Sheet33"/>
  <dimension ref="A1:I2432"/>
  <sheetViews>
    <sheetView topLeftCell="A2396" workbookViewId="0">
      <selection activeCell="A2391" sqref="A2391:G2432"/>
    </sheetView>
  </sheetViews>
  <sheetFormatPr defaultRowHeight="15" x14ac:dyDescent="0.25"/>
  <cols>
    <col min="1" max="1" width="14.7109375" customWidth="1"/>
  </cols>
  <sheetData>
    <row r="1" spans="1:9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68</v>
      </c>
      <c r="I1" s="2"/>
    </row>
    <row r="2" spans="1:9" x14ac:dyDescent="0.25">
      <c r="A2" s="20">
        <v>40512</v>
      </c>
      <c r="B2">
        <v>2656750080</v>
      </c>
      <c r="C2">
        <v>2808750080</v>
      </c>
      <c r="D2">
        <v>2609750016</v>
      </c>
      <c r="E2">
        <v>2808750080</v>
      </c>
      <c r="F2">
        <v>2808750080</v>
      </c>
      <c r="G2">
        <v>0</v>
      </c>
    </row>
    <row r="3" spans="1:9" x14ac:dyDescent="0.25">
      <c r="A3" s="20">
        <v>40513</v>
      </c>
      <c r="B3">
        <v>2499500032</v>
      </c>
      <c r="C3">
        <v>2517250048</v>
      </c>
      <c r="D3">
        <v>2470000128</v>
      </c>
      <c r="E3">
        <v>2517250048</v>
      </c>
      <c r="F3">
        <v>2517250048</v>
      </c>
      <c r="G3">
        <v>0</v>
      </c>
    </row>
    <row r="4" spans="1:9" x14ac:dyDescent="0.25">
      <c r="A4" s="20">
        <v>40514</v>
      </c>
      <c r="B4">
        <v>2457750016</v>
      </c>
      <c r="C4">
        <v>2457750016</v>
      </c>
      <c r="D4">
        <v>2162500096</v>
      </c>
      <c r="E4">
        <v>2164750080</v>
      </c>
      <c r="F4">
        <v>2164750080</v>
      </c>
      <c r="G4">
        <v>0</v>
      </c>
    </row>
    <row r="5" spans="1:9" x14ac:dyDescent="0.25">
      <c r="A5" s="20">
        <v>40515</v>
      </c>
      <c r="B5">
        <v>2208999936</v>
      </c>
      <c r="C5">
        <v>2208999936</v>
      </c>
      <c r="D5">
        <v>1952999936</v>
      </c>
      <c r="E5">
        <v>1969500032</v>
      </c>
      <c r="F5">
        <v>1969500032</v>
      </c>
      <c r="G5">
        <v>0</v>
      </c>
    </row>
    <row r="6" spans="1:9" x14ac:dyDescent="0.25">
      <c r="A6" s="20">
        <v>40518</v>
      </c>
      <c r="B6">
        <v>1994249984</v>
      </c>
      <c r="C6">
        <v>2000000000</v>
      </c>
      <c r="D6">
        <v>1865500032</v>
      </c>
      <c r="E6">
        <v>1892249984</v>
      </c>
      <c r="F6">
        <v>1892249984</v>
      </c>
      <c r="G6">
        <v>0</v>
      </c>
    </row>
    <row r="7" spans="1:9" x14ac:dyDescent="0.25">
      <c r="A7" s="20">
        <v>40519</v>
      </c>
      <c r="B7">
        <v>1875000064</v>
      </c>
      <c r="C7">
        <v>1875000064</v>
      </c>
      <c r="D7">
        <v>1752499968</v>
      </c>
      <c r="E7">
        <v>1853250048</v>
      </c>
      <c r="F7">
        <v>1853250048</v>
      </c>
      <c r="G7">
        <v>0</v>
      </c>
    </row>
    <row r="8" spans="1:9" x14ac:dyDescent="0.25">
      <c r="A8" s="20">
        <v>40520</v>
      </c>
      <c r="B8">
        <v>1843000064</v>
      </c>
      <c r="C8">
        <v>1897500032</v>
      </c>
      <c r="D8">
        <v>1750000000</v>
      </c>
      <c r="E8">
        <v>1772999936</v>
      </c>
      <c r="F8">
        <v>1772999936</v>
      </c>
      <c r="G8">
        <v>0</v>
      </c>
    </row>
    <row r="9" spans="1:9" x14ac:dyDescent="0.25">
      <c r="A9" s="20">
        <v>40521</v>
      </c>
      <c r="B9">
        <v>1668999936</v>
      </c>
      <c r="C9">
        <v>1736999936</v>
      </c>
      <c r="D9">
        <v>1668999936</v>
      </c>
      <c r="E9">
        <v>1687250048</v>
      </c>
      <c r="F9">
        <v>1687250048</v>
      </c>
      <c r="G9">
        <v>0</v>
      </c>
    </row>
    <row r="10" spans="1:9" x14ac:dyDescent="0.25">
      <c r="A10" s="20">
        <v>40522</v>
      </c>
      <c r="B10">
        <v>1665500032</v>
      </c>
      <c r="C10">
        <v>1672499968</v>
      </c>
      <c r="D10">
        <v>1636249984</v>
      </c>
      <c r="E10">
        <v>1658749952</v>
      </c>
      <c r="F10">
        <v>1658749952</v>
      </c>
      <c r="G10">
        <v>0</v>
      </c>
    </row>
    <row r="11" spans="1:9" x14ac:dyDescent="0.25">
      <c r="A11" s="20">
        <v>40525</v>
      </c>
      <c r="B11">
        <v>1630000000</v>
      </c>
      <c r="C11">
        <v>1724999936</v>
      </c>
      <c r="D11">
        <v>1630000000</v>
      </c>
      <c r="E11">
        <v>1718749952</v>
      </c>
      <c r="F11">
        <v>1718749952</v>
      </c>
      <c r="G11">
        <v>0</v>
      </c>
    </row>
    <row r="12" spans="1:9" x14ac:dyDescent="0.25">
      <c r="A12" s="20">
        <v>40526</v>
      </c>
      <c r="B12">
        <v>1709500032</v>
      </c>
      <c r="C12">
        <v>1760000000</v>
      </c>
      <c r="D12">
        <v>1698249984</v>
      </c>
      <c r="E12">
        <v>1737500032</v>
      </c>
      <c r="F12">
        <v>1737500032</v>
      </c>
      <c r="G12">
        <v>0</v>
      </c>
    </row>
    <row r="13" spans="1:9" x14ac:dyDescent="0.25">
      <c r="A13" s="20">
        <v>40527</v>
      </c>
      <c r="B13">
        <v>1730000000</v>
      </c>
      <c r="C13">
        <v>1820000000</v>
      </c>
      <c r="D13">
        <v>1696249984</v>
      </c>
      <c r="E13">
        <v>1820000000</v>
      </c>
      <c r="F13">
        <v>1820000000</v>
      </c>
      <c r="G13">
        <v>0</v>
      </c>
    </row>
    <row r="14" spans="1:9" x14ac:dyDescent="0.25">
      <c r="A14" s="20">
        <v>40528</v>
      </c>
      <c r="B14">
        <v>1802499968</v>
      </c>
      <c r="C14">
        <v>1828749952</v>
      </c>
      <c r="D14">
        <v>1744749952</v>
      </c>
      <c r="E14">
        <v>1789500032</v>
      </c>
      <c r="F14">
        <v>1789500032</v>
      </c>
      <c r="G14">
        <v>0</v>
      </c>
    </row>
    <row r="15" spans="1:9" x14ac:dyDescent="0.25">
      <c r="A15" s="20">
        <v>40529</v>
      </c>
      <c r="B15">
        <v>1756000000</v>
      </c>
      <c r="C15">
        <v>1763500032</v>
      </c>
      <c r="D15">
        <v>1660999936</v>
      </c>
      <c r="E15">
        <v>1682749952</v>
      </c>
      <c r="F15">
        <v>1682749952</v>
      </c>
      <c r="G15">
        <v>0</v>
      </c>
    </row>
    <row r="16" spans="1:9" x14ac:dyDescent="0.25">
      <c r="A16" s="20">
        <v>40532</v>
      </c>
      <c r="B16">
        <v>1646749952</v>
      </c>
      <c r="C16">
        <v>1683000064</v>
      </c>
      <c r="D16">
        <v>1585250048</v>
      </c>
      <c r="E16">
        <v>1600000000</v>
      </c>
      <c r="F16">
        <v>1600000000</v>
      </c>
      <c r="G16">
        <v>0</v>
      </c>
    </row>
    <row r="17" spans="1:7" x14ac:dyDescent="0.25">
      <c r="A17" s="20">
        <v>40533</v>
      </c>
      <c r="B17">
        <v>1557500032</v>
      </c>
      <c r="C17">
        <v>1568749952</v>
      </c>
      <c r="D17">
        <v>1531500032</v>
      </c>
      <c r="E17">
        <v>1542499968</v>
      </c>
      <c r="F17">
        <v>1542499968</v>
      </c>
      <c r="G17">
        <v>0</v>
      </c>
    </row>
    <row r="18" spans="1:7" x14ac:dyDescent="0.25">
      <c r="A18" s="20">
        <v>40534</v>
      </c>
      <c r="B18">
        <v>1512499968</v>
      </c>
      <c r="C18">
        <v>1542499968</v>
      </c>
      <c r="D18">
        <v>1508000000</v>
      </c>
      <c r="E18">
        <v>1532249984</v>
      </c>
      <c r="F18">
        <v>1532249984</v>
      </c>
      <c r="G18">
        <v>0</v>
      </c>
    </row>
    <row r="19" spans="1:7" x14ac:dyDescent="0.25">
      <c r="A19" s="20">
        <v>40535</v>
      </c>
      <c r="B19">
        <v>1544999936</v>
      </c>
      <c r="C19">
        <v>1666000000</v>
      </c>
      <c r="D19">
        <v>1537500032</v>
      </c>
      <c r="E19">
        <v>1622749952</v>
      </c>
      <c r="F19">
        <v>1622749952</v>
      </c>
      <c r="G19">
        <v>0</v>
      </c>
    </row>
    <row r="20" spans="1:7" x14ac:dyDescent="0.25">
      <c r="A20" s="20">
        <v>40539</v>
      </c>
      <c r="B20">
        <v>1664000000</v>
      </c>
      <c r="C20">
        <v>1732749952</v>
      </c>
      <c r="D20">
        <v>1664000000</v>
      </c>
      <c r="E20">
        <v>1692000000</v>
      </c>
      <c r="F20">
        <v>1692000000</v>
      </c>
      <c r="G20">
        <v>0</v>
      </c>
    </row>
    <row r="21" spans="1:7" x14ac:dyDescent="0.25">
      <c r="A21" s="20">
        <v>40540</v>
      </c>
      <c r="B21">
        <v>1680249984</v>
      </c>
      <c r="C21">
        <v>1749250048</v>
      </c>
      <c r="D21">
        <v>1680249984</v>
      </c>
      <c r="E21">
        <v>1728249984</v>
      </c>
      <c r="F21">
        <v>1728249984</v>
      </c>
      <c r="G21">
        <v>0</v>
      </c>
    </row>
    <row r="22" spans="1:7" x14ac:dyDescent="0.25">
      <c r="A22" s="20">
        <v>40541</v>
      </c>
      <c r="B22">
        <v>1711000064</v>
      </c>
      <c r="C22">
        <v>1716499968</v>
      </c>
      <c r="D22">
        <v>1674249984</v>
      </c>
      <c r="E22">
        <v>1675250048</v>
      </c>
      <c r="F22">
        <v>1675250048</v>
      </c>
      <c r="G22">
        <v>0</v>
      </c>
    </row>
    <row r="23" spans="1:7" x14ac:dyDescent="0.25">
      <c r="A23" s="20">
        <v>40542</v>
      </c>
      <c r="B23">
        <v>1690499968</v>
      </c>
      <c r="C23">
        <v>1697250048</v>
      </c>
      <c r="D23">
        <v>1636249984</v>
      </c>
      <c r="E23">
        <v>1646499968</v>
      </c>
      <c r="F23">
        <v>1646499968</v>
      </c>
      <c r="G23">
        <v>0</v>
      </c>
    </row>
    <row r="24" spans="1:7" x14ac:dyDescent="0.25">
      <c r="A24" s="20">
        <v>40543</v>
      </c>
      <c r="B24">
        <v>1652249984</v>
      </c>
      <c r="C24">
        <v>1671250048</v>
      </c>
      <c r="D24">
        <v>1612749952</v>
      </c>
      <c r="E24">
        <v>1618000000</v>
      </c>
      <c r="F24">
        <v>1618000000</v>
      </c>
      <c r="G24">
        <v>0</v>
      </c>
    </row>
    <row r="25" spans="1:7" x14ac:dyDescent="0.25">
      <c r="A25" s="20">
        <v>40546</v>
      </c>
      <c r="B25">
        <v>1563750016</v>
      </c>
      <c r="C25">
        <v>1563750016</v>
      </c>
      <c r="D25">
        <v>1491500032</v>
      </c>
      <c r="E25">
        <v>1512499968</v>
      </c>
      <c r="F25">
        <v>1512499968</v>
      </c>
      <c r="G25">
        <v>0</v>
      </c>
    </row>
    <row r="26" spans="1:7" x14ac:dyDescent="0.25">
      <c r="A26" s="20">
        <v>40547</v>
      </c>
      <c r="B26">
        <v>1516249984</v>
      </c>
      <c r="C26">
        <v>1609250048</v>
      </c>
      <c r="D26">
        <v>1499750016</v>
      </c>
      <c r="E26">
        <v>1499750016</v>
      </c>
      <c r="F26">
        <v>1499750016</v>
      </c>
      <c r="G26">
        <v>0</v>
      </c>
    </row>
    <row r="27" spans="1:7" x14ac:dyDescent="0.25">
      <c r="A27" s="20">
        <v>40548</v>
      </c>
      <c r="B27">
        <v>1560999936</v>
      </c>
      <c r="C27">
        <v>1562249984</v>
      </c>
      <c r="D27">
        <v>1449500032</v>
      </c>
      <c r="E27">
        <v>1465500032</v>
      </c>
      <c r="F27">
        <v>1465500032</v>
      </c>
      <c r="G27">
        <v>0</v>
      </c>
    </row>
    <row r="28" spans="1:7" x14ac:dyDescent="0.25">
      <c r="A28" s="20">
        <v>40549</v>
      </c>
      <c r="B28">
        <v>1453250048</v>
      </c>
      <c r="C28">
        <v>1500000000</v>
      </c>
      <c r="D28">
        <v>1437750016</v>
      </c>
      <c r="E28">
        <v>1473500032</v>
      </c>
      <c r="F28">
        <v>1473500032</v>
      </c>
      <c r="G28">
        <v>0</v>
      </c>
    </row>
    <row r="29" spans="1:7" x14ac:dyDescent="0.25">
      <c r="A29" s="20">
        <v>40550</v>
      </c>
      <c r="B29">
        <v>1450000000</v>
      </c>
      <c r="C29">
        <v>1559500032</v>
      </c>
      <c r="D29">
        <v>1404499968</v>
      </c>
      <c r="E29">
        <v>1480749952</v>
      </c>
      <c r="F29">
        <v>1480749952</v>
      </c>
      <c r="G29">
        <v>0</v>
      </c>
    </row>
    <row r="30" spans="1:7" x14ac:dyDescent="0.25">
      <c r="A30" s="20">
        <v>40553</v>
      </c>
      <c r="B30">
        <v>1524999936</v>
      </c>
      <c r="C30">
        <v>1575000064</v>
      </c>
      <c r="D30">
        <v>1460249984</v>
      </c>
      <c r="E30">
        <v>1473750016</v>
      </c>
      <c r="F30">
        <v>1473750016</v>
      </c>
      <c r="G30">
        <v>0</v>
      </c>
    </row>
    <row r="31" spans="1:7" x14ac:dyDescent="0.25">
      <c r="A31" s="20">
        <v>40554</v>
      </c>
      <c r="B31">
        <v>1429750016</v>
      </c>
      <c r="C31">
        <v>1452000000</v>
      </c>
      <c r="D31">
        <v>1385250048</v>
      </c>
      <c r="E31">
        <v>1385250048</v>
      </c>
      <c r="F31">
        <v>1385250048</v>
      </c>
      <c r="G31">
        <v>0</v>
      </c>
    </row>
    <row r="32" spans="1:7" x14ac:dyDescent="0.25">
      <c r="A32" s="20">
        <v>40555</v>
      </c>
      <c r="B32">
        <v>1350000000</v>
      </c>
      <c r="C32">
        <v>1350000000</v>
      </c>
      <c r="D32">
        <v>1260000000</v>
      </c>
      <c r="E32">
        <v>1269250048</v>
      </c>
      <c r="F32">
        <v>1269250048</v>
      </c>
      <c r="G32">
        <v>0</v>
      </c>
    </row>
    <row r="33" spans="1:7" x14ac:dyDescent="0.25">
      <c r="A33" s="20">
        <v>40556</v>
      </c>
      <c r="B33">
        <v>1260499968</v>
      </c>
      <c r="C33">
        <v>1290000000</v>
      </c>
      <c r="D33">
        <v>1237500032</v>
      </c>
      <c r="E33">
        <v>1244499968</v>
      </c>
      <c r="F33">
        <v>1244499968</v>
      </c>
      <c r="G33">
        <v>0</v>
      </c>
    </row>
    <row r="34" spans="1:7" x14ac:dyDescent="0.25">
      <c r="A34" s="20">
        <v>40557</v>
      </c>
      <c r="B34">
        <v>1246249984</v>
      </c>
      <c r="C34">
        <v>1246249984</v>
      </c>
      <c r="D34">
        <v>1109500032</v>
      </c>
      <c r="E34">
        <v>1132499968</v>
      </c>
      <c r="F34">
        <v>1132499968</v>
      </c>
      <c r="G34">
        <v>0</v>
      </c>
    </row>
    <row r="35" spans="1:7" x14ac:dyDescent="0.25">
      <c r="A35" s="20">
        <v>40561</v>
      </c>
      <c r="B35">
        <v>1131250048</v>
      </c>
      <c r="C35">
        <v>1132499968</v>
      </c>
      <c r="D35">
        <v>1052249984</v>
      </c>
      <c r="E35">
        <v>1057000000</v>
      </c>
      <c r="F35">
        <v>1057000000</v>
      </c>
      <c r="G35">
        <v>0</v>
      </c>
    </row>
    <row r="36" spans="1:7" x14ac:dyDescent="0.25">
      <c r="A36" s="20">
        <v>40562</v>
      </c>
      <c r="B36">
        <v>1074749952</v>
      </c>
      <c r="C36">
        <v>1215000064</v>
      </c>
      <c r="D36">
        <v>1070499968</v>
      </c>
      <c r="E36">
        <v>1171250048</v>
      </c>
      <c r="F36">
        <v>1171250048</v>
      </c>
      <c r="G36">
        <v>0</v>
      </c>
    </row>
    <row r="37" spans="1:7" x14ac:dyDescent="0.25">
      <c r="A37" s="20">
        <v>40563</v>
      </c>
      <c r="B37">
        <v>1189750016</v>
      </c>
      <c r="C37">
        <v>1240000000</v>
      </c>
      <c r="D37">
        <v>1144999936</v>
      </c>
      <c r="E37">
        <v>1155750016</v>
      </c>
      <c r="F37">
        <v>1155750016</v>
      </c>
      <c r="G37">
        <v>0</v>
      </c>
    </row>
    <row r="38" spans="1:7" x14ac:dyDescent="0.25">
      <c r="A38" s="20">
        <v>40564</v>
      </c>
      <c r="B38">
        <v>1085750016</v>
      </c>
      <c r="C38">
        <v>1184999936</v>
      </c>
      <c r="D38">
        <v>1083750016</v>
      </c>
      <c r="E38">
        <v>1181250048</v>
      </c>
      <c r="F38">
        <v>1181250048</v>
      </c>
      <c r="G38">
        <v>0</v>
      </c>
    </row>
    <row r="39" spans="1:7" x14ac:dyDescent="0.25">
      <c r="A39" s="20">
        <v>40567</v>
      </c>
      <c r="B39">
        <v>1180000000</v>
      </c>
      <c r="C39">
        <v>1199500032</v>
      </c>
      <c r="D39">
        <v>1110749952</v>
      </c>
      <c r="E39">
        <v>1127750016</v>
      </c>
      <c r="F39">
        <v>1127750016</v>
      </c>
      <c r="G39">
        <v>0</v>
      </c>
    </row>
    <row r="40" spans="1:7" x14ac:dyDescent="0.25">
      <c r="A40" s="20">
        <v>40568</v>
      </c>
      <c r="B40">
        <v>1140499968</v>
      </c>
      <c r="C40">
        <v>1184249984</v>
      </c>
      <c r="D40">
        <v>1098249984</v>
      </c>
      <c r="E40">
        <v>1100000000</v>
      </c>
      <c r="F40">
        <v>1100000000</v>
      </c>
      <c r="G40">
        <v>0</v>
      </c>
    </row>
    <row r="41" spans="1:7" x14ac:dyDescent="0.25">
      <c r="A41" s="20">
        <v>40569</v>
      </c>
      <c r="B41">
        <v>1075250048</v>
      </c>
      <c r="C41">
        <v>1092749952</v>
      </c>
      <c r="D41">
        <v>1021000000</v>
      </c>
      <c r="E41">
        <v>1033500032</v>
      </c>
      <c r="F41">
        <v>1033500032</v>
      </c>
      <c r="G41">
        <v>0</v>
      </c>
    </row>
    <row r="42" spans="1:7" x14ac:dyDescent="0.25">
      <c r="A42" s="20">
        <v>40570</v>
      </c>
      <c r="B42">
        <v>1027000000</v>
      </c>
      <c r="C42">
        <v>1049000000</v>
      </c>
      <c r="D42">
        <v>987500032</v>
      </c>
      <c r="E42">
        <v>990000000</v>
      </c>
      <c r="F42">
        <v>990000000</v>
      </c>
      <c r="G42">
        <v>0</v>
      </c>
    </row>
    <row r="43" spans="1:7" x14ac:dyDescent="0.25">
      <c r="A43" s="20">
        <v>40571</v>
      </c>
      <c r="B43">
        <v>985500032</v>
      </c>
      <c r="C43">
        <v>1183250048</v>
      </c>
      <c r="D43">
        <v>958000000</v>
      </c>
      <c r="E43">
        <v>1152749952</v>
      </c>
      <c r="F43">
        <v>1152749952</v>
      </c>
      <c r="G43">
        <v>0</v>
      </c>
    </row>
    <row r="44" spans="1:7" x14ac:dyDescent="0.25">
      <c r="A44" s="20">
        <v>40574</v>
      </c>
      <c r="B44">
        <v>1120000000</v>
      </c>
      <c r="C44">
        <v>1164000000</v>
      </c>
      <c r="D44">
        <v>1111750016</v>
      </c>
      <c r="E44">
        <v>1140999936</v>
      </c>
      <c r="F44">
        <v>1140999936</v>
      </c>
      <c r="G44">
        <v>0</v>
      </c>
    </row>
    <row r="45" spans="1:7" x14ac:dyDescent="0.25">
      <c r="A45" s="20">
        <v>40575</v>
      </c>
      <c r="B45">
        <v>1083500032</v>
      </c>
      <c r="C45">
        <v>1091250048</v>
      </c>
      <c r="D45">
        <v>1012499968</v>
      </c>
      <c r="E45">
        <v>1036249984</v>
      </c>
      <c r="F45">
        <v>1036249984</v>
      </c>
      <c r="G45">
        <v>0</v>
      </c>
    </row>
    <row r="46" spans="1:7" x14ac:dyDescent="0.25">
      <c r="A46" s="20">
        <v>40576</v>
      </c>
      <c r="B46">
        <v>1060000000</v>
      </c>
      <c r="C46">
        <v>1060000000</v>
      </c>
      <c r="D46">
        <v>1000000000</v>
      </c>
      <c r="E46">
        <v>1030249984</v>
      </c>
      <c r="F46">
        <v>1030249984</v>
      </c>
      <c r="G46">
        <v>0</v>
      </c>
    </row>
    <row r="47" spans="1:7" x14ac:dyDescent="0.25">
      <c r="A47" s="20">
        <v>40577</v>
      </c>
      <c r="B47">
        <v>1036249984</v>
      </c>
      <c r="C47">
        <v>1086249984</v>
      </c>
      <c r="D47">
        <v>995000000</v>
      </c>
      <c r="E47">
        <v>1000000000</v>
      </c>
      <c r="F47">
        <v>1000000000</v>
      </c>
      <c r="G47">
        <v>0</v>
      </c>
    </row>
    <row r="48" spans="1:7" x14ac:dyDescent="0.25">
      <c r="A48" s="20">
        <v>40578</v>
      </c>
      <c r="B48">
        <v>994750016</v>
      </c>
      <c r="C48">
        <v>1013750016</v>
      </c>
      <c r="D48">
        <v>947500032</v>
      </c>
      <c r="E48">
        <v>953249984</v>
      </c>
      <c r="F48">
        <v>953249984</v>
      </c>
      <c r="G48">
        <v>0</v>
      </c>
    </row>
    <row r="49" spans="1:7" x14ac:dyDescent="0.25">
      <c r="A49" s="20">
        <v>40581</v>
      </c>
      <c r="B49">
        <v>931500032</v>
      </c>
      <c r="C49">
        <v>931500032</v>
      </c>
      <c r="D49">
        <v>900000000</v>
      </c>
      <c r="E49">
        <v>923500032</v>
      </c>
      <c r="F49">
        <v>923500032</v>
      </c>
      <c r="G49">
        <v>0</v>
      </c>
    </row>
    <row r="50" spans="1:7" x14ac:dyDescent="0.25">
      <c r="A50" s="20">
        <v>40582</v>
      </c>
      <c r="B50">
        <v>925249984</v>
      </c>
      <c r="C50">
        <v>951750016</v>
      </c>
      <c r="D50">
        <v>889000000</v>
      </c>
      <c r="E50">
        <v>898750016</v>
      </c>
      <c r="F50">
        <v>898750016</v>
      </c>
      <c r="G50">
        <v>0</v>
      </c>
    </row>
    <row r="51" spans="1:7" x14ac:dyDescent="0.25">
      <c r="A51" s="20">
        <v>40583</v>
      </c>
      <c r="B51">
        <v>917500032</v>
      </c>
      <c r="C51">
        <v>943500032</v>
      </c>
      <c r="D51">
        <v>896249984</v>
      </c>
      <c r="E51">
        <v>906499968</v>
      </c>
      <c r="F51">
        <v>906499968</v>
      </c>
      <c r="G51">
        <v>0</v>
      </c>
    </row>
    <row r="52" spans="1:7" x14ac:dyDescent="0.25">
      <c r="A52" s="20">
        <v>40584</v>
      </c>
      <c r="B52">
        <v>947249984</v>
      </c>
      <c r="C52">
        <v>950499968</v>
      </c>
      <c r="D52">
        <v>895750016</v>
      </c>
      <c r="E52">
        <v>904000000</v>
      </c>
      <c r="F52">
        <v>904000000</v>
      </c>
      <c r="G52">
        <v>0</v>
      </c>
    </row>
    <row r="53" spans="1:7" x14ac:dyDescent="0.25">
      <c r="A53" s="20">
        <v>40585</v>
      </c>
      <c r="B53">
        <v>920750016</v>
      </c>
      <c r="C53">
        <v>922499968</v>
      </c>
      <c r="D53">
        <v>868750016</v>
      </c>
      <c r="E53">
        <v>872499968</v>
      </c>
      <c r="F53">
        <v>872499968</v>
      </c>
      <c r="G53">
        <v>0</v>
      </c>
    </row>
    <row r="54" spans="1:7" x14ac:dyDescent="0.25">
      <c r="A54" s="20">
        <v>40588</v>
      </c>
      <c r="B54">
        <v>870499968</v>
      </c>
      <c r="C54">
        <v>883500032</v>
      </c>
      <c r="D54">
        <v>855249984</v>
      </c>
      <c r="E54">
        <v>857249984</v>
      </c>
      <c r="F54">
        <v>857249984</v>
      </c>
      <c r="G54">
        <v>0</v>
      </c>
    </row>
    <row r="55" spans="1:7" x14ac:dyDescent="0.25">
      <c r="A55" s="20">
        <v>40589</v>
      </c>
      <c r="B55">
        <v>871000000</v>
      </c>
      <c r="C55">
        <v>883500032</v>
      </c>
      <c r="D55">
        <v>861249984</v>
      </c>
      <c r="E55">
        <v>879000000</v>
      </c>
      <c r="F55">
        <v>879000000</v>
      </c>
      <c r="G55">
        <v>0</v>
      </c>
    </row>
    <row r="56" spans="1:7" x14ac:dyDescent="0.25">
      <c r="A56" s="20">
        <v>40590</v>
      </c>
      <c r="B56">
        <v>855000000</v>
      </c>
      <c r="C56">
        <v>901500032</v>
      </c>
      <c r="D56">
        <v>839000000</v>
      </c>
      <c r="E56">
        <v>897500032</v>
      </c>
      <c r="F56">
        <v>897500032</v>
      </c>
      <c r="G56">
        <v>0</v>
      </c>
    </row>
    <row r="57" spans="1:7" x14ac:dyDescent="0.25">
      <c r="A57" s="20">
        <v>40591</v>
      </c>
      <c r="B57">
        <v>910000000</v>
      </c>
      <c r="C57">
        <v>933000000</v>
      </c>
      <c r="D57">
        <v>906000000</v>
      </c>
      <c r="E57">
        <v>921249984</v>
      </c>
      <c r="F57">
        <v>921249984</v>
      </c>
      <c r="G57">
        <v>0</v>
      </c>
    </row>
    <row r="58" spans="1:7" x14ac:dyDescent="0.25">
      <c r="A58" s="20">
        <v>40592</v>
      </c>
      <c r="B58">
        <v>912750016</v>
      </c>
      <c r="C58">
        <v>958249984</v>
      </c>
      <c r="D58">
        <v>912499968</v>
      </c>
      <c r="E58">
        <v>938000000</v>
      </c>
      <c r="F58">
        <v>938000000</v>
      </c>
      <c r="G58">
        <v>0</v>
      </c>
    </row>
    <row r="59" spans="1:7" x14ac:dyDescent="0.25">
      <c r="A59" s="20">
        <v>40596</v>
      </c>
      <c r="B59">
        <v>1049500032</v>
      </c>
      <c r="C59">
        <v>1183500032</v>
      </c>
      <c r="D59">
        <v>1006750016</v>
      </c>
      <c r="E59">
        <v>1166499968</v>
      </c>
      <c r="F59">
        <v>1166499968</v>
      </c>
      <c r="G59">
        <v>0</v>
      </c>
    </row>
    <row r="60" spans="1:7" x14ac:dyDescent="0.25">
      <c r="A60" s="20">
        <v>40597</v>
      </c>
      <c r="B60">
        <v>1170499968</v>
      </c>
      <c r="C60">
        <v>1350000000</v>
      </c>
      <c r="D60">
        <v>1144499968</v>
      </c>
      <c r="E60">
        <v>1268999936</v>
      </c>
      <c r="F60">
        <v>1268999936</v>
      </c>
      <c r="G60">
        <v>0</v>
      </c>
    </row>
    <row r="61" spans="1:7" x14ac:dyDescent="0.25">
      <c r="A61" s="20">
        <v>40598</v>
      </c>
      <c r="B61">
        <v>1274000000</v>
      </c>
      <c r="C61">
        <v>1341500032</v>
      </c>
      <c r="D61">
        <v>1218749952</v>
      </c>
      <c r="E61">
        <v>1244499968</v>
      </c>
      <c r="F61">
        <v>1244499968</v>
      </c>
      <c r="G61">
        <v>0</v>
      </c>
    </row>
    <row r="62" spans="1:7" x14ac:dyDescent="0.25">
      <c r="A62" s="20">
        <v>40599</v>
      </c>
      <c r="B62">
        <v>1168499968</v>
      </c>
      <c r="C62">
        <v>1256999936</v>
      </c>
      <c r="D62">
        <v>1080000000</v>
      </c>
      <c r="E62">
        <v>1084999936</v>
      </c>
      <c r="F62">
        <v>1084999936</v>
      </c>
      <c r="G62">
        <v>0</v>
      </c>
    </row>
    <row r="63" spans="1:7" x14ac:dyDescent="0.25">
      <c r="A63" s="20">
        <v>40602</v>
      </c>
      <c r="B63">
        <v>1031000000</v>
      </c>
      <c r="C63">
        <v>1036750016</v>
      </c>
      <c r="D63">
        <v>979500032</v>
      </c>
      <c r="E63">
        <v>993249984</v>
      </c>
      <c r="F63">
        <v>993249984</v>
      </c>
      <c r="G63">
        <v>0</v>
      </c>
    </row>
    <row r="64" spans="1:7" x14ac:dyDescent="0.25">
      <c r="A64" s="20">
        <v>40603</v>
      </c>
      <c r="B64">
        <v>968499968</v>
      </c>
      <c r="C64">
        <v>1140749952</v>
      </c>
      <c r="D64">
        <v>967000000</v>
      </c>
      <c r="E64">
        <v>1139250048</v>
      </c>
      <c r="F64">
        <v>1139250048</v>
      </c>
      <c r="G64">
        <v>0</v>
      </c>
    </row>
    <row r="65" spans="1:7" x14ac:dyDescent="0.25">
      <c r="A65" s="20">
        <v>40604</v>
      </c>
      <c r="B65">
        <v>1140249984</v>
      </c>
      <c r="C65">
        <v>1170249984</v>
      </c>
      <c r="D65">
        <v>1068750016</v>
      </c>
      <c r="E65">
        <v>1141250048</v>
      </c>
      <c r="F65">
        <v>1141250048</v>
      </c>
      <c r="G65">
        <v>0</v>
      </c>
    </row>
    <row r="66" spans="1:7" x14ac:dyDescent="0.25">
      <c r="A66" s="20">
        <v>40605</v>
      </c>
      <c r="B66">
        <v>1040750016</v>
      </c>
      <c r="C66">
        <v>1065500032</v>
      </c>
      <c r="D66">
        <v>1018750016</v>
      </c>
      <c r="E66">
        <v>1026750016</v>
      </c>
      <c r="F66">
        <v>1026750016</v>
      </c>
      <c r="G66">
        <v>0</v>
      </c>
    </row>
    <row r="67" spans="1:7" x14ac:dyDescent="0.25">
      <c r="A67" s="20">
        <v>40606</v>
      </c>
      <c r="B67">
        <v>1020750016</v>
      </c>
      <c r="C67">
        <v>1122000000</v>
      </c>
      <c r="D67">
        <v>1008249984</v>
      </c>
      <c r="E67">
        <v>1074000000</v>
      </c>
      <c r="F67">
        <v>1074000000</v>
      </c>
      <c r="G67">
        <v>0</v>
      </c>
    </row>
    <row r="68" spans="1:7" x14ac:dyDescent="0.25">
      <c r="A68" s="20">
        <v>40609</v>
      </c>
      <c r="B68">
        <v>1064750016</v>
      </c>
      <c r="C68">
        <v>1204000000</v>
      </c>
      <c r="D68">
        <v>1029000000</v>
      </c>
      <c r="E68">
        <v>1135000064</v>
      </c>
      <c r="F68">
        <v>1135000064</v>
      </c>
      <c r="G68">
        <v>0</v>
      </c>
    </row>
    <row r="69" spans="1:7" x14ac:dyDescent="0.25">
      <c r="A69" s="20">
        <v>40610</v>
      </c>
      <c r="B69">
        <v>1130249984</v>
      </c>
      <c r="C69">
        <v>1190749952</v>
      </c>
      <c r="D69">
        <v>1071750016</v>
      </c>
      <c r="E69">
        <v>1085500032</v>
      </c>
      <c r="F69">
        <v>1085500032</v>
      </c>
      <c r="G69">
        <v>0</v>
      </c>
    </row>
    <row r="70" spans="1:7" x14ac:dyDescent="0.25">
      <c r="A70" s="20">
        <v>40611</v>
      </c>
      <c r="B70">
        <v>1106249984</v>
      </c>
      <c r="C70">
        <v>1177500032</v>
      </c>
      <c r="D70">
        <v>1098499968</v>
      </c>
      <c r="E70">
        <v>1115750016</v>
      </c>
      <c r="F70">
        <v>1115750016</v>
      </c>
      <c r="G70">
        <v>0</v>
      </c>
    </row>
    <row r="71" spans="1:7" x14ac:dyDescent="0.25">
      <c r="A71" s="20">
        <v>40612</v>
      </c>
      <c r="B71">
        <v>1202499968</v>
      </c>
      <c r="C71">
        <v>1248999936</v>
      </c>
      <c r="D71">
        <v>1173500032</v>
      </c>
      <c r="E71">
        <v>1232749952</v>
      </c>
      <c r="F71">
        <v>1232749952</v>
      </c>
      <c r="G71">
        <v>0</v>
      </c>
    </row>
    <row r="72" spans="1:7" x14ac:dyDescent="0.25">
      <c r="A72" s="20">
        <v>40613</v>
      </c>
      <c r="B72">
        <v>1270000000</v>
      </c>
      <c r="C72">
        <v>1280999936</v>
      </c>
      <c r="D72">
        <v>1150000000</v>
      </c>
      <c r="E72">
        <v>1164249984</v>
      </c>
      <c r="F72">
        <v>1164249984</v>
      </c>
      <c r="G72">
        <v>0</v>
      </c>
    </row>
    <row r="73" spans="1:7" x14ac:dyDescent="0.25">
      <c r="A73" s="20">
        <v>40616</v>
      </c>
      <c r="B73">
        <v>1237500032</v>
      </c>
      <c r="C73">
        <v>1256749952</v>
      </c>
      <c r="D73">
        <v>1180249984</v>
      </c>
      <c r="E73">
        <v>1186499968</v>
      </c>
      <c r="F73">
        <v>1186499968</v>
      </c>
      <c r="G73">
        <v>0</v>
      </c>
    </row>
    <row r="74" spans="1:7" x14ac:dyDescent="0.25">
      <c r="A74" s="20">
        <v>40617</v>
      </c>
      <c r="B74">
        <v>1448499968</v>
      </c>
      <c r="C74">
        <v>1450000000</v>
      </c>
      <c r="D74">
        <v>1248000000</v>
      </c>
      <c r="E74">
        <v>1290499968</v>
      </c>
      <c r="F74">
        <v>1290499968</v>
      </c>
      <c r="G74">
        <v>0</v>
      </c>
    </row>
    <row r="75" spans="1:7" x14ac:dyDescent="0.25">
      <c r="A75" s="20">
        <v>40618</v>
      </c>
      <c r="B75">
        <v>1296249984</v>
      </c>
      <c r="C75">
        <v>1618000000</v>
      </c>
      <c r="D75">
        <v>1292999936</v>
      </c>
      <c r="E75">
        <v>1504749952</v>
      </c>
      <c r="F75">
        <v>1504749952</v>
      </c>
      <c r="G75">
        <v>0</v>
      </c>
    </row>
    <row r="76" spans="1:7" x14ac:dyDescent="0.25">
      <c r="A76" s="20">
        <v>40619</v>
      </c>
      <c r="B76">
        <v>1341750016</v>
      </c>
      <c r="C76">
        <v>1439750016</v>
      </c>
      <c r="D76">
        <v>1328000000</v>
      </c>
      <c r="E76">
        <v>1414749952</v>
      </c>
      <c r="F76">
        <v>1414749952</v>
      </c>
      <c r="G76">
        <v>0</v>
      </c>
    </row>
    <row r="77" spans="1:7" x14ac:dyDescent="0.25">
      <c r="A77" s="20">
        <v>40620</v>
      </c>
      <c r="B77">
        <v>1293250048</v>
      </c>
      <c r="C77">
        <v>1368499968</v>
      </c>
      <c r="D77">
        <v>1280999936</v>
      </c>
      <c r="E77">
        <v>1324749952</v>
      </c>
      <c r="F77">
        <v>1324749952</v>
      </c>
      <c r="G77">
        <v>0</v>
      </c>
    </row>
    <row r="78" spans="1:7" x14ac:dyDescent="0.25">
      <c r="A78" s="20">
        <v>40623</v>
      </c>
      <c r="B78">
        <v>1215000064</v>
      </c>
      <c r="C78">
        <v>1225250048</v>
      </c>
      <c r="D78">
        <v>1118749952</v>
      </c>
      <c r="E78">
        <v>1124749952</v>
      </c>
      <c r="F78">
        <v>1124749952</v>
      </c>
      <c r="G78">
        <v>0</v>
      </c>
    </row>
    <row r="79" spans="1:7" x14ac:dyDescent="0.25">
      <c r="A79" s="20">
        <v>40624</v>
      </c>
      <c r="B79">
        <v>1098499968</v>
      </c>
      <c r="C79">
        <v>1137250048</v>
      </c>
      <c r="D79">
        <v>1087250048</v>
      </c>
      <c r="E79">
        <v>1113750016</v>
      </c>
      <c r="F79">
        <v>1113750016</v>
      </c>
      <c r="G79">
        <v>0</v>
      </c>
    </row>
    <row r="80" spans="1:7" x14ac:dyDescent="0.25">
      <c r="A80" s="20">
        <v>40625</v>
      </c>
      <c r="B80">
        <v>1131500032</v>
      </c>
      <c r="C80">
        <v>1168499968</v>
      </c>
      <c r="D80">
        <v>1019249984</v>
      </c>
      <c r="E80">
        <v>1028000000</v>
      </c>
      <c r="F80">
        <v>1028000000</v>
      </c>
      <c r="G80">
        <v>0</v>
      </c>
    </row>
    <row r="81" spans="1:7" x14ac:dyDescent="0.25">
      <c r="A81" s="20">
        <v>40626</v>
      </c>
      <c r="B81">
        <v>964249984</v>
      </c>
      <c r="C81">
        <v>1008000000</v>
      </c>
      <c r="D81">
        <v>952499968</v>
      </c>
      <c r="E81">
        <v>972249984</v>
      </c>
      <c r="F81">
        <v>972249984</v>
      </c>
      <c r="G81">
        <v>0</v>
      </c>
    </row>
    <row r="82" spans="1:7" x14ac:dyDescent="0.25">
      <c r="A82" s="20">
        <v>40627</v>
      </c>
      <c r="B82">
        <v>946000000</v>
      </c>
      <c r="C82">
        <v>976499968</v>
      </c>
      <c r="D82">
        <v>920249984</v>
      </c>
      <c r="E82">
        <v>972249984</v>
      </c>
      <c r="F82">
        <v>972249984</v>
      </c>
      <c r="G82">
        <v>0</v>
      </c>
    </row>
    <row r="83" spans="1:7" x14ac:dyDescent="0.25">
      <c r="A83" s="20">
        <v>40630</v>
      </c>
      <c r="B83">
        <v>956249984</v>
      </c>
      <c r="C83">
        <v>997000000</v>
      </c>
      <c r="D83">
        <v>933500032</v>
      </c>
      <c r="E83">
        <v>992249984</v>
      </c>
      <c r="F83">
        <v>992249984</v>
      </c>
      <c r="G83">
        <v>0</v>
      </c>
    </row>
    <row r="84" spans="1:7" x14ac:dyDescent="0.25">
      <c r="A84" s="20">
        <v>40631</v>
      </c>
      <c r="B84">
        <v>986750016</v>
      </c>
      <c r="C84">
        <v>1023000000</v>
      </c>
      <c r="D84">
        <v>945000000</v>
      </c>
      <c r="E84">
        <v>945000000</v>
      </c>
      <c r="F84">
        <v>945000000</v>
      </c>
      <c r="G84">
        <v>0</v>
      </c>
    </row>
    <row r="85" spans="1:7" x14ac:dyDescent="0.25">
      <c r="A85" s="20">
        <v>40632</v>
      </c>
      <c r="B85">
        <v>921249984</v>
      </c>
      <c r="C85">
        <v>933000000</v>
      </c>
      <c r="D85">
        <v>899249984</v>
      </c>
      <c r="E85">
        <v>912499968</v>
      </c>
      <c r="F85">
        <v>912499968</v>
      </c>
      <c r="G85">
        <v>0</v>
      </c>
    </row>
    <row r="86" spans="1:7" x14ac:dyDescent="0.25">
      <c r="A86" s="20">
        <v>40633</v>
      </c>
      <c r="B86">
        <v>926499968</v>
      </c>
      <c r="C86">
        <v>934750016</v>
      </c>
      <c r="D86">
        <v>900750016</v>
      </c>
      <c r="E86">
        <v>907249984</v>
      </c>
      <c r="F86">
        <v>907249984</v>
      </c>
      <c r="G86">
        <v>0</v>
      </c>
    </row>
    <row r="87" spans="1:7" x14ac:dyDescent="0.25">
      <c r="A87" s="20">
        <v>40634</v>
      </c>
      <c r="B87">
        <v>868000000</v>
      </c>
      <c r="C87">
        <v>909000000</v>
      </c>
      <c r="D87">
        <v>850000000</v>
      </c>
      <c r="E87">
        <v>890750016</v>
      </c>
      <c r="F87">
        <v>890750016</v>
      </c>
      <c r="G87">
        <v>0</v>
      </c>
    </row>
    <row r="88" spans="1:7" x14ac:dyDescent="0.25">
      <c r="A88" s="20">
        <v>40637</v>
      </c>
      <c r="B88">
        <v>873500032</v>
      </c>
      <c r="C88">
        <v>898000000</v>
      </c>
      <c r="D88">
        <v>861750016</v>
      </c>
      <c r="E88">
        <v>873750016</v>
      </c>
      <c r="F88">
        <v>873750016</v>
      </c>
      <c r="G88">
        <v>0</v>
      </c>
    </row>
    <row r="89" spans="1:7" x14ac:dyDescent="0.25">
      <c r="A89" s="20">
        <v>40638</v>
      </c>
      <c r="B89">
        <v>884499968</v>
      </c>
      <c r="C89">
        <v>886249984</v>
      </c>
      <c r="D89">
        <v>834249984</v>
      </c>
      <c r="E89">
        <v>841249984</v>
      </c>
      <c r="F89">
        <v>841249984</v>
      </c>
      <c r="G89">
        <v>0</v>
      </c>
    </row>
    <row r="90" spans="1:7" x14ac:dyDescent="0.25">
      <c r="A90" s="20">
        <v>40639</v>
      </c>
      <c r="B90">
        <v>821750016</v>
      </c>
      <c r="C90">
        <v>863500032</v>
      </c>
      <c r="D90">
        <v>815000000</v>
      </c>
      <c r="E90">
        <v>834499968</v>
      </c>
      <c r="F90">
        <v>834499968</v>
      </c>
      <c r="G90">
        <v>0</v>
      </c>
    </row>
    <row r="91" spans="1:7" x14ac:dyDescent="0.25">
      <c r="A91" s="20">
        <v>40640</v>
      </c>
      <c r="B91">
        <v>838750016</v>
      </c>
      <c r="C91">
        <v>883750016</v>
      </c>
      <c r="D91">
        <v>827249984</v>
      </c>
      <c r="E91">
        <v>847000000</v>
      </c>
      <c r="F91">
        <v>847000000</v>
      </c>
      <c r="G91">
        <v>0</v>
      </c>
    </row>
    <row r="92" spans="1:7" x14ac:dyDescent="0.25">
      <c r="A92" s="20">
        <v>40641</v>
      </c>
      <c r="B92">
        <v>826750016</v>
      </c>
      <c r="C92">
        <v>899750016</v>
      </c>
      <c r="D92">
        <v>816249984</v>
      </c>
      <c r="E92">
        <v>875750016</v>
      </c>
      <c r="F92">
        <v>875750016</v>
      </c>
      <c r="G92">
        <v>0</v>
      </c>
    </row>
    <row r="93" spans="1:7" x14ac:dyDescent="0.25">
      <c r="A93" s="20">
        <v>40644</v>
      </c>
      <c r="B93">
        <v>862750016</v>
      </c>
      <c r="C93">
        <v>885750016</v>
      </c>
      <c r="D93">
        <v>840499968</v>
      </c>
      <c r="E93">
        <v>860000000</v>
      </c>
      <c r="F93">
        <v>860000000</v>
      </c>
      <c r="G93">
        <v>0</v>
      </c>
    </row>
    <row r="94" spans="1:7" x14ac:dyDescent="0.25">
      <c r="A94" s="20">
        <v>40645</v>
      </c>
      <c r="B94">
        <v>896249984</v>
      </c>
      <c r="C94">
        <v>911750016</v>
      </c>
      <c r="D94">
        <v>861000000</v>
      </c>
      <c r="E94">
        <v>873500032</v>
      </c>
      <c r="F94">
        <v>873500032</v>
      </c>
      <c r="G94">
        <v>0</v>
      </c>
    </row>
    <row r="95" spans="1:7" x14ac:dyDescent="0.25">
      <c r="A95" s="20">
        <v>40646</v>
      </c>
      <c r="B95">
        <v>851500032</v>
      </c>
      <c r="C95">
        <v>886249984</v>
      </c>
      <c r="D95">
        <v>843000000</v>
      </c>
      <c r="E95">
        <v>846000000</v>
      </c>
      <c r="F95">
        <v>846000000</v>
      </c>
      <c r="G95">
        <v>0</v>
      </c>
    </row>
    <row r="96" spans="1:7" x14ac:dyDescent="0.25">
      <c r="A96" s="20">
        <v>40647</v>
      </c>
      <c r="B96">
        <v>880249984</v>
      </c>
      <c r="C96">
        <v>890249984</v>
      </c>
      <c r="D96">
        <v>823750016</v>
      </c>
      <c r="E96">
        <v>831500032</v>
      </c>
      <c r="F96">
        <v>831500032</v>
      </c>
      <c r="G96">
        <v>0</v>
      </c>
    </row>
    <row r="97" spans="1:7" x14ac:dyDescent="0.25">
      <c r="A97" s="20">
        <v>40648</v>
      </c>
      <c r="B97">
        <v>821000000</v>
      </c>
      <c r="C97">
        <v>840000000</v>
      </c>
      <c r="D97">
        <v>785249984</v>
      </c>
      <c r="E97">
        <v>792499968</v>
      </c>
      <c r="F97">
        <v>792499968</v>
      </c>
      <c r="G97">
        <v>0</v>
      </c>
    </row>
    <row r="98" spans="1:7" x14ac:dyDescent="0.25">
      <c r="A98" s="20">
        <v>40651</v>
      </c>
      <c r="B98">
        <v>860249984</v>
      </c>
      <c r="C98">
        <v>897500032</v>
      </c>
      <c r="D98">
        <v>820750016</v>
      </c>
      <c r="E98">
        <v>828499968</v>
      </c>
      <c r="F98">
        <v>828499968</v>
      </c>
      <c r="G98">
        <v>0</v>
      </c>
    </row>
    <row r="99" spans="1:7" x14ac:dyDescent="0.25">
      <c r="A99" s="20">
        <v>40652</v>
      </c>
      <c r="B99">
        <v>808249984</v>
      </c>
      <c r="C99">
        <v>812499968</v>
      </c>
      <c r="D99">
        <v>743750016</v>
      </c>
      <c r="E99">
        <v>746750016</v>
      </c>
      <c r="F99">
        <v>746750016</v>
      </c>
      <c r="G99">
        <v>0</v>
      </c>
    </row>
    <row r="100" spans="1:7" x14ac:dyDescent="0.25">
      <c r="A100" s="20">
        <v>40653</v>
      </c>
      <c r="B100">
        <v>687750016</v>
      </c>
      <c r="C100">
        <v>696750016</v>
      </c>
      <c r="D100">
        <v>673500032</v>
      </c>
      <c r="E100">
        <v>684499968</v>
      </c>
      <c r="F100">
        <v>684499968</v>
      </c>
      <c r="G100">
        <v>0</v>
      </c>
    </row>
    <row r="101" spans="1:7" x14ac:dyDescent="0.25">
      <c r="A101" s="20">
        <v>40654</v>
      </c>
      <c r="B101">
        <v>655500032</v>
      </c>
      <c r="C101">
        <v>679249984</v>
      </c>
      <c r="D101">
        <v>642000000</v>
      </c>
      <c r="E101">
        <v>642750016</v>
      </c>
      <c r="F101">
        <v>642750016</v>
      </c>
      <c r="G101">
        <v>0</v>
      </c>
    </row>
    <row r="102" spans="1:7" x14ac:dyDescent="0.25">
      <c r="A102" s="20">
        <v>40658</v>
      </c>
      <c r="B102">
        <v>637500032</v>
      </c>
      <c r="C102">
        <v>647249984</v>
      </c>
      <c r="D102">
        <v>612000000</v>
      </c>
      <c r="E102">
        <v>613249984</v>
      </c>
      <c r="F102">
        <v>613249984</v>
      </c>
      <c r="G102">
        <v>0</v>
      </c>
    </row>
    <row r="103" spans="1:7" x14ac:dyDescent="0.25">
      <c r="A103" s="20">
        <v>40659</v>
      </c>
      <c r="B103">
        <v>598750016</v>
      </c>
      <c r="C103">
        <v>607000000</v>
      </c>
      <c r="D103">
        <v>571249984</v>
      </c>
      <c r="E103">
        <v>587249984</v>
      </c>
      <c r="F103">
        <v>587249984</v>
      </c>
      <c r="G103">
        <v>0</v>
      </c>
    </row>
    <row r="104" spans="1:7" x14ac:dyDescent="0.25">
      <c r="A104" s="20">
        <v>40660</v>
      </c>
      <c r="B104">
        <v>588750016</v>
      </c>
      <c r="C104">
        <v>636249984</v>
      </c>
      <c r="D104">
        <v>570750016</v>
      </c>
      <c r="E104">
        <v>571000000</v>
      </c>
      <c r="F104">
        <v>571000000</v>
      </c>
      <c r="G104">
        <v>0</v>
      </c>
    </row>
    <row r="105" spans="1:7" x14ac:dyDescent="0.25">
      <c r="A105" s="20">
        <v>40661</v>
      </c>
      <c r="B105">
        <v>584499968</v>
      </c>
      <c r="C105">
        <v>586750016</v>
      </c>
      <c r="D105">
        <v>550249984</v>
      </c>
      <c r="E105">
        <v>557000000</v>
      </c>
      <c r="F105">
        <v>557000000</v>
      </c>
      <c r="G105">
        <v>0</v>
      </c>
    </row>
    <row r="106" spans="1:7" x14ac:dyDescent="0.25">
      <c r="A106" s="20">
        <v>40662</v>
      </c>
      <c r="B106">
        <v>555500032</v>
      </c>
      <c r="C106">
        <v>567750016</v>
      </c>
      <c r="D106">
        <v>554499968</v>
      </c>
      <c r="E106">
        <v>559000000</v>
      </c>
      <c r="F106">
        <v>559000000</v>
      </c>
      <c r="G106">
        <v>0</v>
      </c>
    </row>
    <row r="107" spans="1:7" x14ac:dyDescent="0.25">
      <c r="A107" s="20">
        <v>40665</v>
      </c>
      <c r="B107">
        <v>548249984</v>
      </c>
      <c r="C107">
        <v>601249984</v>
      </c>
      <c r="D107">
        <v>546750016</v>
      </c>
      <c r="E107">
        <v>591249984</v>
      </c>
      <c r="F107">
        <v>591249984</v>
      </c>
      <c r="G107">
        <v>0</v>
      </c>
    </row>
    <row r="108" spans="1:7" x14ac:dyDescent="0.25">
      <c r="A108" s="20">
        <v>40666</v>
      </c>
      <c r="B108">
        <v>595000000</v>
      </c>
      <c r="C108">
        <v>644000000</v>
      </c>
      <c r="D108">
        <v>595000000</v>
      </c>
      <c r="E108">
        <v>615750016</v>
      </c>
      <c r="F108">
        <v>615750016</v>
      </c>
      <c r="G108">
        <v>0</v>
      </c>
    </row>
    <row r="109" spans="1:7" x14ac:dyDescent="0.25">
      <c r="A109" s="20">
        <v>40667</v>
      </c>
      <c r="B109">
        <v>619000000</v>
      </c>
      <c r="C109">
        <v>671249984</v>
      </c>
      <c r="D109">
        <v>615000000</v>
      </c>
      <c r="E109">
        <v>629750016</v>
      </c>
      <c r="F109">
        <v>629750016</v>
      </c>
      <c r="G109">
        <v>0</v>
      </c>
    </row>
    <row r="110" spans="1:7" x14ac:dyDescent="0.25">
      <c r="A110" s="20">
        <v>40668</v>
      </c>
      <c r="B110">
        <v>675000000</v>
      </c>
      <c r="C110">
        <v>679750016</v>
      </c>
      <c r="D110">
        <v>616000000</v>
      </c>
      <c r="E110">
        <v>667000000</v>
      </c>
      <c r="F110">
        <v>667000000</v>
      </c>
      <c r="G110">
        <v>0</v>
      </c>
    </row>
    <row r="111" spans="1:7" x14ac:dyDescent="0.25">
      <c r="A111" s="20">
        <v>40669</v>
      </c>
      <c r="B111">
        <v>604000000</v>
      </c>
      <c r="C111">
        <v>678249984</v>
      </c>
      <c r="D111">
        <v>583000000</v>
      </c>
      <c r="E111">
        <v>639750016</v>
      </c>
      <c r="F111">
        <v>639750016</v>
      </c>
      <c r="G111">
        <v>0</v>
      </c>
    </row>
    <row r="112" spans="1:7" x14ac:dyDescent="0.25">
      <c r="A112" s="20">
        <v>40672</v>
      </c>
      <c r="B112">
        <v>641000000</v>
      </c>
      <c r="C112">
        <v>643249984</v>
      </c>
      <c r="D112">
        <v>593750016</v>
      </c>
      <c r="E112">
        <v>596249984</v>
      </c>
      <c r="F112">
        <v>596249984</v>
      </c>
      <c r="G112">
        <v>0</v>
      </c>
    </row>
    <row r="113" spans="1:7" x14ac:dyDescent="0.25">
      <c r="A113" s="20">
        <v>40673</v>
      </c>
      <c r="B113">
        <v>584750016</v>
      </c>
      <c r="C113">
        <v>591750016</v>
      </c>
      <c r="D113">
        <v>550000000</v>
      </c>
      <c r="E113">
        <v>555249984</v>
      </c>
      <c r="F113">
        <v>555249984</v>
      </c>
      <c r="G113">
        <v>0</v>
      </c>
    </row>
    <row r="114" spans="1:7" x14ac:dyDescent="0.25">
      <c r="A114" s="20">
        <v>40674</v>
      </c>
      <c r="B114">
        <v>556499968</v>
      </c>
      <c r="C114">
        <v>607000000</v>
      </c>
      <c r="D114">
        <v>555500032</v>
      </c>
      <c r="E114">
        <v>575000000</v>
      </c>
      <c r="F114">
        <v>575000000</v>
      </c>
      <c r="G114">
        <v>0</v>
      </c>
    </row>
    <row r="115" spans="1:7" x14ac:dyDescent="0.25">
      <c r="A115" s="20">
        <v>40675</v>
      </c>
      <c r="B115">
        <v>593000000</v>
      </c>
      <c r="C115">
        <v>610000000</v>
      </c>
      <c r="D115">
        <v>551500032</v>
      </c>
      <c r="E115">
        <v>563249984</v>
      </c>
      <c r="F115">
        <v>563249984</v>
      </c>
      <c r="G115">
        <v>0</v>
      </c>
    </row>
    <row r="116" spans="1:7" x14ac:dyDescent="0.25">
      <c r="A116" s="20">
        <v>40676</v>
      </c>
      <c r="B116">
        <v>553750016</v>
      </c>
      <c r="C116">
        <v>593750016</v>
      </c>
      <c r="D116">
        <v>552750016</v>
      </c>
      <c r="E116">
        <v>576750016</v>
      </c>
      <c r="F116">
        <v>576750016</v>
      </c>
      <c r="G116">
        <v>0</v>
      </c>
    </row>
    <row r="117" spans="1:7" x14ac:dyDescent="0.25">
      <c r="A117" s="20">
        <v>40679</v>
      </c>
      <c r="B117">
        <v>587500032</v>
      </c>
      <c r="C117">
        <v>600750016</v>
      </c>
      <c r="D117">
        <v>552750016</v>
      </c>
      <c r="E117">
        <v>600750016</v>
      </c>
      <c r="F117">
        <v>600750016</v>
      </c>
      <c r="G117">
        <v>0</v>
      </c>
    </row>
    <row r="118" spans="1:7" x14ac:dyDescent="0.25">
      <c r="A118" s="20">
        <v>40680</v>
      </c>
      <c r="B118">
        <v>615500032</v>
      </c>
      <c r="C118">
        <v>632249984</v>
      </c>
      <c r="D118">
        <v>575000000</v>
      </c>
      <c r="E118">
        <v>578249984</v>
      </c>
      <c r="F118">
        <v>578249984</v>
      </c>
      <c r="G118">
        <v>0</v>
      </c>
    </row>
    <row r="119" spans="1:7" x14ac:dyDescent="0.25">
      <c r="A119" s="20">
        <v>40681</v>
      </c>
      <c r="B119">
        <v>572499968</v>
      </c>
      <c r="C119">
        <v>587500032</v>
      </c>
      <c r="D119">
        <v>540499968</v>
      </c>
      <c r="E119">
        <v>547000000</v>
      </c>
      <c r="F119">
        <v>547000000</v>
      </c>
      <c r="G119">
        <v>0</v>
      </c>
    </row>
    <row r="120" spans="1:7" x14ac:dyDescent="0.25">
      <c r="A120" s="20">
        <v>40682</v>
      </c>
      <c r="B120">
        <v>533000000</v>
      </c>
      <c r="C120">
        <v>548249984</v>
      </c>
      <c r="D120">
        <v>520500000</v>
      </c>
      <c r="E120">
        <v>521500000</v>
      </c>
      <c r="F120">
        <v>521500000</v>
      </c>
      <c r="G120">
        <v>0</v>
      </c>
    </row>
    <row r="121" spans="1:7" x14ac:dyDescent="0.25">
      <c r="A121" s="20">
        <v>40683</v>
      </c>
      <c r="B121">
        <v>523750016</v>
      </c>
      <c r="C121">
        <v>555500032</v>
      </c>
      <c r="D121">
        <v>509500000</v>
      </c>
      <c r="E121">
        <v>533249984</v>
      </c>
      <c r="F121">
        <v>533249984</v>
      </c>
      <c r="G121">
        <v>0</v>
      </c>
    </row>
    <row r="122" spans="1:7" x14ac:dyDescent="0.25">
      <c r="A122" s="20">
        <v>40686</v>
      </c>
      <c r="B122">
        <v>586499968</v>
      </c>
      <c r="C122">
        <v>593500032</v>
      </c>
      <c r="D122">
        <v>554499968</v>
      </c>
      <c r="E122">
        <v>568499968</v>
      </c>
      <c r="F122">
        <v>568499968</v>
      </c>
      <c r="G122">
        <v>0</v>
      </c>
    </row>
    <row r="123" spans="1:7" x14ac:dyDescent="0.25">
      <c r="A123" s="20">
        <v>40687</v>
      </c>
      <c r="B123">
        <v>556000000</v>
      </c>
      <c r="C123">
        <v>567750016</v>
      </c>
      <c r="D123">
        <v>542499968</v>
      </c>
      <c r="E123">
        <v>566249984</v>
      </c>
      <c r="F123">
        <v>566249984</v>
      </c>
      <c r="G123">
        <v>0</v>
      </c>
    </row>
    <row r="124" spans="1:7" x14ac:dyDescent="0.25">
      <c r="A124" s="20">
        <v>40688</v>
      </c>
      <c r="B124">
        <v>567249984</v>
      </c>
      <c r="C124">
        <v>569000000</v>
      </c>
      <c r="D124">
        <v>523500000</v>
      </c>
      <c r="E124">
        <v>534750016</v>
      </c>
      <c r="F124">
        <v>534750016</v>
      </c>
      <c r="G124">
        <v>0</v>
      </c>
    </row>
    <row r="125" spans="1:7" x14ac:dyDescent="0.25">
      <c r="A125" s="20">
        <v>40689</v>
      </c>
      <c r="B125">
        <v>538750016</v>
      </c>
      <c r="C125">
        <v>545750016</v>
      </c>
      <c r="D125">
        <v>508750016</v>
      </c>
      <c r="E125">
        <v>511500000</v>
      </c>
      <c r="F125">
        <v>511500000</v>
      </c>
      <c r="G125">
        <v>0</v>
      </c>
    </row>
    <row r="126" spans="1:7" x14ac:dyDescent="0.25">
      <c r="A126" s="20">
        <v>40690</v>
      </c>
      <c r="B126">
        <v>495500000</v>
      </c>
      <c r="C126">
        <v>500249984</v>
      </c>
      <c r="D126">
        <v>479750016</v>
      </c>
      <c r="E126">
        <v>493000000</v>
      </c>
      <c r="F126">
        <v>493000000</v>
      </c>
      <c r="G126">
        <v>0</v>
      </c>
    </row>
    <row r="127" spans="1:7" x14ac:dyDescent="0.25">
      <c r="A127" s="20">
        <v>40694</v>
      </c>
      <c r="B127">
        <v>458750016</v>
      </c>
      <c r="C127">
        <v>478000000</v>
      </c>
      <c r="D127">
        <v>456500000</v>
      </c>
      <c r="E127">
        <v>466000000</v>
      </c>
      <c r="F127">
        <v>466000000</v>
      </c>
      <c r="G127">
        <v>0</v>
      </c>
    </row>
    <row r="128" spans="1:7" x14ac:dyDescent="0.25">
      <c r="A128" s="20">
        <v>40695</v>
      </c>
      <c r="B128">
        <v>472249984</v>
      </c>
      <c r="C128">
        <v>524500000</v>
      </c>
      <c r="D128">
        <v>467500000</v>
      </c>
      <c r="E128">
        <v>524249984</v>
      </c>
      <c r="F128">
        <v>524249984</v>
      </c>
      <c r="G128">
        <v>0</v>
      </c>
    </row>
    <row r="129" spans="1:7" x14ac:dyDescent="0.25">
      <c r="A129" s="20">
        <v>40696</v>
      </c>
      <c r="B129">
        <v>507249984</v>
      </c>
      <c r="C129">
        <v>544000000</v>
      </c>
      <c r="D129">
        <v>498750016</v>
      </c>
      <c r="E129">
        <v>510500000</v>
      </c>
      <c r="F129">
        <v>510500000</v>
      </c>
      <c r="G129">
        <v>0</v>
      </c>
    </row>
    <row r="130" spans="1:7" x14ac:dyDescent="0.25">
      <c r="A130" s="20">
        <v>40697</v>
      </c>
      <c r="B130">
        <v>555500032</v>
      </c>
      <c r="C130">
        <v>555500032</v>
      </c>
      <c r="D130">
        <v>498249984</v>
      </c>
      <c r="E130">
        <v>511249984</v>
      </c>
      <c r="F130">
        <v>511249984</v>
      </c>
      <c r="G130">
        <v>0</v>
      </c>
    </row>
    <row r="131" spans="1:7" x14ac:dyDescent="0.25">
      <c r="A131" s="20">
        <v>40700</v>
      </c>
      <c r="B131">
        <v>510750016</v>
      </c>
      <c r="C131">
        <v>541249984</v>
      </c>
      <c r="D131">
        <v>498249984</v>
      </c>
      <c r="E131">
        <v>528500000</v>
      </c>
      <c r="F131">
        <v>528500000</v>
      </c>
      <c r="G131">
        <v>0</v>
      </c>
    </row>
    <row r="132" spans="1:7" x14ac:dyDescent="0.25">
      <c r="A132" s="20">
        <v>40701</v>
      </c>
      <c r="B132">
        <v>509500000</v>
      </c>
      <c r="C132">
        <v>516750016</v>
      </c>
      <c r="D132">
        <v>490000000</v>
      </c>
      <c r="E132">
        <v>514750016</v>
      </c>
      <c r="F132">
        <v>514750016</v>
      </c>
      <c r="G132">
        <v>0</v>
      </c>
    </row>
    <row r="133" spans="1:7" x14ac:dyDescent="0.25">
      <c r="A133" s="20">
        <v>40702</v>
      </c>
      <c r="B133">
        <v>516500000</v>
      </c>
      <c r="C133">
        <v>537750016</v>
      </c>
      <c r="D133">
        <v>505750016</v>
      </c>
      <c r="E133">
        <v>533249984</v>
      </c>
      <c r="F133">
        <v>533249984</v>
      </c>
      <c r="G133">
        <v>0</v>
      </c>
    </row>
    <row r="134" spans="1:7" x14ac:dyDescent="0.25">
      <c r="A134" s="20">
        <v>40703</v>
      </c>
      <c r="B134">
        <v>516249984</v>
      </c>
      <c r="C134">
        <v>520000000</v>
      </c>
      <c r="D134">
        <v>490750016</v>
      </c>
      <c r="E134">
        <v>498000000</v>
      </c>
      <c r="F134">
        <v>498000000</v>
      </c>
      <c r="G134">
        <v>0</v>
      </c>
    </row>
    <row r="135" spans="1:7" x14ac:dyDescent="0.25">
      <c r="A135" s="20">
        <v>40704</v>
      </c>
      <c r="B135">
        <v>504500000</v>
      </c>
      <c r="C135">
        <v>543750016</v>
      </c>
      <c r="D135">
        <v>499750016</v>
      </c>
      <c r="E135">
        <v>533500000</v>
      </c>
      <c r="F135">
        <v>533500000</v>
      </c>
      <c r="G135">
        <v>0</v>
      </c>
    </row>
    <row r="136" spans="1:7" x14ac:dyDescent="0.25">
      <c r="A136" s="20">
        <v>40707</v>
      </c>
      <c r="B136">
        <v>528500000</v>
      </c>
      <c r="C136">
        <v>573500032</v>
      </c>
      <c r="D136">
        <v>516249984</v>
      </c>
      <c r="E136">
        <v>551500032</v>
      </c>
      <c r="F136">
        <v>551500032</v>
      </c>
      <c r="G136">
        <v>0</v>
      </c>
    </row>
    <row r="137" spans="1:7" x14ac:dyDescent="0.25">
      <c r="A137" s="20">
        <v>40708</v>
      </c>
      <c r="B137">
        <v>521000000</v>
      </c>
      <c r="C137">
        <v>521500000</v>
      </c>
      <c r="D137">
        <v>503249984</v>
      </c>
      <c r="E137">
        <v>516500000</v>
      </c>
      <c r="F137">
        <v>516500000</v>
      </c>
      <c r="G137">
        <v>0</v>
      </c>
    </row>
    <row r="138" spans="1:7" x14ac:dyDescent="0.25">
      <c r="A138" s="20">
        <v>40709</v>
      </c>
      <c r="B138">
        <v>552249984</v>
      </c>
      <c r="C138">
        <v>608249984</v>
      </c>
      <c r="D138">
        <v>544000000</v>
      </c>
      <c r="E138">
        <v>603500032</v>
      </c>
      <c r="F138">
        <v>603500032</v>
      </c>
      <c r="G138">
        <v>0</v>
      </c>
    </row>
    <row r="139" spans="1:7" x14ac:dyDescent="0.25">
      <c r="A139" s="20">
        <v>40710</v>
      </c>
      <c r="B139">
        <v>626249984</v>
      </c>
      <c r="C139">
        <v>724750016</v>
      </c>
      <c r="D139">
        <v>606750016</v>
      </c>
      <c r="E139">
        <v>666499968</v>
      </c>
      <c r="F139">
        <v>666499968</v>
      </c>
      <c r="G139">
        <v>0</v>
      </c>
    </row>
    <row r="140" spans="1:7" x14ac:dyDescent="0.25">
      <c r="A140" s="20">
        <v>40711</v>
      </c>
      <c r="B140">
        <v>626249984</v>
      </c>
      <c r="C140">
        <v>674499968</v>
      </c>
      <c r="D140">
        <v>611000000</v>
      </c>
      <c r="E140">
        <v>641249984</v>
      </c>
      <c r="F140">
        <v>641249984</v>
      </c>
      <c r="G140">
        <v>0</v>
      </c>
    </row>
    <row r="141" spans="1:7" x14ac:dyDescent="0.25">
      <c r="A141" s="20">
        <v>40714</v>
      </c>
      <c r="B141">
        <v>652249984</v>
      </c>
      <c r="C141">
        <v>659000000</v>
      </c>
      <c r="D141">
        <v>583249984</v>
      </c>
      <c r="E141">
        <v>586000000</v>
      </c>
      <c r="F141">
        <v>586000000</v>
      </c>
      <c r="G141">
        <v>0</v>
      </c>
    </row>
    <row r="142" spans="1:7" x14ac:dyDescent="0.25">
      <c r="A142" s="20">
        <v>40715</v>
      </c>
      <c r="B142">
        <v>550750016</v>
      </c>
      <c r="C142">
        <v>557500032</v>
      </c>
      <c r="D142">
        <v>519249984</v>
      </c>
      <c r="E142">
        <v>546249984</v>
      </c>
      <c r="F142">
        <v>546249984</v>
      </c>
      <c r="G142">
        <v>0</v>
      </c>
    </row>
    <row r="143" spans="1:7" x14ac:dyDescent="0.25">
      <c r="A143" s="20">
        <v>40716</v>
      </c>
      <c r="B143">
        <v>536750016</v>
      </c>
      <c r="C143">
        <v>560000000</v>
      </c>
      <c r="D143">
        <v>513249984</v>
      </c>
      <c r="E143">
        <v>557750016</v>
      </c>
      <c r="F143">
        <v>557750016</v>
      </c>
      <c r="G143">
        <v>0</v>
      </c>
    </row>
    <row r="144" spans="1:7" x14ac:dyDescent="0.25">
      <c r="A144" s="20">
        <v>40717</v>
      </c>
      <c r="B144">
        <v>620750016</v>
      </c>
      <c r="C144">
        <v>636249984</v>
      </c>
      <c r="D144">
        <v>555750016</v>
      </c>
      <c r="E144">
        <v>556249984</v>
      </c>
      <c r="F144">
        <v>556249984</v>
      </c>
      <c r="G144">
        <v>0</v>
      </c>
    </row>
    <row r="145" spans="1:7" x14ac:dyDescent="0.25">
      <c r="A145" s="20">
        <v>40718</v>
      </c>
      <c r="B145">
        <v>548750016</v>
      </c>
      <c r="C145">
        <v>607249984</v>
      </c>
      <c r="D145">
        <v>541249984</v>
      </c>
      <c r="E145">
        <v>601249984</v>
      </c>
      <c r="F145">
        <v>601249984</v>
      </c>
      <c r="G145">
        <v>0</v>
      </c>
    </row>
    <row r="146" spans="1:7" x14ac:dyDescent="0.25">
      <c r="A146" s="20">
        <v>40721</v>
      </c>
      <c r="B146">
        <v>604249984</v>
      </c>
      <c r="C146">
        <v>620000000</v>
      </c>
      <c r="D146">
        <v>575750016</v>
      </c>
      <c r="E146">
        <v>582499968</v>
      </c>
      <c r="F146">
        <v>582499968</v>
      </c>
      <c r="G146">
        <v>0</v>
      </c>
    </row>
    <row r="147" spans="1:7" x14ac:dyDescent="0.25">
      <c r="A147" s="20">
        <v>40722</v>
      </c>
      <c r="B147">
        <v>568000000</v>
      </c>
      <c r="C147">
        <v>576249984</v>
      </c>
      <c r="D147">
        <v>535000000</v>
      </c>
      <c r="E147">
        <v>536000000</v>
      </c>
      <c r="F147">
        <v>536000000</v>
      </c>
      <c r="G147">
        <v>0</v>
      </c>
    </row>
    <row r="148" spans="1:7" x14ac:dyDescent="0.25">
      <c r="A148" s="20">
        <v>40723</v>
      </c>
      <c r="B148">
        <v>507750016</v>
      </c>
      <c r="C148">
        <v>518249984</v>
      </c>
      <c r="D148">
        <v>481249984</v>
      </c>
      <c r="E148">
        <v>483249984</v>
      </c>
      <c r="F148">
        <v>483249984</v>
      </c>
      <c r="G148">
        <v>0</v>
      </c>
    </row>
    <row r="149" spans="1:7" x14ac:dyDescent="0.25">
      <c r="A149" s="20">
        <v>40724</v>
      </c>
      <c r="B149">
        <v>464750016</v>
      </c>
      <c r="C149">
        <v>466500000</v>
      </c>
      <c r="D149">
        <v>433249984</v>
      </c>
      <c r="E149">
        <v>443000000</v>
      </c>
      <c r="F149">
        <v>443000000</v>
      </c>
      <c r="G149">
        <v>0</v>
      </c>
    </row>
    <row r="150" spans="1:7" x14ac:dyDescent="0.25">
      <c r="A150" s="20">
        <v>40725</v>
      </c>
      <c r="B150">
        <v>436750016</v>
      </c>
      <c r="C150">
        <v>440000000</v>
      </c>
      <c r="D150">
        <v>401500000</v>
      </c>
      <c r="E150">
        <v>407000000</v>
      </c>
      <c r="F150">
        <v>407000000</v>
      </c>
      <c r="G150">
        <v>0</v>
      </c>
    </row>
    <row r="151" spans="1:7" x14ac:dyDescent="0.25">
      <c r="A151" s="20">
        <v>40729</v>
      </c>
      <c r="B151">
        <v>405000000</v>
      </c>
      <c r="C151">
        <v>416500000</v>
      </c>
      <c r="D151">
        <v>399750016</v>
      </c>
      <c r="E151">
        <v>411500000</v>
      </c>
      <c r="F151">
        <v>411500000</v>
      </c>
      <c r="G151">
        <v>0</v>
      </c>
    </row>
    <row r="152" spans="1:7" x14ac:dyDescent="0.25">
      <c r="A152" s="20">
        <v>40730</v>
      </c>
      <c r="B152">
        <v>421000000</v>
      </c>
      <c r="C152">
        <v>437750016</v>
      </c>
      <c r="D152">
        <v>414249984</v>
      </c>
      <c r="E152">
        <v>424000000</v>
      </c>
      <c r="F152">
        <v>424000000</v>
      </c>
      <c r="G152">
        <v>0</v>
      </c>
    </row>
    <row r="153" spans="1:7" x14ac:dyDescent="0.25">
      <c r="A153" s="20">
        <v>40731</v>
      </c>
      <c r="B153">
        <v>394500000</v>
      </c>
      <c r="C153">
        <v>402750016</v>
      </c>
      <c r="D153">
        <v>391249984</v>
      </c>
      <c r="E153">
        <v>399500000</v>
      </c>
      <c r="F153">
        <v>399500000</v>
      </c>
      <c r="G153">
        <v>0</v>
      </c>
    </row>
    <row r="154" spans="1:7" x14ac:dyDescent="0.25">
      <c r="A154" s="20">
        <v>40732</v>
      </c>
      <c r="B154">
        <v>430000000</v>
      </c>
      <c r="C154">
        <v>430000000</v>
      </c>
      <c r="D154">
        <v>409000000</v>
      </c>
      <c r="E154">
        <v>409249984</v>
      </c>
      <c r="F154">
        <v>409249984</v>
      </c>
      <c r="G154">
        <v>0</v>
      </c>
    </row>
    <row r="155" spans="1:7" x14ac:dyDescent="0.25">
      <c r="A155" s="20">
        <v>40735</v>
      </c>
      <c r="B155">
        <v>452000000</v>
      </c>
      <c r="C155">
        <v>481249984</v>
      </c>
      <c r="D155">
        <v>440249984</v>
      </c>
      <c r="E155">
        <v>479000000</v>
      </c>
      <c r="F155">
        <v>479000000</v>
      </c>
      <c r="G155">
        <v>0</v>
      </c>
    </row>
    <row r="156" spans="1:7" x14ac:dyDescent="0.25">
      <c r="A156" s="20">
        <v>40736</v>
      </c>
      <c r="B156">
        <v>498249984</v>
      </c>
      <c r="C156">
        <v>503000000</v>
      </c>
      <c r="D156">
        <v>458249984</v>
      </c>
      <c r="E156">
        <v>501500000</v>
      </c>
      <c r="F156">
        <v>501500000</v>
      </c>
      <c r="G156">
        <v>0</v>
      </c>
    </row>
    <row r="157" spans="1:7" x14ac:dyDescent="0.25">
      <c r="A157" s="20">
        <v>40737</v>
      </c>
      <c r="B157">
        <v>480500000</v>
      </c>
      <c r="C157">
        <v>512500000</v>
      </c>
      <c r="D157">
        <v>452750016</v>
      </c>
      <c r="E157">
        <v>502000000</v>
      </c>
      <c r="F157">
        <v>502000000</v>
      </c>
      <c r="G157">
        <v>0</v>
      </c>
    </row>
    <row r="158" spans="1:7" x14ac:dyDescent="0.25">
      <c r="A158" s="20">
        <v>40738</v>
      </c>
      <c r="B158">
        <v>489000000</v>
      </c>
      <c r="C158">
        <v>563750016</v>
      </c>
      <c r="D158">
        <v>488750016</v>
      </c>
      <c r="E158">
        <v>539249984</v>
      </c>
      <c r="F158">
        <v>539249984</v>
      </c>
      <c r="G158">
        <v>0</v>
      </c>
    </row>
    <row r="159" spans="1:7" x14ac:dyDescent="0.25">
      <c r="A159" s="20">
        <v>40739</v>
      </c>
      <c r="B159">
        <v>526000000</v>
      </c>
      <c r="C159">
        <v>566249984</v>
      </c>
      <c r="D159">
        <v>512500000</v>
      </c>
      <c r="E159">
        <v>525249984</v>
      </c>
      <c r="F159">
        <v>525249984</v>
      </c>
      <c r="G159">
        <v>0</v>
      </c>
    </row>
    <row r="160" spans="1:7" x14ac:dyDescent="0.25">
      <c r="A160" s="20">
        <v>40742</v>
      </c>
      <c r="B160">
        <v>546750016</v>
      </c>
      <c r="C160">
        <v>569500032</v>
      </c>
      <c r="D160">
        <v>545249984</v>
      </c>
      <c r="E160">
        <v>549500032</v>
      </c>
      <c r="F160">
        <v>549500032</v>
      </c>
      <c r="G160">
        <v>0</v>
      </c>
    </row>
    <row r="161" spans="1:7" x14ac:dyDescent="0.25">
      <c r="A161" s="20">
        <v>40743</v>
      </c>
      <c r="B161">
        <v>525249984</v>
      </c>
      <c r="C161">
        <v>528500000</v>
      </c>
      <c r="D161">
        <v>490750016</v>
      </c>
      <c r="E161">
        <v>495249984</v>
      </c>
      <c r="F161">
        <v>495249984</v>
      </c>
      <c r="G161">
        <v>0</v>
      </c>
    </row>
    <row r="162" spans="1:7" x14ac:dyDescent="0.25">
      <c r="A162" s="20">
        <v>40744</v>
      </c>
      <c r="B162">
        <v>475249984</v>
      </c>
      <c r="C162">
        <v>495249984</v>
      </c>
      <c r="D162">
        <v>472000000</v>
      </c>
      <c r="E162">
        <v>475000000</v>
      </c>
      <c r="F162">
        <v>475000000</v>
      </c>
      <c r="G162">
        <v>0</v>
      </c>
    </row>
    <row r="163" spans="1:7" x14ac:dyDescent="0.25">
      <c r="A163" s="20">
        <v>40745</v>
      </c>
      <c r="B163">
        <v>450000000</v>
      </c>
      <c r="C163">
        <v>456500000</v>
      </c>
      <c r="D163">
        <v>423249984</v>
      </c>
      <c r="E163">
        <v>424000000</v>
      </c>
      <c r="F163">
        <v>424000000</v>
      </c>
      <c r="G163">
        <v>0</v>
      </c>
    </row>
    <row r="164" spans="1:7" x14ac:dyDescent="0.25">
      <c r="A164" s="20">
        <v>40746</v>
      </c>
      <c r="B164">
        <v>417249984</v>
      </c>
      <c r="C164">
        <v>432500000</v>
      </c>
      <c r="D164">
        <v>411249984</v>
      </c>
      <c r="E164">
        <v>418750016</v>
      </c>
      <c r="F164">
        <v>418750016</v>
      </c>
      <c r="G164">
        <v>0</v>
      </c>
    </row>
    <row r="165" spans="1:7" x14ac:dyDescent="0.25">
      <c r="A165" s="20">
        <v>40749</v>
      </c>
      <c r="B165">
        <v>445500000</v>
      </c>
      <c r="C165">
        <v>453249984</v>
      </c>
      <c r="D165">
        <v>431249984</v>
      </c>
      <c r="E165">
        <v>450000000</v>
      </c>
      <c r="F165">
        <v>450000000</v>
      </c>
      <c r="G165">
        <v>0</v>
      </c>
    </row>
    <row r="166" spans="1:7" x14ac:dyDescent="0.25">
      <c r="A166" s="20">
        <v>40750</v>
      </c>
      <c r="B166">
        <v>454249984</v>
      </c>
      <c r="C166">
        <v>478000000</v>
      </c>
      <c r="D166">
        <v>450000000</v>
      </c>
      <c r="E166">
        <v>470750016</v>
      </c>
      <c r="F166">
        <v>470750016</v>
      </c>
      <c r="G166">
        <v>0</v>
      </c>
    </row>
    <row r="167" spans="1:7" x14ac:dyDescent="0.25">
      <c r="A167" s="20">
        <v>40751</v>
      </c>
      <c r="B167">
        <v>487500000</v>
      </c>
      <c r="C167">
        <v>531750016</v>
      </c>
      <c r="D167">
        <v>486750016</v>
      </c>
      <c r="E167">
        <v>525000000</v>
      </c>
      <c r="F167">
        <v>525000000</v>
      </c>
      <c r="G167">
        <v>0</v>
      </c>
    </row>
    <row r="168" spans="1:7" x14ac:dyDescent="0.25">
      <c r="A168" s="20">
        <v>40752</v>
      </c>
      <c r="B168">
        <v>530249984</v>
      </c>
      <c r="C168">
        <v>557249984</v>
      </c>
      <c r="D168">
        <v>493750016</v>
      </c>
      <c r="E168">
        <v>548750016</v>
      </c>
      <c r="F168">
        <v>548750016</v>
      </c>
      <c r="G168">
        <v>0</v>
      </c>
    </row>
    <row r="169" spans="1:7" x14ac:dyDescent="0.25">
      <c r="A169" s="20">
        <v>40753</v>
      </c>
      <c r="B169">
        <v>583500032</v>
      </c>
      <c r="C169">
        <v>602499968</v>
      </c>
      <c r="D169">
        <v>523249984</v>
      </c>
      <c r="E169">
        <v>529000000</v>
      </c>
      <c r="F169">
        <v>529000000</v>
      </c>
      <c r="G169">
        <v>0</v>
      </c>
    </row>
    <row r="170" spans="1:7" x14ac:dyDescent="0.25">
      <c r="A170" s="20">
        <v>40756</v>
      </c>
      <c r="B170">
        <v>472500000</v>
      </c>
      <c r="C170">
        <v>553000000</v>
      </c>
      <c r="D170">
        <v>469000000</v>
      </c>
      <c r="E170">
        <v>484500000</v>
      </c>
      <c r="F170">
        <v>484500000</v>
      </c>
      <c r="G170">
        <v>0</v>
      </c>
    </row>
    <row r="171" spans="1:7" x14ac:dyDescent="0.25">
      <c r="A171" s="20">
        <v>40757</v>
      </c>
      <c r="B171">
        <v>517249984</v>
      </c>
      <c r="C171">
        <v>553750016</v>
      </c>
      <c r="D171">
        <v>492500000</v>
      </c>
      <c r="E171">
        <v>552249984</v>
      </c>
      <c r="F171">
        <v>552249984</v>
      </c>
      <c r="G171">
        <v>0</v>
      </c>
    </row>
    <row r="172" spans="1:7" x14ac:dyDescent="0.25">
      <c r="A172" s="20">
        <v>40758</v>
      </c>
      <c r="B172">
        <v>557000000</v>
      </c>
      <c r="C172">
        <v>610499968</v>
      </c>
      <c r="D172">
        <v>537750016</v>
      </c>
      <c r="E172">
        <v>556249984</v>
      </c>
      <c r="F172">
        <v>556249984</v>
      </c>
      <c r="G172">
        <v>0</v>
      </c>
    </row>
    <row r="173" spans="1:7" x14ac:dyDescent="0.25">
      <c r="A173" s="20">
        <v>40759</v>
      </c>
      <c r="B173">
        <v>603500032</v>
      </c>
      <c r="C173">
        <v>782499968</v>
      </c>
      <c r="D173">
        <v>594000000</v>
      </c>
      <c r="E173">
        <v>782249984</v>
      </c>
      <c r="F173">
        <v>782249984</v>
      </c>
      <c r="G173">
        <v>0</v>
      </c>
    </row>
    <row r="174" spans="1:7" x14ac:dyDescent="0.25">
      <c r="A174" s="20">
        <v>40760</v>
      </c>
      <c r="B174">
        <v>711000000</v>
      </c>
      <c r="C174">
        <v>1016249984</v>
      </c>
      <c r="D174">
        <v>684000000</v>
      </c>
      <c r="E174">
        <v>860499968</v>
      </c>
      <c r="F174">
        <v>860499968</v>
      </c>
      <c r="G174">
        <v>0</v>
      </c>
    </row>
    <row r="175" spans="1:7" x14ac:dyDescent="0.25">
      <c r="A175" s="20">
        <v>40763</v>
      </c>
      <c r="B175">
        <v>1014499968</v>
      </c>
      <c r="C175">
        <v>1156249984</v>
      </c>
      <c r="D175">
        <v>945750016</v>
      </c>
      <c r="E175">
        <v>1106499968</v>
      </c>
      <c r="F175">
        <v>1106499968</v>
      </c>
      <c r="G175">
        <v>0</v>
      </c>
    </row>
    <row r="176" spans="1:7" x14ac:dyDescent="0.25">
      <c r="A176" s="20">
        <v>40764</v>
      </c>
      <c r="B176">
        <v>1006750016</v>
      </c>
      <c r="C176">
        <v>1178749952</v>
      </c>
      <c r="D176">
        <v>864750016</v>
      </c>
      <c r="E176">
        <v>864750016</v>
      </c>
      <c r="F176">
        <v>864750016</v>
      </c>
      <c r="G176">
        <v>0</v>
      </c>
    </row>
    <row r="177" spans="1:7" x14ac:dyDescent="0.25">
      <c r="A177" s="20">
        <v>40765</v>
      </c>
      <c r="B177">
        <v>929000000</v>
      </c>
      <c r="C177">
        <v>1075000064</v>
      </c>
      <c r="D177">
        <v>907750016</v>
      </c>
      <c r="E177">
        <v>1059000000</v>
      </c>
      <c r="F177">
        <v>1059000000</v>
      </c>
      <c r="G177">
        <v>0</v>
      </c>
    </row>
    <row r="178" spans="1:7" x14ac:dyDescent="0.25">
      <c r="A178" s="20">
        <v>40766</v>
      </c>
      <c r="B178">
        <v>1027249984</v>
      </c>
      <c r="C178">
        <v>1084749952</v>
      </c>
      <c r="D178">
        <v>924000000</v>
      </c>
      <c r="E178">
        <v>977249984</v>
      </c>
      <c r="F178">
        <v>977249984</v>
      </c>
      <c r="G178">
        <v>0</v>
      </c>
    </row>
    <row r="179" spans="1:7" x14ac:dyDescent="0.25">
      <c r="A179" s="20">
        <v>40767</v>
      </c>
      <c r="B179">
        <v>915500032</v>
      </c>
      <c r="C179">
        <v>1002249984</v>
      </c>
      <c r="D179">
        <v>890249984</v>
      </c>
      <c r="E179">
        <v>993500032</v>
      </c>
      <c r="F179">
        <v>993500032</v>
      </c>
      <c r="G179">
        <v>0</v>
      </c>
    </row>
    <row r="180" spans="1:7" x14ac:dyDescent="0.25">
      <c r="A180" s="20">
        <v>40770</v>
      </c>
      <c r="B180">
        <v>934499968</v>
      </c>
      <c r="C180">
        <v>964499968</v>
      </c>
      <c r="D180">
        <v>884000000</v>
      </c>
      <c r="E180">
        <v>884000000</v>
      </c>
      <c r="F180">
        <v>884000000</v>
      </c>
      <c r="G180">
        <v>0</v>
      </c>
    </row>
    <row r="181" spans="1:7" x14ac:dyDescent="0.25">
      <c r="A181" s="20">
        <v>40771</v>
      </c>
      <c r="B181">
        <v>928000000</v>
      </c>
      <c r="C181">
        <v>985500032</v>
      </c>
      <c r="D181">
        <v>891750016</v>
      </c>
      <c r="E181">
        <v>923249984</v>
      </c>
      <c r="F181">
        <v>923249984</v>
      </c>
      <c r="G181">
        <v>0</v>
      </c>
    </row>
    <row r="182" spans="1:7" x14ac:dyDescent="0.25">
      <c r="A182" s="20">
        <v>40772</v>
      </c>
      <c r="B182">
        <v>897500032</v>
      </c>
      <c r="C182">
        <v>980499968</v>
      </c>
      <c r="D182">
        <v>881249984</v>
      </c>
      <c r="E182">
        <v>959750016</v>
      </c>
      <c r="F182">
        <v>959750016</v>
      </c>
      <c r="G182">
        <v>0</v>
      </c>
    </row>
    <row r="183" spans="1:7" x14ac:dyDescent="0.25">
      <c r="A183" s="20">
        <v>40773</v>
      </c>
      <c r="B183">
        <v>1135000064</v>
      </c>
      <c r="C183">
        <v>1411500032</v>
      </c>
      <c r="D183">
        <v>1135000064</v>
      </c>
      <c r="E183">
        <v>1351250048</v>
      </c>
      <c r="F183">
        <v>1351250048</v>
      </c>
      <c r="G183">
        <v>0</v>
      </c>
    </row>
    <row r="184" spans="1:7" x14ac:dyDescent="0.25">
      <c r="A184" s="20">
        <v>40774</v>
      </c>
      <c r="B184">
        <v>1534749952</v>
      </c>
      <c r="C184">
        <v>1539000064</v>
      </c>
      <c r="D184">
        <v>1324999936</v>
      </c>
      <c r="E184">
        <v>1498499968</v>
      </c>
      <c r="F184">
        <v>1498499968</v>
      </c>
      <c r="G184">
        <v>0</v>
      </c>
    </row>
    <row r="185" spans="1:7" x14ac:dyDescent="0.25">
      <c r="A185" s="20">
        <v>40777</v>
      </c>
      <c r="B185">
        <v>1327750016</v>
      </c>
      <c r="C185">
        <v>1631000064</v>
      </c>
      <c r="D185">
        <v>1319500032</v>
      </c>
      <c r="E185">
        <v>1591750016</v>
      </c>
      <c r="F185">
        <v>1591750016</v>
      </c>
      <c r="G185">
        <v>0</v>
      </c>
    </row>
    <row r="186" spans="1:7" x14ac:dyDescent="0.25">
      <c r="A186" s="20">
        <v>40778</v>
      </c>
      <c r="B186">
        <v>1584249984</v>
      </c>
      <c r="C186">
        <v>1657500032</v>
      </c>
      <c r="D186">
        <v>1421500032</v>
      </c>
      <c r="E186">
        <v>1435250048</v>
      </c>
      <c r="F186">
        <v>1435250048</v>
      </c>
      <c r="G186">
        <v>0</v>
      </c>
    </row>
    <row r="187" spans="1:7" x14ac:dyDescent="0.25">
      <c r="A187" s="20">
        <v>40779</v>
      </c>
      <c r="B187">
        <v>1436000000</v>
      </c>
      <c r="C187">
        <v>1464249984</v>
      </c>
      <c r="D187">
        <v>1296499968</v>
      </c>
      <c r="E187">
        <v>1377750016</v>
      </c>
      <c r="F187">
        <v>1377750016</v>
      </c>
      <c r="G187">
        <v>0</v>
      </c>
    </row>
    <row r="188" spans="1:7" x14ac:dyDescent="0.25">
      <c r="A188" s="20">
        <v>40780</v>
      </c>
      <c r="B188">
        <v>1304499968</v>
      </c>
      <c r="C188">
        <v>1503000064</v>
      </c>
      <c r="D188">
        <v>1268999936</v>
      </c>
      <c r="E188">
        <v>1434499968</v>
      </c>
      <c r="F188">
        <v>1434499968</v>
      </c>
      <c r="G188">
        <v>0</v>
      </c>
    </row>
    <row r="189" spans="1:7" x14ac:dyDescent="0.25">
      <c r="A189" s="20">
        <v>40781</v>
      </c>
      <c r="B189">
        <v>1538499968</v>
      </c>
      <c r="C189">
        <v>1597250048</v>
      </c>
      <c r="D189">
        <v>1338749952</v>
      </c>
      <c r="E189">
        <v>1388499968</v>
      </c>
      <c r="F189">
        <v>1388499968</v>
      </c>
      <c r="G189">
        <v>0</v>
      </c>
    </row>
    <row r="190" spans="1:7" x14ac:dyDescent="0.25">
      <c r="A190" s="20">
        <v>40784</v>
      </c>
      <c r="B190">
        <v>1284249984</v>
      </c>
      <c r="C190">
        <v>1294249984</v>
      </c>
      <c r="D190">
        <v>1212249984</v>
      </c>
      <c r="E190">
        <v>1212249984</v>
      </c>
      <c r="F190">
        <v>1212249984</v>
      </c>
      <c r="G190">
        <v>0</v>
      </c>
    </row>
    <row r="191" spans="1:7" x14ac:dyDescent="0.25">
      <c r="A191" s="20">
        <v>40785</v>
      </c>
      <c r="B191">
        <v>1255500032</v>
      </c>
      <c r="C191">
        <v>1308000000</v>
      </c>
      <c r="D191">
        <v>1208249984</v>
      </c>
      <c r="E191">
        <v>1241500032</v>
      </c>
      <c r="F191">
        <v>1241500032</v>
      </c>
      <c r="G191">
        <v>0</v>
      </c>
    </row>
    <row r="192" spans="1:7" x14ac:dyDescent="0.25">
      <c r="A192" s="20">
        <v>40786</v>
      </c>
      <c r="B192">
        <v>1214749952</v>
      </c>
      <c r="C192">
        <v>1275000064</v>
      </c>
      <c r="D192">
        <v>1166249984</v>
      </c>
      <c r="E192">
        <v>1244999936</v>
      </c>
      <c r="F192">
        <v>1244999936</v>
      </c>
      <c r="G192">
        <v>0</v>
      </c>
    </row>
    <row r="193" spans="1:7" x14ac:dyDescent="0.25">
      <c r="A193" s="20">
        <v>40787</v>
      </c>
      <c r="B193">
        <v>1238499968</v>
      </c>
      <c r="C193">
        <v>1279250048</v>
      </c>
      <c r="D193">
        <v>1172999936</v>
      </c>
      <c r="E193">
        <v>1278249984</v>
      </c>
      <c r="F193">
        <v>1278249984</v>
      </c>
      <c r="G193">
        <v>0</v>
      </c>
    </row>
    <row r="194" spans="1:7" x14ac:dyDescent="0.25">
      <c r="A194" s="20">
        <v>40788</v>
      </c>
      <c r="B194">
        <v>1401250048</v>
      </c>
      <c r="C194">
        <v>1433500032</v>
      </c>
      <c r="D194">
        <v>1362499968</v>
      </c>
      <c r="E194">
        <v>1405250048</v>
      </c>
      <c r="F194">
        <v>1405250048</v>
      </c>
      <c r="G194">
        <v>0</v>
      </c>
    </row>
    <row r="195" spans="1:7" x14ac:dyDescent="0.25">
      <c r="A195" s="20">
        <v>40792</v>
      </c>
      <c r="B195">
        <v>1664249984</v>
      </c>
      <c r="C195">
        <v>1673500032</v>
      </c>
      <c r="D195">
        <v>1482749952</v>
      </c>
      <c r="E195">
        <v>1489500032</v>
      </c>
      <c r="F195">
        <v>1489500032</v>
      </c>
      <c r="G195">
        <v>0</v>
      </c>
    </row>
    <row r="196" spans="1:7" x14ac:dyDescent="0.25">
      <c r="A196" s="20">
        <v>40793</v>
      </c>
      <c r="B196">
        <v>1400249984</v>
      </c>
      <c r="C196">
        <v>1433750016</v>
      </c>
      <c r="D196">
        <v>1370499968</v>
      </c>
      <c r="E196">
        <v>1383000064</v>
      </c>
      <c r="F196">
        <v>1383000064</v>
      </c>
      <c r="G196">
        <v>0</v>
      </c>
    </row>
    <row r="197" spans="1:7" x14ac:dyDescent="0.25">
      <c r="A197" s="20">
        <v>40794</v>
      </c>
      <c r="B197">
        <v>1421250048</v>
      </c>
      <c r="C197">
        <v>1443500032</v>
      </c>
      <c r="D197">
        <v>1332499968</v>
      </c>
      <c r="E197">
        <v>1426000000</v>
      </c>
      <c r="F197">
        <v>1426000000</v>
      </c>
      <c r="G197">
        <v>0</v>
      </c>
    </row>
    <row r="198" spans="1:7" x14ac:dyDescent="0.25">
      <c r="A198" s="20">
        <v>40795</v>
      </c>
      <c r="B198">
        <v>1509250048</v>
      </c>
      <c r="C198">
        <v>1733500032</v>
      </c>
      <c r="D198">
        <v>1490749952</v>
      </c>
      <c r="E198">
        <v>1695750016</v>
      </c>
      <c r="F198">
        <v>1695750016</v>
      </c>
      <c r="G198">
        <v>0</v>
      </c>
    </row>
    <row r="199" spans="1:7" x14ac:dyDescent="0.25">
      <c r="A199" s="20">
        <v>40798</v>
      </c>
      <c r="B199">
        <v>1852999936</v>
      </c>
      <c r="C199">
        <v>1941250048</v>
      </c>
      <c r="D199">
        <v>1713500032</v>
      </c>
      <c r="E199">
        <v>1731250048</v>
      </c>
      <c r="F199">
        <v>1731250048</v>
      </c>
      <c r="G199">
        <v>0</v>
      </c>
    </row>
    <row r="200" spans="1:7" x14ac:dyDescent="0.25">
      <c r="A200" s="20">
        <v>40799</v>
      </c>
      <c r="B200">
        <v>1703500032</v>
      </c>
      <c r="C200">
        <v>1806749952</v>
      </c>
      <c r="D200">
        <v>1683750016</v>
      </c>
      <c r="E200">
        <v>1697250048</v>
      </c>
      <c r="F200">
        <v>1697250048</v>
      </c>
      <c r="G200">
        <v>0</v>
      </c>
    </row>
    <row r="201" spans="1:7" x14ac:dyDescent="0.25">
      <c r="A201" s="20">
        <v>40800</v>
      </c>
      <c r="B201">
        <v>1655000064</v>
      </c>
      <c r="C201">
        <v>1782000000</v>
      </c>
      <c r="D201">
        <v>1531250048</v>
      </c>
      <c r="E201">
        <v>1604000000</v>
      </c>
      <c r="F201">
        <v>1604000000</v>
      </c>
      <c r="G201">
        <v>0</v>
      </c>
    </row>
    <row r="202" spans="1:7" x14ac:dyDescent="0.25">
      <c r="A202" s="20">
        <v>40801</v>
      </c>
      <c r="B202">
        <v>1532249984</v>
      </c>
      <c r="C202">
        <v>1564749952</v>
      </c>
      <c r="D202">
        <v>1442749952</v>
      </c>
      <c r="E202">
        <v>1442749952</v>
      </c>
      <c r="F202">
        <v>1442749952</v>
      </c>
      <c r="G202">
        <v>0</v>
      </c>
    </row>
    <row r="203" spans="1:7" x14ac:dyDescent="0.25">
      <c r="A203" s="20">
        <v>40802</v>
      </c>
      <c r="B203">
        <v>1424749952</v>
      </c>
      <c r="C203">
        <v>1489750016</v>
      </c>
      <c r="D203">
        <v>1375500032</v>
      </c>
      <c r="E203">
        <v>1387750016</v>
      </c>
      <c r="F203">
        <v>1387750016</v>
      </c>
      <c r="G203">
        <v>0</v>
      </c>
    </row>
    <row r="204" spans="1:7" x14ac:dyDescent="0.25">
      <c r="A204" s="20">
        <v>40805</v>
      </c>
      <c r="B204">
        <v>1515500032</v>
      </c>
      <c r="C204">
        <v>1571000064</v>
      </c>
      <c r="D204">
        <v>1446000000</v>
      </c>
      <c r="E204">
        <v>1476249984</v>
      </c>
      <c r="F204">
        <v>1476249984</v>
      </c>
      <c r="G204">
        <v>0</v>
      </c>
    </row>
    <row r="205" spans="1:7" x14ac:dyDescent="0.25">
      <c r="A205" s="20">
        <v>40806</v>
      </c>
      <c r="B205">
        <v>1453750016</v>
      </c>
      <c r="C205">
        <v>1490000000</v>
      </c>
      <c r="D205">
        <v>1372499968</v>
      </c>
      <c r="E205">
        <v>1478499968</v>
      </c>
      <c r="F205">
        <v>1478499968</v>
      </c>
      <c r="G205">
        <v>0</v>
      </c>
    </row>
    <row r="206" spans="1:7" x14ac:dyDescent="0.25">
      <c r="A206" s="20">
        <v>40807</v>
      </c>
      <c r="B206">
        <v>1458499968</v>
      </c>
      <c r="C206">
        <v>1637500032</v>
      </c>
      <c r="D206">
        <v>1424999936</v>
      </c>
      <c r="E206">
        <v>1637500032</v>
      </c>
      <c r="F206">
        <v>1637500032</v>
      </c>
      <c r="G206">
        <v>0</v>
      </c>
    </row>
    <row r="207" spans="1:7" x14ac:dyDescent="0.25">
      <c r="A207" s="20">
        <v>40808</v>
      </c>
      <c r="B207">
        <v>1916749952</v>
      </c>
      <c r="C207">
        <v>2081750016</v>
      </c>
      <c r="D207">
        <v>1824000000</v>
      </c>
      <c r="E207">
        <v>1967500032</v>
      </c>
      <c r="F207">
        <v>1967500032</v>
      </c>
      <c r="G207">
        <v>0</v>
      </c>
    </row>
    <row r="208" spans="1:7" x14ac:dyDescent="0.25">
      <c r="A208" s="20">
        <v>40809</v>
      </c>
      <c r="B208">
        <v>2004000000</v>
      </c>
      <c r="C208">
        <v>2070000000</v>
      </c>
      <c r="D208">
        <v>1921750016</v>
      </c>
      <c r="E208">
        <v>2003500032</v>
      </c>
      <c r="F208">
        <v>2003500032</v>
      </c>
      <c r="G208">
        <v>0</v>
      </c>
    </row>
    <row r="209" spans="1:7" x14ac:dyDescent="0.25">
      <c r="A209" s="20">
        <v>40812</v>
      </c>
      <c r="B209">
        <v>1930249984</v>
      </c>
      <c r="C209">
        <v>2087500032</v>
      </c>
      <c r="D209">
        <v>1860000000</v>
      </c>
      <c r="E209">
        <v>1867500032</v>
      </c>
      <c r="F209">
        <v>1867500032</v>
      </c>
      <c r="G209">
        <v>0</v>
      </c>
    </row>
    <row r="210" spans="1:7" x14ac:dyDescent="0.25">
      <c r="A210" s="20">
        <v>40813</v>
      </c>
      <c r="B210">
        <v>1701500032</v>
      </c>
      <c r="C210">
        <v>1836249984</v>
      </c>
      <c r="D210">
        <v>1638249984</v>
      </c>
      <c r="E210">
        <v>1803000064</v>
      </c>
      <c r="F210">
        <v>1803000064</v>
      </c>
      <c r="G210">
        <v>0</v>
      </c>
    </row>
    <row r="211" spans="1:7" x14ac:dyDescent="0.25">
      <c r="A211" s="20">
        <v>40814</v>
      </c>
      <c r="B211">
        <v>1760749952</v>
      </c>
      <c r="C211">
        <v>2034499968</v>
      </c>
      <c r="D211">
        <v>1724999936</v>
      </c>
      <c r="E211">
        <v>2028749952</v>
      </c>
      <c r="F211">
        <v>2028749952</v>
      </c>
      <c r="G211">
        <v>0</v>
      </c>
    </row>
    <row r="212" spans="1:7" x14ac:dyDescent="0.25">
      <c r="A212" s="20">
        <v>40815</v>
      </c>
      <c r="B212">
        <v>1894000000</v>
      </c>
      <c r="C212">
        <v>2151249920</v>
      </c>
      <c r="D212">
        <v>1850000000</v>
      </c>
      <c r="E212">
        <v>1954499968</v>
      </c>
      <c r="F212">
        <v>1954499968</v>
      </c>
      <c r="G212">
        <v>0</v>
      </c>
    </row>
    <row r="213" spans="1:7" x14ac:dyDescent="0.25">
      <c r="A213" s="20">
        <v>40816</v>
      </c>
      <c r="B213">
        <v>2112499968</v>
      </c>
      <c r="C213">
        <v>2249999872</v>
      </c>
      <c r="D213">
        <v>2033250048</v>
      </c>
      <c r="E213">
        <v>2235749888</v>
      </c>
      <c r="F213">
        <v>2235749888</v>
      </c>
      <c r="G213">
        <v>0</v>
      </c>
    </row>
    <row r="214" spans="1:7" x14ac:dyDescent="0.25">
      <c r="A214" s="20">
        <v>40819</v>
      </c>
      <c r="B214">
        <v>2334000128</v>
      </c>
      <c r="C214">
        <v>2533499904</v>
      </c>
      <c r="D214">
        <v>2212750080</v>
      </c>
      <c r="E214">
        <v>2522500096</v>
      </c>
      <c r="F214">
        <v>2522500096</v>
      </c>
      <c r="G214">
        <v>0</v>
      </c>
    </row>
    <row r="215" spans="1:7" x14ac:dyDescent="0.25">
      <c r="A215" s="20">
        <v>40820</v>
      </c>
      <c r="B215">
        <v>2646749952</v>
      </c>
      <c r="C215">
        <v>2729250048</v>
      </c>
      <c r="D215">
        <v>2134749952</v>
      </c>
      <c r="E215">
        <v>2170249984</v>
      </c>
      <c r="F215">
        <v>2170249984</v>
      </c>
      <c r="G215">
        <v>0</v>
      </c>
    </row>
    <row r="216" spans="1:7" x14ac:dyDescent="0.25">
      <c r="A216" s="20">
        <v>40821</v>
      </c>
      <c r="B216">
        <v>2098499968</v>
      </c>
      <c r="C216">
        <v>2184250112</v>
      </c>
      <c r="D216">
        <v>1939000064</v>
      </c>
      <c r="E216">
        <v>1950249984</v>
      </c>
      <c r="F216">
        <v>1950249984</v>
      </c>
      <c r="G216">
        <v>0</v>
      </c>
    </row>
    <row r="217" spans="1:7" x14ac:dyDescent="0.25">
      <c r="A217" s="20">
        <v>40822</v>
      </c>
      <c r="B217">
        <v>1960749952</v>
      </c>
      <c r="C217">
        <v>2040000000</v>
      </c>
      <c r="D217">
        <v>1880749952</v>
      </c>
      <c r="E217">
        <v>1890000000</v>
      </c>
      <c r="F217">
        <v>1890000000</v>
      </c>
      <c r="G217">
        <v>0</v>
      </c>
    </row>
    <row r="218" spans="1:7" x14ac:dyDescent="0.25">
      <c r="A218" s="20">
        <v>40823</v>
      </c>
      <c r="B218">
        <v>1811500032</v>
      </c>
      <c r="C218">
        <v>2023000064</v>
      </c>
      <c r="D218">
        <v>1809500032</v>
      </c>
      <c r="E218">
        <v>1947500032</v>
      </c>
      <c r="F218">
        <v>1947500032</v>
      </c>
      <c r="G218">
        <v>0</v>
      </c>
    </row>
    <row r="219" spans="1:7" x14ac:dyDescent="0.25">
      <c r="A219" s="20">
        <v>40826</v>
      </c>
      <c r="B219">
        <v>1798499968</v>
      </c>
      <c r="C219">
        <v>1803000064</v>
      </c>
      <c r="D219">
        <v>1675000064</v>
      </c>
      <c r="E219">
        <v>1675000064</v>
      </c>
      <c r="F219">
        <v>1675000064</v>
      </c>
      <c r="G219">
        <v>0</v>
      </c>
    </row>
    <row r="220" spans="1:7" x14ac:dyDescent="0.25">
      <c r="A220" s="20">
        <v>40827</v>
      </c>
      <c r="B220">
        <v>1711250048</v>
      </c>
      <c r="C220">
        <v>1715750016</v>
      </c>
      <c r="D220">
        <v>1608999936</v>
      </c>
      <c r="E220">
        <v>1627750016</v>
      </c>
      <c r="F220">
        <v>1627750016</v>
      </c>
      <c r="G220">
        <v>0</v>
      </c>
    </row>
    <row r="221" spans="1:7" x14ac:dyDescent="0.25">
      <c r="A221" s="20">
        <v>40828</v>
      </c>
      <c r="B221">
        <v>1519500032</v>
      </c>
      <c r="C221">
        <v>1531500032</v>
      </c>
      <c r="D221">
        <v>1356249984</v>
      </c>
      <c r="E221">
        <v>1412000000</v>
      </c>
      <c r="F221">
        <v>1412000000</v>
      </c>
      <c r="G221">
        <v>0</v>
      </c>
    </row>
    <row r="222" spans="1:7" x14ac:dyDescent="0.25">
      <c r="A222" s="20">
        <v>40829</v>
      </c>
      <c r="B222">
        <v>1440000000</v>
      </c>
      <c r="C222">
        <v>1527250048</v>
      </c>
      <c r="D222">
        <v>1400999936</v>
      </c>
      <c r="E222">
        <v>1406749952</v>
      </c>
      <c r="F222">
        <v>1406749952</v>
      </c>
      <c r="G222">
        <v>0</v>
      </c>
    </row>
    <row r="223" spans="1:7" x14ac:dyDescent="0.25">
      <c r="A223" s="20">
        <v>40830</v>
      </c>
      <c r="B223">
        <v>1288999936</v>
      </c>
      <c r="C223">
        <v>1354499968</v>
      </c>
      <c r="D223">
        <v>1237750016</v>
      </c>
      <c r="E223">
        <v>1247250048</v>
      </c>
      <c r="F223">
        <v>1247250048</v>
      </c>
      <c r="G223">
        <v>0</v>
      </c>
    </row>
    <row r="224" spans="1:7" x14ac:dyDescent="0.25">
      <c r="A224" s="20">
        <v>40833</v>
      </c>
      <c r="B224">
        <v>1257500032</v>
      </c>
      <c r="C224">
        <v>1516499968</v>
      </c>
      <c r="D224">
        <v>1255750016</v>
      </c>
      <c r="E224">
        <v>1500999936</v>
      </c>
      <c r="F224">
        <v>1500999936</v>
      </c>
      <c r="G224">
        <v>0</v>
      </c>
    </row>
    <row r="225" spans="1:7" x14ac:dyDescent="0.25">
      <c r="A225" s="20">
        <v>40834</v>
      </c>
      <c r="B225">
        <v>1501750016</v>
      </c>
      <c r="C225">
        <v>1612249984</v>
      </c>
      <c r="D225">
        <v>1280499968</v>
      </c>
      <c r="E225">
        <v>1380249984</v>
      </c>
      <c r="F225">
        <v>1380249984</v>
      </c>
      <c r="G225">
        <v>0</v>
      </c>
    </row>
    <row r="226" spans="1:7" x14ac:dyDescent="0.25">
      <c r="A226" s="20">
        <v>40835</v>
      </c>
      <c r="B226">
        <v>1369500032</v>
      </c>
      <c r="C226">
        <v>1620749952</v>
      </c>
      <c r="D226">
        <v>1338749952</v>
      </c>
      <c r="E226">
        <v>1564499968</v>
      </c>
      <c r="F226">
        <v>1564499968</v>
      </c>
      <c r="G226">
        <v>0</v>
      </c>
    </row>
    <row r="227" spans="1:7" x14ac:dyDescent="0.25">
      <c r="A227" s="20">
        <v>40836</v>
      </c>
      <c r="B227">
        <v>1592249984</v>
      </c>
      <c r="C227">
        <v>1727500032</v>
      </c>
      <c r="D227">
        <v>1548000000</v>
      </c>
      <c r="E227">
        <v>1591250048</v>
      </c>
      <c r="F227">
        <v>1591250048</v>
      </c>
      <c r="G227">
        <v>0</v>
      </c>
    </row>
    <row r="228" spans="1:7" x14ac:dyDescent="0.25">
      <c r="A228" s="20">
        <v>40837</v>
      </c>
      <c r="B228">
        <v>1469750016</v>
      </c>
      <c r="C228">
        <v>1524999936</v>
      </c>
      <c r="D228">
        <v>1410749952</v>
      </c>
      <c r="E228">
        <v>1416249984</v>
      </c>
      <c r="F228">
        <v>1416249984</v>
      </c>
      <c r="G228">
        <v>0</v>
      </c>
    </row>
    <row r="229" spans="1:7" x14ac:dyDescent="0.25">
      <c r="A229" s="20">
        <v>40840</v>
      </c>
      <c r="B229">
        <v>1386249984</v>
      </c>
      <c r="C229">
        <v>1386249984</v>
      </c>
      <c r="D229">
        <v>1238749952</v>
      </c>
      <c r="E229">
        <v>1240999936</v>
      </c>
      <c r="F229">
        <v>1240999936</v>
      </c>
      <c r="G229">
        <v>0</v>
      </c>
    </row>
    <row r="230" spans="1:7" x14ac:dyDescent="0.25">
      <c r="A230" s="20">
        <v>40841</v>
      </c>
      <c r="B230">
        <v>1275750016</v>
      </c>
      <c r="C230">
        <v>1427500032</v>
      </c>
      <c r="D230">
        <v>1275750016</v>
      </c>
      <c r="E230">
        <v>1406249984</v>
      </c>
      <c r="F230">
        <v>1406249984</v>
      </c>
      <c r="G230">
        <v>0</v>
      </c>
    </row>
    <row r="231" spans="1:7" x14ac:dyDescent="0.25">
      <c r="A231" s="20">
        <v>40842</v>
      </c>
      <c r="B231">
        <v>1298249984</v>
      </c>
      <c r="C231">
        <v>1500000000</v>
      </c>
      <c r="D231">
        <v>1276249984</v>
      </c>
      <c r="E231">
        <v>1283250048</v>
      </c>
      <c r="F231">
        <v>1283250048</v>
      </c>
      <c r="G231">
        <v>0</v>
      </c>
    </row>
    <row r="232" spans="1:7" x14ac:dyDescent="0.25">
      <c r="A232" s="20">
        <v>40843</v>
      </c>
      <c r="B232">
        <v>1025000000</v>
      </c>
      <c r="C232">
        <v>1086249984</v>
      </c>
      <c r="D232">
        <v>927750016</v>
      </c>
      <c r="E232">
        <v>950000000</v>
      </c>
      <c r="F232">
        <v>950000000</v>
      </c>
      <c r="G232">
        <v>0</v>
      </c>
    </row>
    <row r="233" spans="1:7" x14ac:dyDescent="0.25">
      <c r="A233" s="20">
        <v>40844</v>
      </c>
      <c r="B233">
        <v>985750016</v>
      </c>
      <c r="C233">
        <v>1002249984</v>
      </c>
      <c r="D233">
        <v>919249984</v>
      </c>
      <c r="E233">
        <v>931249984</v>
      </c>
      <c r="F233">
        <v>931249984</v>
      </c>
      <c r="G233">
        <v>0</v>
      </c>
    </row>
    <row r="234" spans="1:7" x14ac:dyDescent="0.25">
      <c r="A234" s="20">
        <v>40847</v>
      </c>
      <c r="B234">
        <v>1017500032</v>
      </c>
      <c r="C234">
        <v>1135000064</v>
      </c>
      <c r="D234">
        <v>1003000000</v>
      </c>
      <c r="E234">
        <v>1135000064</v>
      </c>
      <c r="F234">
        <v>1135000064</v>
      </c>
      <c r="G234">
        <v>0</v>
      </c>
    </row>
    <row r="235" spans="1:7" x14ac:dyDescent="0.25">
      <c r="A235" s="20">
        <v>40848</v>
      </c>
      <c r="B235">
        <v>1476000000</v>
      </c>
      <c r="C235">
        <v>1540000000</v>
      </c>
      <c r="D235">
        <v>1368999936</v>
      </c>
      <c r="E235">
        <v>1430499968</v>
      </c>
      <c r="F235">
        <v>1430499968</v>
      </c>
      <c r="G235">
        <v>0</v>
      </c>
    </row>
    <row r="236" spans="1:7" x14ac:dyDescent="0.25">
      <c r="A236" s="20">
        <v>40849</v>
      </c>
      <c r="B236">
        <v>1358000000</v>
      </c>
      <c r="C236">
        <v>1475000064</v>
      </c>
      <c r="D236">
        <v>1343250048</v>
      </c>
      <c r="E236">
        <v>1370249984</v>
      </c>
      <c r="F236">
        <v>1370249984</v>
      </c>
      <c r="G236">
        <v>0</v>
      </c>
    </row>
    <row r="237" spans="1:7" x14ac:dyDescent="0.25">
      <c r="A237" s="20">
        <v>40850</v>
      </c>
      <c r="B237">
        <v>1299750016</v>
      </c>
      <c r="C237">
        <v>1467500032</v>
      </c>
      <c r="D237">
        <v>1232499968</v>
      </c>
      <c r="E237">
        <v>1241750016</v>
      </c>
      <c r="F237">
        <v>1241750016</v>
      </c>
      <c r="G237">
        <v>0</v>
      </c>
    </row>
    <row r="238" spans="1:7" x14ac:dyDescent="0.25">
      <c r="A238" s="20">
        <v>40851</v>
      </c>
      <c r="B238">
        <v>1309500032</v>
      </c>
      <c r="C238">
        <v>1386749952</v>
      </c>
      <c r="D238">
        <v>1250499968</v>
      </c>
      <c r="E238">
        <v>1300000000</v>
      </c>
      <c r="F238">
        <v>1300000000</v>
      </c>
      <c r="G238">
        <v>0</v>
      </c>
    </row>
    <row r="239" spans="1:7" x14ac:dyDescent="0.25">
      <c r="A239" s="20">
        <v>40854</v>
      </c>
      <c r="B239">
        <v>1302249984</v>
      </c>
      <c r="C239">
        <v>1374749952</v>
      </c>
      <c r="D239">
        <v>1266249984</v>
      </c>
      <c r="E239">
        <v>1268749952</v>
      </c>
      <c r="F239">
        <v>1268749952</v>
      </c>
      <c r="G239">
        <v>0</v>
      </c>
    </row>
    <row r="240" spans="1:7" x14ac:dyDescent="0.25">
      <c r="A240" s="20">
        <v>40855</v>
      </c>
      <c r="B240">
        <v>1233750016</v>
      </c>
      <c r="C240">
        <v>1310000000</v>
      </c>
      <c r="D240">
        <v>1147500032</v>
      </c>
      <c r="E240">
        <v>1151000064</v>
      </c>
      <c r="F240">
        <v>1151000064</v>
      </c>
      <c r="G240">
        <v>0</v>
      </c>
    </row>
    <row r="241" spans="1:7" x14ac:dyDescent="0.25">
      <c r="A241" s="20">
        <v>40856</v>
      </c>
      <c r="B241">
        <v>1324999936</v>
      </c>
      <c r="C241">
        <v>1596499968</v>
      </c>
      <c r="D241">
        <v>1297750016</v>
      </c>
      <c r="E241">
        <v>1580999936</v>
      </c>
      <c r="F241">
        <v>1580999936</v>
      </c>
      <c r="G241">
        <v>0</v>
      </c>
    </row>
    <row r="242" spans="1:7" x14ac:dyDescent="0.25">
      <c r="A242" s="20">
        <v>40857</v>
      </c>
      <c r="B242">
        <v>1394000000</v>
      </c>
      <c r="C242">
        <v>1556249984</v>
      </c>
      <c r="D242">
        <v>1370749952</v>
      </c>
      <c r="E242">
        <v>1376999936</v>
      </c>
      <c r="F242">
        <v>1376999936</v>
      </c>
      <c r="G242">
        <v>0</v>
      </c>
    </row>
    <row r="243" spans="1:7" x14ac:dyDescent="0.25">
      <c r="A243" s="20">
        <v>40858</v>
      </c>
      <c r="B243">
        <v>1276000000</v>
      </c>
      <c r="C243">
        <v>1284499968</v>
      </c>
      <c r="D243">
        <v>1230000000</v>
      </c>
      <c r="E243">
        <v>1262499968</v>
      </c>
      <c r="F243">
        <v>1262499968</v>
      </c>
      <c r="G243">
        <v>0</v>
      </c>
    </row>
    <row r="244" spans="1:7" x14ac:dyDescent="0.25">
      <c r="A244" s="20">
        <v>40861</v>
      </c>
      <c r="B244">
        <v>1303250048</v>
      </c>
      <c r="C244">
        <v>1372999936</v>
      </c>
      <c r="D244">
        <v>1294000000</v>
      </c>
      <c r="E244">
        <v>1326499968</v>
      </c>
      <c r="F244">
        <v>1326499968</v>
      </c>
      <c r="G244">
        <v>0</v>
      </c>
    </row>
    <row r="245" spans="1:7" x14ac:dyDescent="0.25">
      <c r="A245" s="20">
        <v>40862</v>
      </c>
      <c r="B245">
        <v>1378000000</v>
      </c>
      <c r="C245">
        <v>1397500032</v>
      </c>
      <c r="D245">
        <v>1270499968</v>
      </c>
      <c r="E245">
        <v>1299500032</v>
      </c>
      <c r="F245">
        <v>1299500032</v>
      </c>
      <c r="G245">
        <v>0</v>
      </c>
    </row>
    <row r="246" spans="1:7" x14ac:dyDescent="0.25">
      <c r="A246" s="20">
        <v>40863</v>
      </c>
      <c r="B246">
        <v>1378249984</v>
      </c>
      <c r="C246">
        <v>1442499968</v>
      </c>
      <c r="D246">
        <v>1282249984</v>
      </c>
      <c r="E246">
        <v>1428249984</v>
      </c>
      <c r="F246">
        <v>1428249984</v>
      </c>
      <c r="G246">
        <v>0</v>
      </c>
    </row>
    <row r="247" spans="1:7" x14ac:dyDescent="0.25">
      <c r="A247" s="20">
        <v>40864</v>
      </c>
      <c r="B247">
        <v>1448249984</v>
      </c>
      <c r="C247">
        <v>1618499968</v>
      </c>
      <c r="D247">
        <v>1412000000</v>
      </c>
      <c r="E247">
        <v>1557750016</v>
      </c>
      <c r="F247">
        <v>1557750016</v>
      </c>
      <c r="G247">
        <v>0</v>
      </c>
    </row>
    <row r="248" spans="1:7" x14ac:dyDescent="0.25">
      <c r="A248" s="20">
        <v>40865</v>
      </c>
      <c r="B248">
        <v>1474000000</v>
      </c>
      <c r="C248">
        <v>1559250048</v>
      </c>
      <c r="D248">
        <v>1451000064</v>
      </c>
      <c r="E248">
        <v>1462499968</v>
      </c>
      <c r="F248">
        <v>1462499968</v>
      </c>
      <c r="G248">
        <v>0</v>
      </c>
    </row>
    <row r="249" spans="1:7" x14ac:dyDescent="0.25">
      <c r="A249" s="20">
        <v>40868</v>
      </c>
      <c r="B249">
        <v>1602000000</v>
      </c>
      <c r="C249">
        <v>1615750016</v>
      </c>
      <c r="D249">
        <v>1468000000</v>
      </c>
      <c r="E249">
        <v>1491000064</v>
      </c>
      <c r="F249">
        <v>1491000064</v>
      </c>
      <c r="G249">
        <v>0</v>
      </c>
    </row>
    <row r="250" spans="1:7" x14ac:dyDescent="0.25">
      <c r="A250" s="20">
        <v>40869</v>
      </c>
      <c r="B250">
        <v>1514499968</v>
      </c>
      <c r="C250">
        <v>1536000000</v>
      </c>
      <c r="D250">
        <v>1418000000</v>
      </c>
      <c r="E250">
        <v>1424999936</v>
      </c>
      <c r="F250">
        <v>1424999936</v>
      </c>
      <c r="G250">
        <v>0</v>
      </c>
    </row>
    <row r="251" spans="1:7" x14ac:dyDescent="0.25">
      <c r="A251" s="20">
        <v>40870</v>
      </c>
      <c r="B251">
        <v>1493250048</v>
      </c>
      <c r="C251">
        <v>1562249984</v>
      </c>
      <c r="D251">
        <v>1475000064</v>
      </c>
      <c r="E251">
        <v>1555250048</v>
      </c>
      <c r="F251">
        <v>1555250048</v>
      </c>
      <c r="G251">
        <v>0</v>
      </c>
    </row>
    <row r="252" spans="1:7" x14ac:dyDescent="0.25">
      <c r="A252" s="20">
        <v>40872</v>
      </c>
      <c r="B252">
        <v>1562749952</v>
      </c>
      <c r="C252">
        <v>1605500032</v>
      </c>
      <c r="D252">
        <v>1501500032</v>
      </c>
      <c r="E252">
        <v>1599500032</v>
      </c>
      <c r="F252">
        <v>1599500032</v>
      </c>
      <c r="G252">
        <v>0</v>
      </c>
    </row>
    <row r="253" spans="1:7" x14ac:dyDescent="0.25">
      <c r="A253" s="20">
        <v>40875</v>
      </c>
      <c r="B253">
        <v>1380749952</v>
      </c>
      <c r="C253">
        <v>1473750016</v>
      </c>
      <c r="D253">
        <v>1350499968</v>
      </c>
      <c r="E253">
        <v>1440000000</v>
      </c>
      <c r="F253">
        <v>1440000000</v>
      </c>
      <c r="G253">
        <v>0</v>
      </c>
    </row>
    <row r="254" spans="1:7" x14ac:dyDescent="0.25">
      <c r="A254" s="20">
        <v>40876</v>
      </c>
      <c r="B254">
        <v>1415000064</v>
      </c>
      <c r="C254">
        <v>1448499968</v>
      </c>
      <c r="D254">
        <v>1356749952</v>
      </c>
      <c r="E254">
        <v>1381750016</v>
      </c>
      <c r="F254">
        <v>1381750016</v>
      </c>
      <c r="G254">
        <v>0</v>
      </c>
    </row>
    <row r="255" spans="1:7" x14ac:dyDescent="0.25">
      <c r="A255" s="20">
        <v>40877</v>
      </c>
      <c r="B255">
        <v>1201500032</v>
      </c>
      <c r="C255">
        <v>1220999936</v>
      </c>
      <c r="D255">
        <v>1130249984</v>
      </c>
      <c r="E255">
        <v>1138249984</v>
      </c>
      <c r="F255">
        <v>1138249984</v>
      </c>
      <c r="G255">
        <v>0</v>
      </c>
    </row>
    <row r="256" spans="1:7" x14ac:dyDescent="0.25">
      <c r="A256" s="20">
        <v>40878</v>
      </c>
      <c r="B256">
        <v>1147500032</v>
      </c>
      <c r="C256">
        <v>1154000000</v>
      </c>
      <c r="D256">
        <v>1070249984</v>
      </c>
      <c r="E256">
        <v>1087000064</v>
      </c>
      <c r="F256">
        <v>1087000064</v>
      </c>
      <c r="G256">
        <v>0</v>
      </c>
    </row>
    <row r="257" spans="1:7" x14ac:dyDescent="0.25">
      <c r="A257" s="20">
        <v>40879</v>
      </c>
      <c r="B257">
        <v>1025249984</v>
      </c>
      <c r="C257">
        <v>1087500032</v>
      </c>
      <c r="D257">
        <v>987500032</v>
      </c>
      <c r="E257">
        <v>1085250048</v>
      </c>
      <c r="F257">
        <v>1085250048</v>
      </c>
      <c r="G257">
        <v>0</v>
      </c>
    </row>
    <row r="258" spans="1:7" x14ac:dyDescent="0.25">
      <c r="A258" s="20">
        <v>40882</v>
      </c>
      <c r="B258">
        <v>989000000</v>
      </c>
      <c r="C258">
        <v>1103750016</v>
      </c>
      <c r="D258">
        <v>989000000</v>
      </c>
      <c r="E258">
        <v>1076749952</v>
      </c>
      <c r="F258">
        <v>1076749952</v>
      </c>
      <c r="G258">
        <v>0</v>
      </c>
    </row>
    <row r="259" spans="1:7" x14ac:dyDescent="0.25">
      <c r="A259" s="20">
        <v>40883</v>
      </c>
      <c r="B259">
        <v>1079500032</v>
      </c>
      <c r="C259">
        <v>1092749952</v>
      </c>
      <c r="D259">
        <v>1039249984</v>
      </c>
      <c r="E259">
        <v>1068750016</v>
      </c>
      <c r="F259">
        <v>1068750016</v>
      </c>
      <c r="G259">
        <v>0</v>
      </c>
    </row>
    <row r="260" spans="1:7" x14ac:dyDescent="0.25">
      <c r="A260" s="20">
        <v>40884</v>
      </c>
      <c r="B260">
        <v>1097250048</v>
      </c>
      <c r="C260">
        <v>1184999936</v>
      </c>
      <c r="D260">
        <v>1093500032</v>
      </c>
      <c r="E260">
        <v>1130749952</v>
      </c>
      <c r="F260">
        <v>1130749952</v>
      </c>
      <c r="G260">
        <v>0</v>
      </c>
    </row>
    <row r="261" spans="1:7" x14ac:dyDescent="0.25">
      <c r="A261" s="20">
        <v>40885</v>
      </c>
      <c r="B261">
        <v>1198499968</v>
      </c>
      <c r="C261">
        <v>1256000000</v>
      </c>
      <c r="D261">
        <v>1176000000</v>
      </c>
      <c r="E261">
        <v>1236499968</v>
      </c>
      <c r="F261">
        <v>1236499968</v>
      </c>
      <c r="G261">
        <v>0</v>
      </c>
    </row>
    <row r="262" spans="1:7" x14ac:dyDescent="0.25">
      <c r="A262" s="20">
        <v>40886</v>
      </c>
      <c r="B262">
        <v>1202249984</v>
      </c>
      <c r="C262">
        <v>1210000000</v>
      </c>
      <c r="D262">
        <v>1062499968</v>
      </c>
      <c r="E262">
        <v>1066750016</v>
      </c>
      <c r="F262">
        <v>1066750016</v>
      </c>
      <c r="G262">
        <v>0</v>
      </c>
    </row>
    <row r="263" spans="1:7" x14ac:dyDescent="0.25">
      <c r="A263" s="20">
        <v>40889</v>
      </c>
      <c r="B263">
        <v>1105750016</v>
      </c>
      <c r="C263">
        <v>1148000000</v>
      </c>
      <c r="D263">
        <v>1069000000</v>
      </c>
      <c r="E263">
        <v>1069000000</v>
      </c>
      <c r="F263">
        <v>1069000000</v>
      </c>
      <c r="G263">
        <v>0</v>
      </c>
    </row>
    <row r="264" spans="1:7" x14ac:dyDescent="0.25">
      <c r="A264" s="20">
        <v>40890</v>
      </c>
      <c r="B264">
        <v>1028249984</v>
      </c>
      <c r="C264">
        <v>1104249984</v>
      </c>
      <c r="D264">
        <v>981000000</v>
      </c>
      <c r="E264">
        <v>1062499968</v>
      </c>
      <c r="F264">
        <v>1062499968</v>
      </c>
      <c r="G264">
        <v>0</v>
      </c>
    </row>
    <row r="265" spans="1:7" x14ac:dyDescent="0.25">
      <c r="A265" s="20">
        <v>40891</v>
      </c>
      <c r="B265">
        <v>1060499968</v>
      </c>
      <c r="C265">
        <v>1113750016</v>
      </c>
      <c r="D265">
        <v>1031249984</v>
      </c>
      <c r="E265">
        <v>1066249984</v>
      </c>
      <c r="F265">
        <v>1066249984</v>
      </c>
      <c r="G265">
        <v>0</v>
      </c>
    </row>
    <row r="266" spans="1:7" x14ac:dyDescent="0.25">
      <c r="A266" s="20">
        <v>40892</v>
      </c>
      <c r="B266">
        <v>987500032</v>
      </c>
      <c r="C266">
        <v>1015249984</v>
      </c>
      <c r="D266">
        <v>958750016</v>
      </c>
      <c r="E266">
        <v>984000000</v>
      </c>
      <c r="F266">
        <v>984000000</v>
      </c>
      <c r="G266">
        <v>0</v>
      </c>
    </row>
    <row r="267" spans="1:7" x14ac:dyDescent="0.25">
      <c r="A267" s="20">
        <v>40893</v>
      </c>
      <c r="B267">
        <v>921000000</v>
      </c>
      <c r="C267">
        <v>1000000000</v>
      </c>
      <c r="D267">
        <v>919750016</v>
      </c>
      <c r="E267">
        <v>977750016</v>
      </c>
      <c r="F267">
        <v>977750016</v>
      </c>
      <c r="G267">
        <v>0</v>
      </c>
    </row>
    <row r="268" spans="1:7" x14ac:dyDescent="0.25">
      <c r="A268" s="20">
        <v>40896</v>
      </c>
      <c r="B268">
        <v>955249984</v>
      </c>
      <c r="C268">
        <v>972000000</v>
      </c>
      <c r="D268">
        <v>914499968</v>
      </c>
      <c r="E268">
        <v>954750016</v>
      </c>
      <c r="F268">
        <v>954750016</v>
      </c>
      <c r="G268">
        <v>0</v>
      </c>
    </row>
    <row r="269" spans="1:7" x14ac:dyDescent="0.25">
      <c r="A269" s="20">
        <v>40897</v>
      </c>
      <c r="B269">
        <v>869750016</v>
      </c>
      <c r="C269">
        <v>872249984</v>
      </c>
      <c r="D269">
        <v>825000000</v>
      </c>
      <c r="E269">
        <v>836499968</v>
      </c>
      <c r="F269">
        <v>836499968</v>
      </c>
      <c r="G269">
        <v>0</v>
      </c>
    </row>
    <row r="270" spans="1:7" x14ac:dyDescent="0.25">
      <c r="A270" s="20">
        <v>40898</v>
      </c>
      <c r="B270">
        <v>819750016</v>
      </c>
      <c r="C270">
        <v>846000000</v>
      </c>
      <c r="D270">
        <v>725249984</v>
      </c>
      <c r="E270">
        <v>725750016</v>
      </c>
      <c r="F270">
        <v>725750016</v>
      </c>
      <c r="G270">
        <v>0</v>
      </c>
    </row>
    <row r="271" spans="1:7" x14ac:dyDescent="0.25">
      <c r="A271" s="20">
        <v>40899</v>
      </c>
      <c r="B271">
        <v>691750016</v>
      </c>
      <c r="C271">
        <v>742750016</v>
      </c>
      <c r="D271">
        <v>664499968</v>
      </c>
      <c r="E271">
        <v>726750016</v>
      </c>
      <c r="F271">
        <v>726750016</v>
      </c>
      <c r="G271">
        <v>0</v>
      </c>
    </row>
    <row r="272" spans="1:7" x14ac:dyDescent="0.25">
      <c r="A272" s="20">
        <v>40900</v>
      </c>
      <c r="B272">
        <v>714750016</v>
      </c>
      <c r="C272">
        <v>774499968</v>
      </c>
      <c r="D272">
        <v>704750016</v>
      </c>
      <c r="E272">
        <v>762499968</v>
      </c>
      <c r="F272">
        <v>762499968</v>
      </c>
      <c r="G272">
        <v>0</v>
      </c>
    </row>
    <row r="273" spans="1:7" x14ac:dyDescent="0.25">
      <c r="A273" s="20">
        <v>40904</v>
      </c>
      <c r="B273">
        <v>758499968</v>
      </c>
      <c r="C273">
        <v>764249984</v>
      </c>
      <c r="D273">
        <v>732750016</v>
      </c>
      <c r="E273">
        <v>750000000</v>
      </c>
      <c r="F273">
        <v>750000000</v>
      </c>
      <c r="G273">
        <v>0</v>
      </c>
    </row>
    <row r="274" spans="1:7" x14ac:dyDescent="0.25">
      <c r="A274" s="20">
        <v>40905</v>
      </c>
      <c r="B274">
        <v>741500032</v>
      </c>
      <c r="C274">
        <v>817249984</v>
      </c>
      <c r="D274">
        <v>738499968</v>
      </c>
      <c r="E274">
        <v>810000000</v>
      </c>
      <c r="F274">
        <v>810000000</v>
      </c>
      <c r="G274">
        <v>0</v>
      </c>
    </row>
    <row r="275" spans="1:7" x14ac:dyDescent="0.25">
      <c r="A275" s="20">
        <v>40906</v>
      </c>
      <c r="B275">
        <v>797500032</v>
      </c>
      <c r="C275">
        <v>800000000</v>
      </c>
      <c r="D275">
        <v>768750016</v>
      </c>
      <c r="E275">
        <v>770249984</v>
      </c>
      <c r="F275">
        <v>770249984</v>
      </c>
      <c r="G275">
        <v>0</v>
      </c>
    </row>
    <row r="276" spans="1:7" x14ac:dyDescent="0.25">
      <c r="A276" s="20">
        <v>40907</v>
      </c>
      <c r="B276">
        <v>769500032</v>
      </c>
      <c r="C276">
        <v>799500032</v>
      </c>
      <c r="D276">
        <v>764000000</v>
      </c>
      <c r="E276">
        <v>798750016</v>
      </c>
      <c r="F276">
        <v>798750016</v>
      </c>
      <c r="G276">
        <v>0</v>
      </c>
    </row>
    <row r="277" spans="1:7" x14ac:dyDescent="0.25">
      <c r="A277" s="20">
        <v>40911</v>
      </c>
      <c r="B277">
        <v>720750016</v>
      </c>
      <c r="C277">
        <v>734750016</v>
      </c>
      <c r="D277">
        <v>701249984</v>
      </c>
      <c r="E277">
        <v>712750016</v>
      </c>
      <c r="F277">
        <v>712750016</v>
      </c>
      <c r="G277">
        <v>0</v>
      </c>
    </row>
    <row r="278" spans="1:7" x14ac:dyDescent="0.25">
      <c r="A278" s="20">
        <v>40912</v>
      </c>
      <c r="B278">
        <v>733000000</v>
      </c>
      <c r="C278">
        <v>747000000</v>
      </c>
      <c r="D278">
        <v>683249984</v>
      </c>
      <c r="E278">
        <v>685000000</v>
      </c>
      <c r="F278">
        <v>685000000</v>
      </c>
      <c r="G278">
        <v>0</v>
      </c>
    </row>
    <row r="279" spans="1:7" x14ac:dyDescent="0.25">
      <c r="A279" s="20">
        <v>40913</v>
      </c>
      <c r="B279">
        <v>703750016</v>
      </c>
      <c r="C279">
        <v>717500032</v>
      </c>
      <c r="D279">
        <v>652249984</v>
      </c>
      <c r="E279">
        <v>654000000</v>
      </c>
      <c r="F279">
        <v>654000000</v>
      </c>
      <c r="G279">
        <v>0</v>
      </c>
    </row>
    <row r="280" spans="1:7" x14ac:dyDescent="0.25">
      <c r="A280" s="20">
        <v>40914</v>
      </c>
      <c r="B280">
        <v>646000000</v>
      </c>
      <c r="C280">
        <v>670499968</v>
      </c>
      <c r="D280">
        <v>620000000</v>
      </c>
      <c r="E280">
        <v>632499968</v>
      </c>
      <c r="F280">
        <v>632499968</v>
      </c>
      <c r="G280">
        <v>0</v>
      </c>
    </row>
    <row r="281" spans="1:7" x14ac:dyDescent="0.25">
      <c r="A281" s="20">
        <v>40917</v>
      </c>
      <c r="B281">
        <v>621750016</v>
      </c>
      <c r="C281">
        <v>633000000</v>
      </c>
      <c r="D281">
        <v>606499968</v>
      </c>
      <c r="E281">
        <v>615500032</v>
      </c>
      <c r="F281">
        <v>615500032</v>
      </c>
      <c r="G281">
        <v>0</v>
      </c>
    </row>
    <row r="282" spans="1:7" x14ac:dyDescent="0.25">
      <c r="A282" s="20">
        <v>40918</v>
      </c>
      <c r="B282">
        <v>577750016</v>
      </c>
      <c r="C282">
        <v>596000000</v>
      </c>
      <c r="D282">
        <v>565249984</v>
      </c>
      <c r="E282">
        <v>588499968</v>
      </c>
      <c r="F282">
        <v>588499968</v>
      </c>
      <c r="G282">
        <v>0</v>
      </c>
    </row>
    <row r="283" spans="1:7" x14ac:dyDescent="0.25">
      <c r="A283" s="20">
        <v>40919</v>
      </c>
      <c r="B283">
        <v>600000000</v>
      </c>
      <c r="C283">
        <v>612249984</v>
      </c>
      <c r="D283">
        <v>594499968</v>
      </c>
      <c r="E283">
        <v>608499968</v>
      </c>
      <c r="F283">
        <v>608499968</v>
      </c>
      <c r="G283">
        <v>0</v>
      </c>
    </row>
    <row r="284" spans="1:7" x14ac:dyDescent="0.25">
      <c r="A284" s="20">
        <v>40920</v>
      </c>
      <c r="B284">
        <v>602249984</v>
      </c>
      <c r="C284">
        <v>647500032</v>
      </c>
      <c r="D284">
        <v>588750016</v>
      </c>
      <c r="E284">
        <v>589500032</v>
      </c>
      <c r="F284">
        <v>589500032</v>
      </c>
      <c r="G284">
        <v>0</v>
      </c>
    </row>
    <row r="285" spans="1:7" x14ac:dyDescent="0.25">
      <c r="A285" s="20">
        <v>40921</v>
      </c>
      <c r="B285">
        <v>616249984</v>
      </c>
      <c r="C285">
        <v>658000000</v>
      </c>
      <c r="D285">
        <v>615750016</v>
      </c>
      <c r="E285">
        <v>620750016</v>
      </c>
      <c r="F285">
        <v>620750016</v>
      </c>
      <c r="G285">
        <v>0</v>
      </c>
    </row>
    <row r="286" spans="1:7" x14ac:dyDescent="0.25">
      <c r="A286" s="20">
        <v>40925</v>
      </c>
      <c r="B286">
        <v>580249984</v>
      </c>
      <c r="C286">
        <v>620249984</v>
      </c>
      <c r="D286">
        <v>562499968</v>
      </c>
      <c r="E286">
        <v>611000000</v>
      </c>
      <c r="F286">
        <v>611000000</v>
      </c>
      <c r="G286">
        <v>0</v>
      </c>
    </row>
    <row r="287" spans="1:7" x14ac:dyDescent="0.25">
      <c r="A287" s="20">
        <v>40926</v>
      </c>
      <c r="B287">
        <v>604499968</v>
      </c>
      <c r="C287">
        <v>618499968</v>
      </c>
      <c r="D287">
        <v>566249984</v>
      </c>
      <c r="E287">
        <v>569000000</v>
      </c>
      <c r="F287">
        <v>569000000</v>
      </c>
      <c r="G287">
        <v>0</v>
      </c>
    </row>
    <row r="288" spans="1:7" x14ac:dyDescent="0.25">
      <c r="A288" s="20">
        <v>40927</v>
      </c>
      <c r="B288">
        <v>552000000</v>
      </c>
      <c r="C288">
        <v>566249984</v>
      </c>
      <c r="D288">
        <v>534249984</v>
      </c>
      <c r="E288">
        <v>537500032</v>
      </c>
      <c r="F288">
        <v>537500032</v>
      </c>
      <c r="G288">
        <v>0</v>
      </c>
    </row>
    <row r="289" spans="1:7" x14ac:dyDescent="0.25">
      <c r="A289" s="20">
        <v>40928</v>
      </c>
      <c r="B289">
        <v>542499968</v>
      </c>
      <c r="C289">
        <v>549000000</v>
      </c>
      <c r="D289">
        <v>502249984</v>
      </c>
      <c r="E289">
        <v>505000000</v>
      </c>
      <c r="F289">
        <v>505000000</v>
      </c>
      <c r="G289">
        <v>0</v>
      </c>
    </row>
    <row r="290" spans="1:7" x14ac:dyDescent="0.25">
      <c r="A290" s="20">
        <v>40931</v>
      </c>
      <c r="B290">
        <v>503750016</v>
      </c>
      <c r="C290">
        <v>510000000</v>
      </c>
      <c r="D290">
        <v>472500000</v>
      </c>
      <c r="E290">
        <v>477500000</v>
      </c>
      <c r="F290">
        <v>477500000</v>
      </c>
      <c r="G290">
        <v>0</v>
      </c>
    </row>
    <row r="291" spans="1:7" x14ac:dyDescent="0.25">
      <c r="A291" s="20">
        <v>40932</v>
      </c>
      <c r="B291">
        <v>503249984</v>
      </c>
      <c r="C291">
        <v>506000000</v>
      </c>
      <c r="D291">
        <v>478000000</v>
      </c>
      <c r="E291">
        <v>482500000</v>
      </c>
      <c r="F291">
        <v>482500000</v>
      </c>
      <c r="G291">
        <v>0</v>
      </c>
    </row>
    <row r="292" spans="1:7" x14ac:dyDescent="0.25">
      <c r="A292" s="20">
        <v>40933</v>
      </c>
      <c r="B292">
        <v>482750016</v>
      </c>
      <c r="C292">
        <v>494249984</v>
      </c>
      <c r="D292">
        <v>438500000</v>
      </c>
      <c r="E292">
        <v>443000000</v>
      </c>
      <c r="F292">
        <v>443000000</v>
      </c>
      <c r="G292">
        <v>0</v>
      </c>
    </row>
    <row r="293" spans="1:7" x14ac:dyDescent="0.25">
      <c r="A293" s="20">
        <v>40934</v>
      </c>
      <c r="B293">
        <v>423750016</v>
      </c>
      <c r="C293">
        <v>455750016</v>
      </c>
      <c r="D293">
        <v>420500000</v>
      </c>
      <c r="E293">
        <v>442000000</v>
      </c>
      <c r="F293">
        <v>442000000</v>
      </c>
      <c r="G293">
        <v>0</v>
      </c>
    </row>
    <row r="294" spans="1:7" x14ac:dyDescent="0.25">
      <c r="A294" s="20">
        <v>40935</v>
      </c>
      <c r="B294">
        <v>455500000</v>
      </c>
      <c r="C294">
        <v>456500000</v>
      </c>
      <c r="D294">
        <v>420000000</v>
      </c>
      <c r="E294">
        <v>422500000</v>
      </c>
      <c r="F294">
        <v>422500000</v>
      </c>
      <c r="G294">
        <v>0</v>
      </c>
    </row>
    <row r="295" spans="1:7" x14ac:dyDescent="0.25">
      <c r="A295" s="20">
        <v>40938</v>
      </c>
      <c r="B295">
        <v>454000000</v>
      </c>
      <c r="C295">
        <v>461000000</v>
      </c>
      <c r="D295">
        <v>436750016</v>
      </c>
      <c r="E295">
        <v>448750016</v>
      </c>
      <c r="F295">
        <v>448750016</v>
      </c>
      <c r="G295">
        <v>0</v>
      </c>
    </row>
    <row r="296" spans="1:7" x14ac:dyDescent="0.25">
      <c r="A296" s="20">
        <v>40939</v>
      </c>
      <c r="B296">
        <v>429000000</v>
      </c>
      <c r="C296">
        <v>457500000</v>
      </c>
      <c r="D296">
        <v>424500000</v>
      </c>
      <c r="E296">
        <v>449000000</v>
      </c>
      <c r="F296">
        <v>449000000</v>
      </c>
      <c r="G296">
        <v>0</v>
      </c>
    </row>
    <row r="297" spans="1:7" x14ac:dyDescent="0.25">
      <c r="A297" s="20">
        <v>40940</v>
      </c>
      <c r="B297">
        <v>428500000</v>
      </c>
      <c r="C297">
        <v>437000000</v>
      </c>
      <c r="D297">
        <v>411750016</v>
      </c>
      <c r="E297">
        <v>423500000</v>
      </c>
      <c r="F297">
        <v>423500000</v>
      </c>
      <c r="G297">
        <v>0</v>
      </c>
    </row>
    <row r="298" spans="1:7" x14ac:dyDescent="0.25">
      <c r="A298" s="20">
        <v>40941</v>
      </c>
      <c r="B298">
        <v>409500000</v>
      </c>
      <c r="C298">
        <v>414249984</v>
      </c>
      <c r="D298">
        <v>398500000</v>
      </c>
      <c r="E298">
        <v>398500000</v>
      </c>
      <c r="F298">
        <v>398500000</v>
      </c>
      <c r="G298">
        <v>0</v>
      </c>
    </row>
    <row r="299" spans="1:7" x14ac:dyDescent="0.25">
      <c r="A299" s="20">
        <v>40942</v>
      </c>
      <c r="B299">
        <v>365750016</v>
      </c>
      <c r="C299">
        <v>374249984</v>
      </c>
      <c r="D299">
        <v>356249984</v>
      </c>
      <c r="E299">
        <v>356500000</v>
      </c>
      <c r="F299">
        <v>356500000</v>
      </c>
      <c r="G299">
        <v>0</v>
      </c>
    </row>
    <row r="300" spans="1:7" x14ac:dyDescent="0.25">
      <c r="A300" s="20">
        <v>40945</v>
      </c>
      <c r="B300">
        <v>363249984</v>
      </c>
      <c r="C300">
        <v>364750016</v>
      </c>
      <c r="D300">
        <v>347500000</v>
      </c>
      <c r="E300">
        <v>348249984</v>
      </c>
      <c r="F300">
        <v>348249984</v>
      </c>
      <c r="G300">
        <v>0</v>
      </c>
    </row>
    <row r="301" spans="1:7" x14ac:dyDescent="0.25">
      <c r="A301" s="20">
        <v>40946</v>
      </c>
      <c r="B301">
        <v>350249984</v>
      </c>
      <c r="C301">
        <v>363750016</v>
      </c>
      <c r="D301">
        <v>346750016</v>
      </c>
      <c r="E301">
        <v>354500000</v>
      </c>
      <c r="F301">
        <v>354500000</v>
      </c>
      <c r="G301">
        <v>0</v>
      </c>
    </row>
    <row r="302" spans="1:7" x14ac:dyDescent="0.25">
      <c r="A302" s="20">
        <v>40947</v>
      </c>
      <c r="B302">
        <v>354000000</v>
      </c>
      <c r="C302">
        <v>375000000</v>
      </c>
      <c r="D302">
        <v>350500000</v>
      </c>
      <c r="E302">
        <v>370500000</v>
      </c>
      <c r="F302">
        <v>370500000</v>
      </c>
      <c r="G302">
        <v>0</v>
      </c>
    </row>
    <row r="303" spans="1:7" x14ac:dyDescent="0.25">
      <c r="A303" s="20">
        <v>40948</v>
      </c>
      <c r="B303">
        <v>374249984</v>
      </c>
      <c r="C303">
        <v>408000000</v>
      </c>
      <c r="D303">
        <v>368500000</v>
      </c>
      <c r="E303">
        <v>407000000</v>
      </c>
      <c r="F303">
        <v>407000000</v>
      </c>
      <c r="G303">
        <v>0</v>
      </c>
    </row>
    <row r="304" spans="1:7" x14ac:dyDescent="0.25">
      <c r="A304" s="20">
        <v>40949</v>
      </c>
      <c r="B304">
        <v>450000000</v>
      </c>
      <c r="C304">
        <v>527500000</v>
      </c>
      <c r="D304">
        <v>442000000</v>
      </c>
      <c r="E304">
        <v>476249984</v>
      </c>
      <c r="F304">
        <v>476249984</v>
      </c>
      <c r="G304">
        <v>0</v>
      </c>
    </row>
    <row r="305" spans="1:7" x14ac:dyDescent="0.25">
      <c r="A305" s="20">
        <v>40952</v>
      </c>
      <c r="B305">
        <v>425500000</v>
      </c>
      <c r="C305">
        <v>439500000</v>
      </c>
      <c r="D305">
        <v>404249984</v>
      </c>
      <c r="E305">
        <v>404750016</v>
      </c>
      <c r="F305">
        <v>404750016</v>
      </c>
      <c r="G305">
        <v>0</v>
      </c>
    </row>
    <row r="306" spans="1:7" x14ac:dyDescent="0.25">
      <c r="A306" s="20">
        <v>40953</v>
      </c>
      <c r="B306">
        <v>416750016</v>
      </c>
      <c r="C306">
        <v>479750016</v>
      </c>
      <c r="D306">
        <v>415249984</v>
      </c>
      <c r="E306">
        <v>429750016</v>
      </c>
      <c r="F306">
        <v>429750016</v>
      </c>
      <c r="G306">
        <v>0</v>
      </c>
    </row>
    <row r="307" spans="1:7" x14ac:dyDescent="0.25">
      <c r="A307" s="20">
        <v>40954</v>
      </c>
      <c r="B307">
        <v>436500000</v>
      </c>
      <c r="C307">
        <v>484000000</v>
      </c>
      <c r="D307">
        <v>436500000</v>
      </c>
      <c r="E307">
        <v>477000000</v>
      </c>
      <c r="F307">
        <v>477000000</v>
      </c>
      <c r="G307">
        <v>0</v>
      </c>
    </row>
    <row r="308" spans="1:7" x14ac:dyDescent="0.25">
      <c r="A308" s="20">
        <v>40955</v>
      </c>
      <c r="B308">
        <v>500000000</v>
      </c>
      <c r="C308">
        <v>517249984</v>
      </c>
      <c r="D308">
        <v>435249984</v>
      </c>
      <c r="E308">
        <v>440000000</v>
      </c>
      <c r="F308">
        <v>440000000</v>
      </c>
      <c r="G308">
        <v>0</v>
      </c>
    </row>
    <row r="309" spans="1:7" x14ac:dyDescent="0.25">
      <c r="A309" s="20">
        <v>40956</v>
      </c>
      <c r="B309">
        <v>423500000</v>
      </c>
      <c r="C309">
        <v>449249984</v>
      </c>
      <c r="D309">
        <v>416500000</v>
      </c>
      <c r="E309">
        <v>426249984</v>
      </c>
      <c r="F309">
        <v>426249984</v>
      </c>
      <c r="G309">
        <v>0</v>
      </c>
    </row>
    <row r="310" spans="1:7" x14ac:dyDescent="0.25">
      <c r="A310" s="20">
        <v>40960</v>
      </c>
      <c r="B310">
        <v>416750016</v>
      </c>
      <c r="C310">
        <v>439000000</v>
      </c>
      <c r="D310">
        <v>415000000</v>
      </c>
      <c r="E310">
        <v>425249984</v>
      </c>
      <c r="F310">
        <v>425249984</v>
      </c>
      <c r="G310">
        <v>0</v>
      </c>
    </row>
    <row r="311" spans="1:7" x14ac:dyDescent="0.25">
      <c r="A311" s="20">
        <v>40961</v>
      </c>
      <c r="B311">
        <v>441500000</v>
      </c>
      <c r="C311">
        <v>446500000</v>
      </c>
      <c r="D311">
        <v>422500000</v>
      </c>
      <c r="E311">
        <v>422500000</v>
      </c>
      <c r="F311">
        <v>422500000</v>
      </c>
      <c r="G311">
        <v>0</v>
      </c>
    </row>
    <row r="312" spans="1:7" x14ac:dyDescent="0.25">
      <c r="A312" s="20">
        <v>40962</v>
      </c>
      <c r="B312">
        <v>426000000</v>
      </c>
      <c r="C312">
        <v>433249984</v>
      </c>
      <c r="D312">
        <v>400000000</v>
      </c>
      <c r="E312">
        <v>400000000</v>
      </c>
      <c r="F312">
        <v>400000000</v>
      </c>
      <c r="G312">
        <v>0</v>
      </c>
    </row>
    <row r="313" spans="1:7" x14ac:dyDescent="0.25">
      <c r="A313" s="20">
        <v>40963</v>
      </c>
      <c r="B313">
        <v>401249984</v>
      </c>
      <c r="C313">
        <v>427500000</v>
      </c>
      <c r="D313">
        <v>390500000</v>
      </c>
      <c r="E313">
        <v>416500000</v>
      </c>
      <c r="F313">
        <v>416500000</v>
      </c>
      <c r="G313">
        <v>0</v>
      </c>
    </row>
    <row r="314" spans="1:7" x14ac:dyDescent="0.25">
      <c r="A314" s="20">
        <v>40966</v>
      </c>
      <c r="B314">
        <v>433750016</v>
      </c>
      <c r="C314">
        <v>437500000</v>
      </c>
      <c r="D314">
        <v>403750016</v>
      </c>
      <c r="E314">
        <v>417249984</v>
      </c>
      <c r="F314">
        <v>417249984</v>
      </c>
      <c r="G314">
        <v>0</v>
      </c>
    </row>
    <row r="315" spans="1:7" x14ac:dyDescent="0.25">
      <c r="A315" s="20">
        <v>40967</v>
      </c>
      <c r="B315">
        <v>425000000</v>
      </c>
      <c r="C315">
        <v>425750016</v>
      </c>
      <c r="D315">
        <v>412500000</v>
      </c>
      <c r="E315">
        <v>415000000</v>
      </c>
      <c r="F315">
        <v>415000000</v>
      </c>
      <c r="G315">
        <v>0</v>
      </c>
    </row>
    <row r="316" spans="1:7" x14ac:dyDescent="0.25">
      <c r="A316" s="20">
        <v>40968</v>
      </c>
      <c r="B316">
        <v>413249984</v>
      </c>
      <c r="C316">
        <v>425000000</v>
      </c>
      <c r="D316">
        <v>405000000</v>
      </c>
      <c r="E316">
        <v>418000000</v>
      </c>
      <c r="F316">
        <v>418000000</v>
      </c>
      <c r="G316">
        <v>0</v>
      </c>
    </row>
    <row r="317" spans="1:7" x14ac:dyDescent="0.25">
      <c r="A317" s="20">
        <v>40969</v>
      </c>
      <c r="B317">
        <v>413750016</v>
      </c>
      <c r="C317">
        <v>419750016</v>
      </c>
      <c r="D317">
        <v>405249984</v>
      </c>
      <c r="E317">
        <v>407249984</v>
      </c>
      <c r="F317">
        <v>407249984</v>
      </c>
      <c r="G317">
        <v>0</v>
      </c>
    </row>
    <row r="318" spans="1:7" x14ac:dyDescent="0.25">
      <c r="A318" s="20">
        <v>40970</v>
      </c>
      <c r="B318">
        <v>410500000</v>
      </c>
      <c r="C318">
        <v>414000000</v>
      </c>
      <c r="D318">
        <v>403249984</v>
      </c>
      <c r="E318">
        <v>405500000</v>
      </c>
      <c r="F318">
        <v>405500000</v>
      </c>
      <c r="G318">
        <v>0</v>
      </c>
    </row>
    <row r="319" spans="1:7" x14ac:dyDescent="0.25">
      <c r="A319" s="20">
        <v>40973</v>
      </c>
      <c r="B319">
        <v>411750016</v>
      </c>
      <c r="C319">
        <v>419249984</v>
      </c>
      <c r="D319">
        <v>408000000</v>
      </c>
      <c r="E319">
        <v>409000000</v>
      </c>
      <c r="F319">
        <v>409000000</v>
      </c>
      <c r="G319">
        <v>0</v>
      </c>
    </row>
    <row r="320" spans="1:7" x14ac:dyDescent="0.25">
      <c r="A320" s="20">
        <v>40974</v>
      </c>
      <c r="B320">
        <v>439750016</v>
      </c>
      <c r="C320">
        <v>441000000</v>
      </c>
      <c r="D320">
        <v>424249984</v>
      </c>
      <c r="E320">
        <v>427000000</v>
      </c>
      <c r="F320">
        <v>427000000</v>
      </c>
      <c r="G320">
        <v>0</v>
      </c>
    </row>
    <row r="321" spans="1:7" x14ac:dyDescent="0.25">
      <c r="A321" s="20">
        <v>40975</v>
      </c>
      <c r="B321">
        <v>420750016</v>
      </c>
      <c r="C321">
        <v>422750016</v>
      </c>
      <c r="D321">
        <v>403500000</v>
      </c>
      <c r="E321">
        <v>404500000</v>
      </c>
      <c r="F321">
        <v>404500000</v>
      </c>
      <c r="G321">
        <v>0</v>
      </c>
    </row>
    <row r="322" spans="1:7" x14ac:dyDescent="0.25">
      <c r="A322" s="20">
        <v>40976</v>
      </c>
      <c r="B322">
        <v>393249984</v>
      </c>
      <c r="C322">
        <v>396249984</v>
      </c>
      <c r="D322">
        <v>375750016</v>
      </c>
      <c r="E322">
        <v>378000000</v>
      </c>
      <c r="F322">
        <v>378000000</v>
      </c>
      <c r="G322">
        <v>0</v>
      </c>
    </row>
    <row r="323" spans="1:7" x14ac:dyDescent="0.25">
      <c r="A323" s="20">
        <v>40977</v>
      </c>
      <c r="B323">
        <v>373000000</v>
      </c>
      <c r="C323">
        <v>376750016</v>
      </c>
      <c r="D323">
        <v>361249984</v>
      </c>
      <c r="E323">
        <v>372249984</v>
      </c>
      <c r="F323">
        <v>372249984</v>
      </c>
      <c r="G323">
        <v>0</v>
      </c>
    </row>
    <row r="324" spans="1:7" x14ac:dyDescent="0.25">
      <c r="A324" s="20">
        <v>40980</v>
      </c>
      <c r="B324">
        <v>369750016</v>
      </c>
      <c r="C324">
        <v>370500000</v>
      </c>
      <c r="D324">
        <v>350750016</v>
      </c>
      <c r="E324">
        <v>350750016</v>
      </c>
      <c r="F324">
        <v>350750016</v>
      </c>
      <c r="G324">
        <v>0</v>
      </c>
    </row>
    <row r="325" spans="1:7" x14ac:dyDescent="0.25">
      <c r="A325" s="20">
        <v>40981</v>
      </c>
      <c r="B325">
        <v>341249984</v>
      </c>
      <c r="C325">
        <v>350750016</v>
      </c>
      <c r="D325">
        <v>337500000</v>
      </c>
      <c r="E325">
        <v>343000000</v>
      </c>
      <c r="F325">
        <v>343000000</v>
      </c>
      <c r="G325">
        <v>0</v>
      </c>
    </row>
    <row r="326" spans="1:7" x14ac:dyDescent="0.25">
      <c r="A326" s="20">
        <v>40982</v>
      </c>
      <c r="B326">
        <v>339750016</v>
      </c>
      <c r="C326">
        <v>362000000</v>
      </c>
      <c r="D326">
        <v>339000000</v>
      </c>
      <c r="E326">
        <v>351750016</v>
      </c>
      <c r="F326">
        <v>351750016</v>
      </c>
      <c r="G326">
        <v>0</v>
      </c>
    </row>
    <row r="327" spans="1:7" x14ac:dyDescent="0.25">
      <c r="A327" s="20">
        <v>40983</v>
      </c>
      <c r="B327">
        <v>356500000</v>
      </c>
      <c r="C327">
        <v>363000000</v>
      </c>
      <c r="D327">
        <v>352750016</v>
      </c>
      <c r="E327">
        <v>354750016</v>
      </c>
      <c r="F327">
        <v>354750016</v>
      </c>
      <c r="G327">
        <v>0</v>
      </c>
    </row>
    <row r="328" spans="1:7" x14ac:dyDescent="0.25">
      <c r="A328" s="20">
        <v>40984</v>
      </c>
      <c r="B328">
        <v>356249984</v>
      </c>
      <c r="C328">
        <v>371000000</v>
      </c>
      <c r="D328">
        <v>355000000</v>
      </c>
      <c r="E328">
        <v>370249984</v>
      </c>
      <c r="F328">
        <v>370249984</v>
      </c>
      <c r="G328">
        <v>0</v>
      </c>
    </row>
    <row r="329" spans="1:7" x14ac:dyDescent="0.25">
      <c r="A329" s="20">
        <v>40987</v>
      </c>
      <c r="B329">
        <v>373249984</v>
      </c>
      <c r="C329">
        <v>381249984</v>
      </c>
      <c r="D329">
        <v>368750016</v>
      </c>
      <c r="E329">
        <v>376750016</v>
      </c>
      <c r="F329">
        <v>376750016</v>
      </c>
      <c r="G329">
        <v>0</v>
      </c>
    </row>
    <row r="330" spans="1:7" x14ac:dyDescent="0.25">
      <c r="A330" s="20">
        <v>40988</v>
      </c>
      <c r="B330">
        <v>388000000</v>
      </c>
      <c r="C330">
        <v>393500000</v>
      </c>
      <c r="D330">
        <v>374249984</v>
      </c>
      <c r="E330">
        <v>378249984</v>
      </c>
      <c r="F330">
        <v>378249984</v>
      </c>
      <c r="G330">
        <v>0</v>
      </c>
    </row>
    <row r="331" spans="1:7" x14ac:dyDescent="0.25">
      <c r="A331" s="20">
        <v>40989</v>
      </c>
      <c r="B331">
        <v>374750016</v>
      </c>
      <c r="C331">
        <v>376500000</v>
      </c>
      <c r="D331">
        <v>357000000</v>
      </c>
      <c r="E331">
        <v>360750016</v>
      </c>
      <c r="F331">
        <v>360750016</v>
      </c>
      <c r="G331">
        <v>0</v>
      </c>
    </row>
    <row r="332" spans="1:7" x14ac:dyDescent="0.25">
      <c r="A332" s="20">
        <v>40990</v>
      </c>
      <c r="B332">
        <v>369500000</v>
      </c>
      <c r="C332">
        <v>370249984</v>
      </c>
      <c r="D332">
        <v>242500000</v>
      </c>
      <c r="E332">
        <v>255000000</v>
      </c>
      <c r="F332">
        <v>255000000</v>
      </c>
      <c r="G332">
        <v>0</v>
      </c>
    </row>
    <row r="333" spans="1:7" x14ac:dyDescent="0.25">
      <c r="A333" s="20">
        <v>40991</v>
      </c>
      <c r="B333">
        <v>205500000</v>
      </c>
      <c r="C333">
        <v>217250000</v>
      </c>
      <c r="D333">
        <v>177500000</v>
      </c>
      <c r="E333">
        <v>179000000</v>
      </c>
      <c r="F333">
        <v>179000000</v>
      </c>
      <c r="G333">
        <v>0</v>
      </c>
    </row>
    <row r="334" spans="1:7" x14ac:dyDescent="0.25">
      <c r="A334" s="20">
        <v>40994</v>
      </c>
      <c r="B334">
        <v>164000000</v>
      </c>
      <c r="C334">
        <v>168750000</v>
      </c>
      <c r="D334">
        <v>146000000</v>
      </c>
      <c r="E334">
        <v>147000000</v>
      </c>
      <c r="F334">
        <v>147000000</v>
      </c>
      <c r="G334">
        <v>0</v>
      </c>
    </row>
    <row r="335" spans="1:7" x14ac:dyDescent="0.25">
      <c r="A335" s="20">
        <v>40995</v>
      </c>
      <c r="B335">
        <v>151250000</v>
      </c>
      <c r="C335">
        <v>176750000</v>
      </c>
      <c r="D335">
        <v>150250000</v>
      </c>
      <c r="E335">
        <v>174250000</v>
      </c>
      <c r="F335">
        <v>174250000</v>
      </c>
      <c r="G335">
        <v>0</v>
      </c>
    </row>
    <row r="336" spans="1:7" x14ac:dyDescent="0.25">
      <c r="A336" s="20">
        <v>40996</v>
      </c>
      <c r="B336">
        <v>179250000</v>
      </c>
      <c r="C336">
        <v>208500000</v>
      </c>
      <c r="D336">
        <v>171000000</v>
      </c>
      <c r="E336">
        <v>180000000</v>
      </c>
      <c r="F336">
        <v>180000000</v>
      </c>
      <c r="G336">
        <v>0</v>
      </c>
    </row>
    <row r="337" spans="1:7" x14ac:dyDescent="0.25">
      <c r="A337" s="20">
        <v>40997</v>
      </c>
      <c r="B337">
        <v>200000000</v>
      </c>
      <c r="C337">
        <v>200750000</v>
      </c>
      <c r="D337">
        <v>179750000</v>
      </c>
      <c r="E337">
        <v>182750000</v>
      </c>
      <c r="F337">
        <v>182750000</v>
      </c>
      <c r="G337">
        <v>0</v>
      </c>
    </row>
    <row r="338" spans="1:7" x14ac:dyDescent="0.25">
      <c r="A338" s="20">
        <v>40998</v>
      </c>
      <c r="B338">
        <v>174250000</v>
      </c>
      <c r="C338">
        <v>191250000</v>
      </c>
      <c r="D338">
        <v>172500000</v>
      </c>
      <c r="E338">
        <v>180750000</v>
      </c>
      <c r="F338">
        <v>180750000</v>
      </c>
      <c r="G338">
        <v>0</v>
      </c>
    </row>
    <row r="339" spans="1:7" x14ac:dyDescent="0.25">
      <c r="A339" s="20">
        <v>41001</v>
      </c>
      <c r="B339">
        <v>187000000</v>
      </c>
      <c r="C339">
        <v>187500000</v>
      </c>
      <c r="D339">
        <v>171250000</v>
      </c>
      <c r="E339">
        <v>176000000</v>
      </c>
      <c r="F339">
        <v>176000000</v>
      </c>
      <c r="G339">
        <v>0</v>
      </c>
    </row>
    <row r="340" spans="1:7" x14ac:dyDescent="0.25">
      <c r="A340" s="20">
        <v>41002</v>
      </c>
      <c r="B340">
        <v>177500000</v>
      </c>
      <c r="C340">
        <v>189500000</v>
      </c>
      <c r="D340">
        <v>176500000</v>
      </c>
      <c r="E340">
        <v>180500000</v>
      </c>
      <c r="F340">
        <v>180500000</v>
      </c>
      <c r="G340">
        <v>0</v>
      </c>
    </row>
    <row r="341" spans="1:7" x14ac:dyDescent="0.25">
      <c r="A341" s="20">
        <v>41003</v>
      </c>
      <c r="B341">
        <v>194250000</v>
      </c>
      <c r="C341">
        <v>204000000</v>
      </c>
      <c r="D341">
        <v>185000000</v>
      </c>
      <c r="E341">
        <v>186250000</v>
      </c>
      <c r="F341">
        <v>186250000</v>
      </c>
      <c r="G341">
        <v>0</v>
      </c>
    </row>
    <row r="342" spans="1:7" x14ac:dyDescent="0.25">
      <c r="A342" s="20">
        <v>41004</v>
      </c>
      <c r="B342">
        <v>196250000</v>
      </c>
      <c r="C342">
        <v>196750000</v>
      </c>
      <c r="D342">
        <v>186250000</v>
      </c>
      <c r="E342">
        <v>192250000</v>
      </c>
      <c r="F342">
        <v>192250000</v>
      </c>
      <c r="G342">
        <v>0</v>
      </c>
    </row>
    <row r="343" spans="1:7" x14ac:dyDescent="0.25">
      <c r="A343" s="20">
        <v>41008</v>
      </c>
      <c r="B343">
        <v>215250000</v>
      </c>
      <c r="C343">
        <v>215250000</v>
      </c>
      <c r="D343">
        <v>200250000</v>
      </c>
      <c r="E343">
        <v>211250000</v>
      </c>
      <c r="F343">
        <v>211250000</v>
      </c>
      <c r="G343">
        <v>0</v>
      </c>
    </row>
    <row r="344" spans="1:7" x14ac:dyDescent="0.25">
      <c r="A344" s="20">
        <v>41009</v>
      </c>
      <c r="B344">
        <v>214000000</v>
      </c>
      <c r="C344">
        <v>244250000</v>
      </c>
      <c r="D344">
        <v>209000000</v>
      </c>
      <c r="E344">
        <v>241750000</v>
      </c>
      <c r="F344">
        <v>241750000</v>
      </c>
      <c r="G344">
        <v>0</v>
      </c>
    </row>
    <row r="345" spans="1:7" x14ac:dyDescent="0.25">
      <c r="A345" s="20">
        <v>41010</v>
      </c>
      <c r="B345">
        <v>220500000</v>
      </c>
      <c r="C345">
        <v>237000000</v>
      </c>
      <c r="D345">
        <v>219000000</v>
      </c>
      <c r="E345">
        <v>235250000</v>
      </c>
      <c r="F345">
        <v>235250000</v>
      </c>
      <c r="G345">
        <v>0</v>
      </c>
    </row>
    <row r="346" spans="1:7" x14ac:dyDescent="0.25">
      <c r="A346" s="20">
        <v>41011</v>
      </c>
      <c r="B346">
        <v>233500000</v>
      </c>
      <c r="C346">
        <v>234500000</v>
      </c>
      <c r="D346">
        <v>199500000</v>
      </c>
      <c r="E346">
        <v>200500000</v>
      </c>
      <c r="F346">
        <v>200500000</v>
      </c>
      <c r="G346">
        <v>0</v>
      </c>
    </row>
    <row r="347" spans="1:7" x14ac:dyDescent="0.25">
      <c r="A347" s="20">
        <v>41012</v>
      </c>
      <c r="B347">
        <v>202500000</v>
      </c>
      <c r="C347">
        <v>216500000</v>
      </c>
      <c r="D347">
        <v>202250000</v>
      </c>
      <c r="E347">
        <v>213250000</v>
      </c>
      <c r="F347">
        <v>213250000</v>
      </c>
      <c r="G347">
        <v>0</v>
      </c>
    </row>
    <row r="348" spans="1:7" x14ac:dyDescent="0.25">
      <c r="A348" s="20">
        <v>41015</v>
      </c>
      <c r="B348">
        <v>203250000</v>
      </c>
      <c r="C348">
        <v>224750000</v>
      </c>
      <c r="D348">
        <v>200000000</v>
      </c>
      <c r="E348">
        <v>210250000</v>
      </c>
      <c r="F348">
        <v>210250000</v>
      </c>
      <c r="G348">
        <v>0</v>
      </c>
    </row>
    <row r="349" spans="1:7" x14ac:dyDescent="0.25">
      <c r="A349" s="20">
        <v>41016</v>
      </c>
      <c r="B349">
        <v>200250000</v>
      </c>
      <c r="C349">
        <v>203250000</v>
      </c>
      <c r="D349">
        <v>190500000</v>
      </c>
      <c r="E349">
        <v>196750000</v>
      </c>
      <c r="F349">
        <v>196750000</v>
      </c>
      <c r="G349">
        <v>0</v>
      </c>
    </row>
    <row r="350" spans="1:7" x14ac:dyDescent="0.25">
      <c r="A350" s="20">
        <v>41017</v>
      </c>
      <c r="B350">
        <v>200750000</v>
      </c>
      <c r="C350">
        <v>203000000</v>
      </c>
      <c r="D350">
        <v>192500000</v>
      </c>
      <c r="E350">
        <v>196750000</v>
      </c>
      <c r="F350">
        <v>196750000</v>
      </c>
      <c r="G350">
        <v>0</v>
      </c>
    </row>
    <row r="351" spans="1:7" x14ac:dyDescent="0.25">
      <c r="A351" s="20">
        <v>41018</v>
      </c>
      <c r="B351">
        <v>197500000</v>
      </c>
      <c r="C351">
        <v>208000000</v>
      </c>
      <c r="D351">
        <v>191000000</v>
      </c>
      <c r="E351">
        <v>200750000</v>
      </c>
      <c r="F351">
        <v>200750000</v>
      </c>
      <c r="G351">
        <v>0</v>
      </c>
    </row>
    <row r="352" spans="1:7" x14ac:dyDescent="0.25">
      <c r="A352" s="20">
        <v>41019</v>
      </c>
      <c r="B352">
        <v>196250000</v>
      </c>
      <c r="C352">
        <v>196250000</v>
      </c>
      <c r="D352">
        <v>187750000</v>
      </c>
      <c r="E352">
        <v>190500000</v>
      </c>
      <c r="F352">
        <v>190500000</v>
      </c>
      <c r="G352">
        <v>0</v>
      </c>
    </row>
    <row r="353" spans="1:7" x14ac:dyDescent="0.25">
      <c r="A353" s="20">
        <v>41022</v>
      </c>
      <c r="B353">
        <v>203750000</v>
      </c>
      <c r="C353">
        <v>208750000</v>
      </c>
      <c r="D353">
        <v>196250000</v>
      </c>
      <c r="E353">
        <v>196750000</v>
      </c>
      <c r="F353">
        <v>196750000</v>
      </c>
      <c r="G353">
        <v>0</v>
      </c>
    </row>
    <row r="354" spans="1:7" x14ac:dyDescent="0.25">
      <c r="A354" s="20">
        <v>41023</v>
      </c>
      <c r="B354">
        <v>195750000</v>
      </c>
      <c r="C354">
        <v>198000000</v>
      </c>
      <c r="D354">
        <v>191250000</v>
      </c>
      <c r="E354">
        <v>191500000</v>
      </c>
      <c r="F354">
        <v>191500000</v>
      </c>
      <c r="G354">
        <v>0</v>
      </c>
    </row>
    <row r="355" spans="1:7" x14ac:dyDescent="0.25">
      <c r="A355" s="20">
        <v>41024</v>
      </c>
      <c r="B355">
        <v>183250000</v>
      </c>
      <c r="C355">
        <v>183500000</v>
      </c>
      <c r="D355">
        <v>173000000</v>
      </c>
      <c r="E355">
        <v>174250000</v>
      </c>
      <c r="F355">
        <v>174250000</v>
      </c>
      <c r="G355">
        <v>0</v>
      </c>
    </row>
    <row r="356" spans="1:7" x14ac:dyDescent="0.25">
      <c r="A356" s="20">
        <v>41025</v>
      </c>
      <c r="B356">
        <v>175500000</v>
      </c>
      <c r="C356">
        <v>177000000</v>
      </c>
      <c r="D356">
        <v>161000000</v>
      </c>
      <c r="E356">
        <v>163250000</v>
      </c>
      <c r="F356">
        <v>163250000</v>
      </c>
      <c r="G356">
        <v>0</v>
      </c>
    </row>
    <row r="357" spans="1:7" x14ac:dyDescent="0.25">
      <c r="A357" s="20">
        <v>41026</v>
      </c>
      <c r="B357">
        <v>164000000</v>
      </c>
      <c r="C357">
        <v>170750000</v>
      </c>
      <c r="D357">
        <v>162500000</v>
      </c>
      <c r="E357">
        <v>164500000</v>
      </c>
      <c r="F357">
        <v>164500000</v>
      </c>
      <c r="G357">
        <v>0</v>
      </c>
    </row>
    <row r="358" spans="1:7" x14ac:dyDescent="0.25">
      <c r="A358" s="20">
        <v>41029</v>
      </c>
      <c r="B358">
        <v>167250000</v>
      </c>
      <c r="C358">
        <v>169750000</v>
      </c>
      <c r="D358">
        <v>165000000</v>
      </c>
      <c r="E358">
        <v>167000000</v>
      </c>
      <c r="F358">
        <v>167000000</v>
      </c>
      <c r="G358">
        <v>0</v>
      </c>
    </row>
    <row r="359" spans="1:7" x14ac:dyDescent="0.25">
      <c r="A359" s="20">
        <v>41030</v>
      </c>
      <c r="B359">
        <v>164250000</v>
      </c>
      <c r="C359">
        <v>165750000</v>
      </c>
      <c r="D359">
        <v>155000000</v>
      </c>
      <c r="E359">
        <v>158000000</v>
      </c>
      <c r="F359">
        <v>158000000</v>
      </c>
      <c r="G359">
        <v>0</v>
      </c>
    </row>
    <row r="360" spans="1:7" x14ac:dyDescent="0.25">
      <c r="A360" s="20">
        <v>41031</v>
      </c>
      <c r="B360">
        <v>163250000</v>
      </c>
      <c r="C360">
        <v>166250000</v>
      </c>
      <c r="D360">
        <v>153750000</v>
      </c>
      <c r="E360">
        <v>155000000</v>
      </c>
      <c r="F360">
        <v>155000000</v>
      </c>
      <c r="G360">
        <v>0</v>
      </c>
    </row>
    <row r="361" spans="1:7" x14ac:dyDescent="0.25">
      <c r="A361" s="20">
        <v>41032</v>
      </c>
      <c r="B361">
        <v>152500000</v>
      </c>
      <c r="C361">
        <v>164500000</v>
      </c>
      <c r="D361">
        <v>151500000</v>
      </c>
      <c r="E361">
        <v>160000000</v>
      </c>
      <c r="F361">
        <v>160000000</v>
      </c>
      <c r="G361">
        <v>0</v>
      </c>
    </row>
    <row r="362" spans="1:7" x14ac:dyDescent="0.25">
      <c r="A362" s="20">
        <v>41033</v>
      </c>
      <c r="B362">
        <v>162500000</v>
      </c>
      <c r="C362">
        <v>177000000</v>
      </c>
      <c r="D362">
        <v>162250000</v>
      </c>
      <c r="E362">
        <v>172750000</v>
      </c>
      <c r="F362">
        <v>172750000</v>
      </c>
      <c r="G362">
        <v>0</v>
      </c>
    </row>
    <row r="363" spans="1:7" x14ac:dyDescent="0.25">
      <c r="A363" s="20">
        <v>41036</v>
      </c>
      <c r="B363">
        <v>182750000</v>
      </c>
      <c r="C363">
        <v>183000000</v>
      </c>
      <c r="D363">
        <v>163500000</v>
      </c>
      <c r="E363">
        <v>166500000</v>
      </c>
      <c r="F363">
        <v>166500000</v>
      </c>
      <c r="G363">
        <v>0</v>
      </c>
    </row>
    <row r="364" spans="1:7" x14ac:dyDescent="0.25">
      <c r="A364" s="20">
        <v>41037</v>
      </c>
      <c r="B364">
        <v>173250000</v>
      </c>
      <c r="C364">
        <v>187000000</v>
      </c>
      <c r="D364">
        <v>166500000</v>
      </c>
      <c r="E364">
        <v>168000000</v>
      </c>
      <c r="F364">
        <v>168000000</v>
      </c>
      <c r="G364">
        <v>0</v>
      </c>
    </row>
    <row r="365" spans="1:7" x14ac:dyDescent="0.25">
      <c r="A365" s="20">
        <v>41038</v>
      </c>
      <c r="B365">
        <v>183250000</v>
      </c>
      <c r="C365">
        <v>187250000</v>
      </c>
      <c r="D365">
        <v>171250000</v>
      </c>
      <c r="E365">
        <v>178750000</v>
      </c>
      <c r="F365">
        <v>178750000</v>
      </c>
      <c r="G365">
        <v>0</v>
      </c>
    </row>
    <row r="366" spans="1:7" x14ac:dyDescent="0.25">
      <c r="A366" s="20">
        <v>41039</v>
      </c>
      <c r="B366">
        <v>171500000</v>
      </c>
      <c r="C366">
        <v>175500000</v>
      </c>
      <c r="D366">
        <v>167500000</v>
      </c>
      <c r="E366">
        <v>172000000</v>
      </c>
      <c r="F366">
        <v>172000000</v>
      </c>
      <c r="G366">
        <v>0</v>
      </c>
    </row>
    <row r="367" spans="1:7" x14ac:dyDescent="0.25">
      <c r="A367" s="20">
        <v>41040</v>
      </c>
      <c r="B367">
        <v>180250000</v>
      </c>
      <c r="C367">
        <v>181250000</v>
      </c>
      <c r="D367">
        <v>168000000</v>
      </c>
      <c r="E367">
        <v>175250000</v>
      </c>
      <c r="F367">
        <v>175250000</v>
      </c>
      <c r="G367">
        <v>0</v>
      </c>
    </row>
    <row r="368" spans="1:7" x14ac:dyDescent="0.25">
      <c r="A368" s="20">
        <v>41043</v>
      </c>
      <c r="B368">
        <v>186750000</v>
      </c>
      <c r="C368">
        <v>191250000</v>
      </c>
      <c r="D368">
        <v>182000000</v>
      </c>
      <c r="E368">
        <v>190250000</v>
      </c>
      <c r="F368">
        <v>190250000</v>
      </c>
      <c r="G368">
        <v>0</v>
      </c>
    </row>
    <row r="369" spans="1:7" x14ac:dyDescent="0.25">
      <c r="A369" s="20">
        <v>41044</v>
      </c>
      <c r="B369">
        <v>192250000</v>
      </c>
      <c r="C369">
        <v>209250000</v>
      </c>
      <c r="D369">
        <v>185250000</v>
      </c>
      <c r="E369">
        <v>207000000</v>
      </c>
      <c r="F369">
        <v>207000000</v>
      </c>
      <c r="G369">
        <v>0</v>
      </c>
    </row>
    <row r="370" spans="1:7" x14ac:dyDescent="0.25">
      <c r="A370" s="20">
        <v>41045</v>
      </c>
      <c r="B370">
        <v>203000000</v>
      </c>
      <c r="C370">
        <v>223750000</v>
      </c>
      <c r="D370">
        <v>197500000</v>
      </c>
      <c r="E370">
        <v>221500000</v>
      </c>
      <c r="F370">
        <v>221500000</v>
      </c>
      <c r="G370">
        <v>0</v>
      </c>
    </row>
    <row r="371" spans="1:7" x14ac:dyDescent="0.25">
      <c r="A371" s="20">
        <v>41046</v>
      </c>
      <c r="B371">
        <v>220000000</v>
      </c>
      <c r="C371">
        <v>240500000</v>
      </c>
      <c r="D371">
        <v>214250000</v>
      </c>
      <c r="E371">
        <v>238250000</v>
      </c>
      <c r="F371">
        <v>238250000</v>
      </c>
      <c r="G371">
        <v>0</v>
      </c>
    </row>
    <row r="372" spans="1:7" x14ac:dyDescent="0.25">
      <c r="A372" s="20">
        <v>41047</v>
      </c>
      <c r="B372">
        <v>235750000</v>
      </c>
      <c r="C372">
        <v>279500000</v>
      </c>
      <c r="D372">
        <v>234000000</v>
      </c>
      <c r="E372">
        <v>270000000</v>
      </c>
      <c r="F372">
        <v>270000000</v>
      </c>
      <c r="G372">
        <v>0</v>
      </c>
    </row>
    <row r="373" spans="1:7" x14ac:dyDescent="0.25">
      <c r="A373" s="20">
        <v>41050</v>
      </c>
      <c r="B373">
        <v>265500000</v>
      </c>
      <c r="C373">
        <v>274500000</v>
      </c>
      <c r="D373">
        <v>215250000</v>
      </c>
      <c r="E373">
        <v>218000000</v>
      </c>
      <c r="F373">
        <v>218000000</v>
      </c>
      <c r="G373">
        <v>0</v>
      </c>
    </row>
    <row r="374" spans="1:7" x14ac:dyDescent="0.25">
      <c r="A374" s="20">
        <v>41051</v>
      </c>
      <c r="B374">
        <v>210250000</v>
      </c>
      <c r="C374">
        <v>241000000</v>
      </c>
      <c r="D374">
        <v>192500000</v>
      </c>
      <c r="E374">
        <v>227500000</v>
      </c>
      <c r="F374">
        <v>227500000</v>
      </c>
      <c r="G374">
        <v>0</v>
      </c>
    </row>
    <row r="375" spans="1:7" x14ac:dyDescent="0.25">
      <c r="A375" s="20">
        <v>41052</v>
      </c>
      <c r="B375">
        <v>241750000</v>
      </c>
      <c r="C375">
        <v>251000000</v>
      </c>
      <c r="D375">
        <v>212000000</v>
      </c>
      <c r="E375">
        <v>217250000</v>
      </c>
      <c r="F375">
        <v>217250000</v>
      </c>
      <c r="G375">
        <v>0</v>
      </c>
    </row>
    <row r="376" spans="1:7" x14ac:dyDescent="0.25">
      <c r="A376" s="20">
        <v>41053</v>
      </c>
      <c r="B376">
        <v>214000000</v>
      </c>
      <c r="C376">
        <v>236250000</v>
      </c>
      <c r="D376">
        <v>209750000</v>
      </c>
      <c r="E376">
        <v>220000000</v>
      </c>
      <c r="F376">
        <v>220000000</v>
      </c>
      <c r="G376">
        <v>0</v>
      </c>
    </row>
    <row r="377" spans="1:7" x14ac:dyDescent="0.25">
      <c r="A377" s="20">
        <v>41054</v>
      </c>
      <c r="B377">
        <v>221000000</v>
      </c>
      <c r="C377">
        <v>225500000</v>
      </c>
      <c r="D377">
        <v>217000000</v>
      </c>
      <c r="E377">
        <v>218000000</v>
      </c>
      <c r="F377">
        <v>218000000</v>
      </c>
      <c r="G377">
        <v>0</v>
      </c>
    </row>
    <row r="378" spans="1:7" x14ac:dyDescent="0.25">
      <c r="A378" s="20">
        <v>41058</v>
      </c>
      <c r="B378">
        <v>208750000</v>
      </c>
      <c r="C378">
        <v>214000000</v>
      </c>
      <c r="D378">
        <v>198250000</v>
      </c>
      <c r="E378">
        <v>200000000</v>
      </c>
      <c r="F378">
        <v>200000000</v>
      </c>
      <c r="G378">
        <v>0</v>
      </c>
    </row>
    <row r="379" spans="1:7" x14ac:dyDescent="0.25">
      <c r="A379" s="20">
        <v>41059</v>
      </c>
      <c r="B379">
        <v>209250000</v>
      </c>
      <c r="C379">
        <v>220500000</v>
      </c>
      <c r="D379">
        <v>208000000</v>
      </c>
      <c r="E379">
        <v>220000000</v>
      </c>
      <c r="F379">
        <v>220000000</v>
      </c>
      <c r="G379">
        <v>0</v>
      </c>
    </row>
    <row r="380" spans="1:7" x14ac:dyDescent="0.25">
      <c r="A380" s="20">
        <v>41060</v>
      </c>
      <c r="B380">
        <v>225000000</v>
      </c>
      <c r="C380">
        <v>245500000</v>
      </c>
      <c r="D380">
        <v>211500000</v>
      </c>
      <c r="E380">
        <v>227750000</v>
      </c>
      <c r="F380">
        <v>227750000</v>
      </c>
      <c r="G380">
        <v>0</v>
      </c>
    </row>
    <row r="381" spans="1:7" x14ac:dyDescent="0.25">
      <c r="A381" s="20">
        <v>41061</v>
      </c>
      <c r="B381">
        <v>258500000</v>
      </c>
      <c r="C381">
        <v>262000000</v>
      </c>
      <c r="D381">
        <v>245750000</v>
      </c>
      <c r="E381">
        <v>259000000</v>
      </c>
      <c r="F381">
        <v>259000000</v>
      </c>
      <c r="G381">
        <v>0</v>
      </c>
    </row>
    <row r="382" spans="1:7" x14ac:dyDescent="0.25">
      <c r="A382" s="20">
        <v>41064</v>
      </c>
      <c r="B382">
        <v>252750000</v>
      </c>
      <c r="C382">
        <v>269249984</v>
      </c>
      <c r="D382">
        <v>240750000</v>
      </c>
      <c r="E382">
        <v>243500000</v>
      </c>
      <c r="F382">
        <v>243500000</v>
      </c>
      <c r="G382">
        <v>0</v>
      </c>
    </row>
    <row r="383" spans="1:7" x14ac:dyDescent="0.25">
      <c r="A383" s="20">
        <v>41065</v>
      </c>
      <c r="B383">
        <v>247250000</v>
      </c>
      <c r="C383">
        <v>247500000</v>
      </c>
      <c r="D383">
        <v>228500000</v>
      </c>
      <c r="E383">
        <v>233000000</v>
      </c>
      <c r="F383">
        <v>233000000</v>
      </c>
      <c r="G383">
        <v>0</v>
      </c>
    </row>
    <row r="384" spans="1:7" x14ac:dyDescent="0.25">
      <c r="A384" s="20">
        <v>41066</v>
      </c>
      <c r="B384">
        <v>218750000</v>
      </c>
      <c r="C384">
        <v>223000000</v>
      </c>
      <c r="D384">
        <v>201750000</v>
      </c>
      <c r="E384">
        <v>202250000</v>
      </c>
      <c r="F384">
        <v>202250000</v>
      </c>
      <c r="G384">
        <v>0</v>
      </c>
    </row>
    <row r="385" spans="1:7" x14ac:dyDescent="0.25">
      <c r="A385" s="20">
        <v>41067</v>
      </c>
      <c r="B385">
        <v>186250000</v>
      </c>
      <c r="C385">
        <v>201250000</v>
      </c>
      <c r="D385">
        <v>183750000</v>
      </c>
      <c r="E385">
        <v>198750000</v>
      </c>
      <c r="F385">
        <v>198750000</v>
      </c>
      <c r="G385">
        <v>0</v>
      </c>
    </row>
    <row r="386" spans="1:7" x14ac:dyDescent="0.25">
      <c r="A386" s="20">
        <v>41068</v>
      </c>
      <c r="B386">
        <v>202000000</v>
      </c>
      <c r="C386">
        <v>204500000</v>
      </c>
      <c r="D386">
        <v>180750000</v>
      </c>
      <c r="E386">
        <v>181500000</v>
      </c>
      <c r="F386">
        <v>181500000</v>
      </c>
      <c r="G386">
        <v>0</v>
      </c>
    </row>
    <row r="387" spans="1:7" x14ac:dyDescent="0.25">
      <c r="A387" s="20">
        <v>41071</v>
      </c>
      <c r="B387">
        <v>170000000</v>
      </c>
      <c r="C387">
        <v>205750000</v>
      </c>
      <c r="D387">
        <v>168000000</v>
      </c>
      <c r="E387">
        <v>202750000</v>
      </c>
      <c r="F387">
        <v>202750000</v>
      </c>
      <c r="G387">
        <v>0</v>
      </c>
    </row>
    <row r="388" spans="1:7" x14ac:dyDescent="0.25">
      <c r="A388" s="20">
        <v>41072</v>
      </c>
      <c r="B388">
        <v>201000000</v>
      </c>
      <c r="C388">
        <v>213250000</v>
      </c>
      <c r="D388">
        <v>194750000</v>
      </c>
      <c r="E388">
        <v>196500000</v>
      </c>
      <c r="F388">
        <v>196500000</v>
      </c>
      <c r="G388">
        <v>0</v>
      </c>
    </row>
    <row r="389" spans="1:7" x14ac:dyDescent="0.25">
      <c r="A389" s="20">
        <v>41073</v>
      </c>
      <c r="B389">
        <v>205750000</v>
      </c>
      <c r="C389">
        <v>220000000</v>
      </c>
      <c r="D389">
        <v>195250000</v>
      </c>
      <c r="E389">
        <v>213000000</v>
      </c>
      <c r="F389">
        <v>213000000</v>
      </c>
      <c r="G389">
        <v>0</v>
      </c>
    </row>
    <row r="390" spans="1:7" x14ac:dyDescent="0.25">
      <c r="A390" s="20">
        <v>41074</v>
      </c>
      <c r="B390">
        <v>212750000</v>
      </c>
      <c r="C390">
        <v>218500000</v>
      </c>
      <c r="D390">
        <v>193750000</v>
      </c>
      <c r="E390">
        <v>194000000</v>
      </c>
      <c r="F390">
        <v>194000000</v>
      </c>
      <c r="G390">
        <v>0</v>
      </c>
    </row>
    <row r="391" spans="1:7" x14ac:dyDescent="0.25">
      <c r="A391" s="20">
        <v>41075</v>
      </c>
      <c r="B391">
        <v>188000000</v>
      </c>
      <c r="C391">
        <v>194250000</v>
      </c>
      <c r="D391">
        <v>175000000</v>
      </c>
      <c r="E391">
        <v>179750000</v>
      </c>
      <c r="F391">
        <v>179750000</v>
      </c>
      <c r="G391">
        <v>0</v>
      </c>
    </row>
    <row r="392" spans="1:7" x14ac:dyDescent="0.25">
      <c r="A392" s="20">
        <v>41078</v>
      </c>
      <c r="B392">
        <v>177000000</v>
      </c>
      <c r="C392">
        <v>181750000</v>
      </c>
      <c r="D392">
        <v>159750000</v>
      </c>
      <c r="E392">
        <v>160250000</v>
      </c>
      <c r="F392">
        <v>160250000</v>
      </c>
      <c r="G392">
        <v>0</v>
      </c>
    </row>
    <row r="393" spans="1:7" x14ac:dyDescent="0.25">
      <c r="A393" s="20">
        <v>41079</v>
      </c>
      <c r="B393">
        <v>152000000</v>
      </c>
      <c r="C393">
        <v>157750000</v>
      </c>
      <c r="D393">
        <v>151750000</v>
      </c>
      <c r="E393">
        <v>154500000</v>
      </c>
      <c r="F393">
        <v>154500000</v>
      </c>
      <c r="G393">
        <v>0</v>
      </c>
    </row>
    <row r="394" spans="1:7" x14ac:dyDescent="0.25">
      <c r="A394" s="20">
        <v>41080</v>
      </c>
      <c r="B394">
        <v>154500000</v>
      </c>
      <c r="C394">
        <v>161250000</v>
      </c>
      <c r="D394">
        <v>146250000</v>
      </c>
      <c r="E394">
        <v>146250000</v>
      </c>
      <c r="F394">
        <v>146250000</v>
      </c>
      <c r="G394">
        <v>0</v>
      </c>
    </row>
    <row r="395" spans="1:7" x14ac:dyDescent="0.25">
      <c r="A395" s="20">
        <v>41081</v>
      </c>
      <c r="B395">
        <v>148750000</v>
      </c>
      <c r="C395">
        <v>161250000</v>
      </c>
      <c r="D395">
        <v>145250000</v>
      </c>
      <c r="E395">
        <v>160750000</v>
      </c>
      <c r="F395">
        <v>160750000</v>
      </c>
      <c r="G395">
        <v>0</v>
      </c>
    </row>
    <row r="396" spans="1:7" x14ac:dyDescent="0.25">
      <c r="A396" s="20">
        <v>41082</v>
      </c>
      <c r="B396">
        <v>155000000</v>
      </c>
      <c r="C396">
        <v>157500000</v>
      </c>
      <c r="D396">
        <v>134500000</v>
      </c>
      <c r="E396">
        <v>137750000</v>
      </c>
      <c r="F396">
        <v>137750000</v>
      </c>
      <c r="G396">
        <v>0</v>
      </c>
    </row>
    <row r="397" spans="1:7" x14ac:dyDescent="0.25">
      <c r="A397" s="20">
        <v>41085</v>
      </c>
      <c r="B397">
        <v>149750000</v>
      </c>
      <c r="C397">
        <v>155750000</v>
      </c>
      <c r="D397">
        <v>146000000</v>
      </c>
      <c r="E397">
        <v>149250000</v>
      </c>
      <c r="F397">
        <v>149250000</v>
      </c>
      <c r="G397">
        <v>0</v>
      </c>
    </row>
    <row r="398" spans="1:7" x14ac:dyDescent="0.25">
      <c r="A398" s="20">
        <v>41086</v>
      </c>
      <c r="B398">
        <v>143500000</v>
      </c>
      <c r="C398">
        <v>153000000</v>
      </c>
      <c r="D398">
        <v>140250000</v>
      </c>
      <c r="E398">
        <v>143000000</v>
      </c>
      <c r="F398">
        <v>143000000</v>
      </c>
      <c r="G398">
        <v>0</v>
      </c>
    </row>
    <row r="399" spans="1:7" x14ac:dyDescent="0.25">
      <c r="A399" s="20">
        <v>41087</v>
      </c>
      <c r="B399">
        <v>141250000</v>
      </c>
      <c r="C399">
        <v>144750000</v>
      </c>
      <c r="D399">
        <v>137750000</v>
      </c>
      <c r="E399">
        <v>143250000</v>
      </c>
      <c r="F399">
        <v>143250000</v>
      </c>
      <c r="G399">
        <v>0</v>
      </c>
    </row>
    <row r="400" spans="1:7" x14ac:dyDescent="0.25">
      <c r="A400" s="20">
        <v>41088</v>
      </c>
      <c r="B400">
        <v>147500000</v>
      </c>
      <c r="C400">
        <v>150500000</v>
      </c>
      <c r="D400">
        <v>136250000</v>
      </c>
      <c r="E400">
        <v>137000000</v>
      </c>
      <c r="F400">
        <v>137000000</v>
      </c>
      <c r="G400">
        <v>0</v>
      </c>
    </row>
    <row r="401" spans="1:7" x14ac:dyDescent="0.25">
      <c r="A401" s="20">
        <v>41089</v>
      </c>
      <c r="B401">
        <v>125500000</v>
      </c>
      <c r="C401">
        <v>126750000</v>
      </c>
      <c r="D401">
        <v>122000000</v>
      </c>
      <c r="E401">
        <v>122750000</v>
      </c>
      <c r="F401">
        <v>122750000</v>
      </c>
      <c r="G401">
        <v>0</v>
      </c>
    </row>
    <row r="402" spans="1:7" x14ac:dyDescent="0.25">
      <c r="A402" s="20">
        <v>41092</v>
      </c>
      <c r="B402">
        <v>120000000</v>
      </c>
      <c r="C402">
        <v>121250000</v>
      </c>
      <c r="D402">
        <v>104250000</v>
      </c>
      <c r="E402">
        <v>105500000</v>
      </c>
      <c r="F402">
        <v>105500000</v>
      </c>
      <c r="G402">
        <v>0</v>
      </c>
    </row>
    <row r="403" spans="1:7" x14ac:dyDescent="0.25">
      <c r="A403" s="20">
        <v>41093</v>
      </c>
      <c r="B403">
        <v>104000000</v>
      </c>
      <c r="C403">
        <v>104500000</v>
      </c>
      <c r="D403">
        <v>96250000</v>
      </c>
      <c r="E403">
        <v>101500000</v>
      </c>
      <c r="F403">
        <v>101500000</v>
      </c>
      <c r="G403">
        <v>0</v>
      </c>
    </row>
    <row r="404" spans="1:7" x14ac:dyDescent="0.25">
      <c r="A404" s="20">
        <v>41095</v>
      </c>
      <c r="B404">
        <v>102500000</v>
      </c>
      <c r="C404">
        <v>108500000</v>
      </c>
      <c r="D404">
        <v>102000000</v>
      </c>
      <c r="E404">
        <v>105250000</v>
      </c>
      <c r="F404">
        <v>105250000</v>
      </c>
      <c r="G404">
        <v>0</v>
      </c>
    </row>
    <row r="405" spans="1:7" x14ac:dyDescent="0.25">
      <c r="A405" s="20">
        <v>41096</v>
      </c>
      <c r="B405">
        <v>111500000</v>
      </c>
      <c r="C405">
        <v>111750000</v>
      </c>
      <c r="D405">
        <v>102750000</v>
      </c>
      <c r="E405">
        <v>104250000</v>
      </c>
      <c r="F405">
        <v>104250000</v>
      </c>
      <c r="G405">
        <v>0</v>
      </c>
    </row>
    <row r="406" spans="1:7" x14ac:dyDescent="0.25">
      <c r="A406" s="20">
        <v>41099</v>
      </c>
      <c r="B406">
        <v>102250000</v>
      </c>
      <c r="C406">
        <v>105250000</v>
      </c>
      <c r="D406">
        <v>99750000</v>
      </c>
      <c r="E406">
        <v>101500000</v>
      </c>
      <c r="F406">
        <v>101500000</v>
      </c>
      <c r="G406">
        <v>0</v>
      </c>
    </row>
    <row r="407" spans="1:7" x14ac:dyDescent="0.25">
      <c r="A407" s="20">
        <v>41100</v>
      </c>
      <c r="B407">
        <v>97750000</v>
      </c>
      <c r="C407">
        <v>108250000</v>
      </c>
      <c r="D407">
        <v>95750000</v>
      </c>
      <c r="E407">
        <v>104750000</v>
      </c>
      <c r="F407">
        <v>104750000</v>
      </c>
      <c r="G407">
        <v>0</v>
      </c>
    </row>
    <row r="408" spans="1:7" x14ac:dyDescent="0.25">
      <c r="A408" s="20">
        <v>41101</v>
      </c>
      <c r="B408">
        <v>105000000</v>
      </c>
      <c r="C408">
        <v>107000000</v>
      </c>
      <c r="D408">
        <v>97000000</v>
      </c>
      <c r="E408">
        <v>98250000</v>
      </c>
      <c r="F408">
        <v>98250000</v>
      </c>
      <c r="G408">
        <v>0</v>
      </c>
    </row>
    <row r="409" spans="1:7" x14ac:dyDescent="0.25">
      <c r="A409" s="20">
        <v>41102</v>
      </c>
      <c r="B409">
        <v>102750000</v>
      </c>
      <c r="C409">
        <v>106250000</v>
      </c>
      <c r="D409">
        <v>97500000</v>
      </c>
      <c r="E409">
        <v>99750000</v>
      </c>
      <c r="F409">
        <v>99750000</v>
      </c>
      <c r="G409">
        <v>0</v>
      </c>
    </row>
    <row r="410" spans="1:7" x14ac:dyDescent="0.25">
      <c r="A410" s="20">
        <v>41103</v>
      </c>
      <c r="B410">
        <v>97750000</v>
      </c>
      <c r="C410">
        <v>98250000</v>
      </c>
      <c r="D410">
        <v>90250000</v>
      </c>
      <c r="E410">
        <v>90500000</v>
      </c>
      <c r="F410">
        <v>90500000</v>
      </c>
      <c r="G410">
        <v>0</v>
      </c>
    </row>
    <row r="411" spans="1:7" x14ac:dyDescent="0.25">
      <c r="A411" s="20">
        <v>41106</v>
      </c>
      <c r="B411">
        <v>90000000</v>
      </c>
      <c r="C411">
        <v>92000000</v>
      </c>
      <c r="D411">
        <v>85000000</v>
      </c>
      <c r="E411">
        <v>86250000</v>
      </c>
      <c r="F411">
        <v>86250000</v>
      </c>
      <c r="G411">
        <v>0</v>
      </c>
    </row>
    <row r="412" spans="1:7" x14ac:dyDescent="0.25">
      <c r="A412" s="20">
        <v>41107</v>
      </c>
      <c r="B412">
        <v>83500000</v>
      </c>
      <c r="C412">
        <v>88250000</v>
      </c>
      <c r="D412">
        <v>78750000</v>
      </c>
      <c r="E412">
        <v>80250000</v>
      </c>
      <c r="F412">
        <v>80250000</v>
      </c>
      <c r="G412">
        <v>0</v>
      </c>
    </row>
    <row r="413" spans="1:7" x14ac:dyDescent="0.25">
      <c r="A413" s="20">
        <v>41108</v>
      </c>
      <c r="B413">
        <v>80500000</v>
      </c>
      <c r="C413">
        <v>82500000</v>
      </c>
      <c r="D413">
        <v>78000000</v>
      </c>
      <c r="E413">
        <v>80750000</v>
      </c>
      <c r="F413">
        <v>80750000</v>
      </c>
      <c r="G413">
        <v>0</v>
      </c>
    </row>
    <row r="414" spans="1:7" x14ac:dyDescent="0.25">
      <c r="A414" s="20">
        <v>41109</v>
      </c>
      <c r="B414">
        <v>80000000</v>
      </c>
      <c r="C414">
        <v>83750000</v>
      </c>
      <c r="D414">
        <v>78750000</v>
      </c>
      <c r="E414">
        <v>79250000</v>
      </c>
      <c r="F414">
        <v>79250000</v>
      </c>
      <c r="G414">
        <v>0</v>
      </c>
    </row>
    <row r="415" spans="1:7" x14ac:dyDescent="0.25">
      <c r="A415" s="20">
        <v>41110</v>
      </c>
      <c r="B415">
        <v>83750000</v>
      </c>
      <c r="C415">
        <v>88500000</v>
      </c>
      <c r="D415">
        <v>81500000</v>
      </c>
      <c r="E415">
        <v>85750000</v>
      </c>
      <c r="F415">
        <v>85750000</v>
      </c>
      <c r="G415">
        <v>0</v>
      </c>
    </row>
    <row r="416" spans="1:7" x14ac:dyDescent="0.25">
      <c r="A416" s="20">
        <v>41113</v>
      </c>
      <c r="B416">
        <v>98500000</v>
      </c>
      <c r="C416">
        <v>104500000</v>
      </c>
      <c r="D416">
        <v>95000000</v>
      </c>
      <c r="E416">
        <v>97500000</v>
      </c>
      <c r="F416">
        <v>97500000</v>
      </c>
      <c r="G416">
        <v>0</v>
      </c>
    </row>
    <row r="417" spans="1:7" x14ac:dyDescent="0.25">
      <c r="A417" s="20">
        <v>41114</v>
      </c>
      <c r="B417">
        <v>97500000</v>
      </c>
      <c r="C417">
        <v>108750000</v>
      </c>
      <c r="D417">
        <v>96250000</v>
      </c>
      <c r="E417">
        <v>103750000</v>
      </c>
      <c r="F417">
        <v>103750000</v>
      </c>
      <c r="G417">
        <v>0</v>
      </c>
    </row>
    <row r="418" spans="1:7" x14ac:dyDescent="0.25">
      <c r="A418" s="20">
        <v>41115</v>
      </c>
      <c r="B418">
        <v>101500000</v>
      </c>
      <c r="C418">
        <v>110000000</v>
      </c>
      <c r="D418">
        <v>98750000</v>
      </c>
      <c r="E418">
        <v>102250000</v>
      </c>
      <c r="F418">
        <v>102250000</v>
      </c>
      <c r="G418">
        <v>0</v>
      </c>
    </row>
    <row r="419" spans="1:7" x14ac:dyDescent="0.25">
      <c r="A419" s="20">
        <v>41116</v>
      </c>
      <c r="B419">
        <v>90500000</v>
      </c>
      <c r="C419">
        <v>94750000</v>
      </c>
      <c r="D419">
        <v>88000000</v>
      </c>
      <c r="E419">
        <v>88250000</v>
      </c>
      <c r="F419">
        <v>88250000</v>
      </c>
      <c r="G419">
        <v>0</v>
      </c>
    </row>
    <row r="420" spans="1:7" x14ac:dyDescent="0.25">
      <c r="A420" s="20">
        <v>41117</v>
      </c>
      <c r="B420">
        <v>83250000</v>
      </c>
      <c r="C420">
        <v>86500000</v>
      </c>
      <c r="D420">
        <v>82000000</v>
      </c>
      <c r="E420">
        <v>84000000</v>
      </c>
      <c r="F420">
        <v>84000000</v>
      </c>
      <c r="G420">
        <v>0</v>
      </c>
    </row>
    <row r="421" spans="1:7" x14ac:dyDescent="0.25">
      <c r="A421" s="20">
        <v>41120</v>
      </c>
      <c r="B421">
        <v>82750000</v>
      </c>
      <c r="C421">
        <v>87500000</v>
      </c>
      <c r="D421">
        <v>81250000</v>
      </c>
      <c r="E421">
        <v>86250000</v>
      </c>
      <c r="F421">
        <v>86250000</v>
      </c>
      <c r="G421">
        <v>0</v>
      </c>
    </row>
    <row r="422" spans="1:7" x14ac:dyDescent="0.25">
      <c r="A422" s="20">
        <v>41121</v>
      </c>
      <c r="B422">
        <v>89500000</v>
      </c>
      <c r="C422">
        <v>91250000</v>
      </c>
      <c r="D422">
        <v>86250000</v>
      </c>
      <c r="E422">
        <v>90000000</v>
      </c>
      <c r="F422">
        <v>90000000</v>
      </c>
      <c r="G422">
        <v>0</v>
      </c>
    </row>
    <row r="423" spans="1:7" x14ac:dyDescent="0.25">
      <c r="A423" s="20">
        <v>41122</v>
      </c>
      <c r="B423">
        <v>87500000</v>
      </c>
      <c r="C423">
        <v>91250000</v>
      </c>
      <c r="D423">
        <v>85250000</v>
      </c>
      <c r="E423">
        <v>86750000</v>
      </c>
      <c r="F423">
        <v>86750000</v>
      </c>
      <c r="G423">
        <v>0</v>
      </c>
    </row>
    <row r="424" spans="1:7" x14ac:dyDescent="0.25">
      <c r="A424" s="20">
        <v>41123</v>
      </c>
      <c r="B424">
        <v>91000000</v>
      </c>
      <c r="C424">
        <v>92750000</v>
      </c>
      <c r="D424">
        <v>83750000</v>
      </c>
      <c r="E424">
        <v>83750000</v>
      </c>
      <c r="F424">
        <v>83750000</v>
      </c>
      <c r="G424">
        <v>0</v>
      </c>
    </row>
    <row r="425" spans="1:7" x14ac:dyDescent="0.25">
      <c r="A425" s="20">
        <v>41124</v>
      </c>
      <c r="B425">
        <v>79250000</v>
      </c>
      <c r="C425">
        <v>79750000</v>
      </c>
      <c r="D425">
        <v>75000000</v>
      </c>
      <c r="E425">
        <v>75250000</v>
      </c>
      <c r="F425">
        <v>75250000</v>
      </c>
      <c r="G425">
        <v>0</v>
      </c>
    </row>
    <row r="426" spans="1:7" x14ac:dyDescent="0.25">
      <c r="A426" s="20">
        <v>41127</v>
      </c>
      <c r="B426">
        <v>72000000</v>
      </c>
      <c r="C426">
        <v>72500000</v>
      </c>
      <c r="D426">
        <v>69250000</v>
      </c>
      <c r="E426">
        <v>70500000</v>
      </c>
      <c r="F426">
        <v>70500000</v>
      </c>
      <c r="G426">
        <v>0</v>
      </c>
    </row>
    <row r="427" spans="1:7" x14ac:dyDescent="0.25">
      <c r="A427" s="20">
        <v>41128</v>
      </c>
      <c r="B427">
        <v>67500000</v>
      </c>
      <c r="C427">
        <v>73000000</v>
      </c>
      <c r="D427">
        <v>66750000</v>
      </c>
      <c r="E427">
        <v>73000000</v>
      </c>
      <c r="F427">
        <v>73000000</v>
      </c>
      <c r="G427">
        <v>0</v>
      </c>
    </row>
    <row r="428" spans="1:7" x14ac:dyDescent="0.25">
      <c r="A428" s="20">
        <v>41129</v>
      </c>
      <c r="B428">
        <v>72250000</v>
      </c>
      <c r="C428">
        <v>73500000</v>
      </c>
      <c r="D428">
        <v>67250000</v>
      </c>
      <c r="E428">
        <v>68000000</v>
      </c>
      <c r="F428">
        <v>68000000</v>
      </c>
      <c r="G428">
        <v>0</v>
      </c>
    </row>
    <row r="429" spans="1:7" x14ac:dyDescent="0.25">
      <c r="A429" s="20">
        <v>41130</v>
      </c>
      <c r="B429">
        <v>69000000</v>
      </c>
      <c r="C429">
        <v>69500000</v>
      </c>
      <c r="D429">
        <v>66000000</v>
      </c>
      <c r="E429">
        <v>66500000</v>
      </c>
      <c r="F429">
        <v>66500000</v>
      </c>
      <c r="G429">
        <v>0</v>
      </c>
    </row>
    <row r="430" spans="1:7" x14ac:dyDescent="0.25">
      <c r="A430" s="20">
        <v>41131</v>
      </c>
      <c r="B430">
        <v>68250000</v>
      </c>
      <c r="C430">
        <v>69000000</v>
      </c>
      <c r="D430">
        <v>64500000</v>
      </c>
      <c r="E430">
        <v>65250000</v>
      </c>
      <c r="F430">
        <v>65250000</v>
      </c>
      <c r="G430">
        <v>0</v>
      </c>
    </row>
    <row r="431" spans="1:7" x14ac:dyDescent="0.25">
      <c r="A431" s="20">
        <v>41134</v>
      </c>
      <c r="B431">
        <v>65250000</v>
      </c>
      <c r="C431">
        <v>65750000</v>
      </c>
      <c r="D431">
        <v>61500000</v>
      </c>
      <c r="E431">
        <v>61750000</v>
      </c>
      <c r="F431">
        <v>61750000</v>
      </c>
      <c r="G431">
        <v>0</v>
      </c>
    </row>
    <row r="432" spans="1:7" x14ac:dyDescent="0.25">
      <c r="A432" s="20">
        <v>41135</v>
      </c>
      <c r="B432">
        <v>62750000</v>
      </c>
      <c r="C432">
        <v>67250000</v>
      </c>
      <c r="D432">
        <v>61250000</v>
      </c>
      <c r="E432">
        <v>67000000</v>
      </c>
      <c r="F432">
        <v>67000000</v>
      </c>
      <c r="G432">
        <v>0</v>
      </c>
    </row>
    <row r="433" spans="1:7" x14ac:dyDescent="0.25">
      <c r="A433" s="20">
        <v>41136</v>
      </c>
      <c r="B433">
        <v>67250000</v>
      </c>
      <c r="C433">
        <v>68000000</v>
      </c>
      <c r="D433">
        <v>64750000</v>
      </c>
      <c r="E433">
        <v>67500000</v>
      </c>
      <c r="F433">
        <v>67500000</v>
      </c>
      <c r="G433">
        <v>0</v>
      </c>
    </row>
    <row r="434" spans="1:7" x14ac:dyDescent="0.25">
      <c r="A434" s="20">
        <v>41137</v>
      </c>
      <c r="B434">
        <v>67000000</v>
      </c>
      <c r="C434">
        <v>68750000</v>
      </c>
      <c r="D434">
        <v>64750000</v>
      </c>
      <c r="E434">
        <v>65500000</v>
      </c>
      <c r="F434">
        <v>65500000</v>
      </c>
      <c r="G434">
        <v>0</v>
      </c>
    </row>
    <row r="435" spans="1:7" x14ac:dyDescent="0.25">
      <c r="A435" s="20">
        <v>41138</v>
      </c>
      <c r="B435">
        <v>64500000</v>
      </c>
      <c r="C435">
        <v>65750000</v>
      </c>
      <c r="D435">
        <v>61500000</v>
      </c>
      <c r="E435">
        <v>62750000</v>
      </c>
      <c r="F435">
        <v>62750000</v>
      </c>
      <c r="G435">
        <v>0</v>
      </c>
    </row>
    <row r="436" spans="1:7" x14ac:dyDescent="0.25">
      <c r="A436" s="20">
        <v>41141</v>
      </c>
      <c r="B436">
        <v>63750000</v>
      </c>
      <c r="C436">
        <v>65750000</v>
      </c>
      <c r="D436">
        <v>62250000</v>
      </c>
      <c r="E436">
        <v>62750000</v>
      </c>
      <c r="F436">
        <v>62750000</v>
      </c>
      <c r="G436">
        <v>0</v>
      </c>
    </row>
    <row r="437" spans="1:7" x14ac:dyDescent="0.25">
      <c r="A437" s="20">
        <v>41142</v>
      </c>
      <c r="B437">
        <v>62000000</v>
      </c>
      <c r="C437">
        <v>66250000</v>
      </c>
      <c r="D437">
        <v>60000000</v>
      </c>
      <c r="E437">
        <v>65500000</v>
      </c>
      <c r="F437">
        <v>65500000</v>
      </c>
      <c r="G437">
        <v>0</v>
      </c>
    </row>
    <row r="438" spans="1:7" x14ac:dyDescent="0.25">
      <c r="A438" s="20">
        <v>41143</v>
      </c>
      <c r="B438">
        <v>67500000</v>
      </c>
      <c r="C438">
        <v>68500000</v>
      </c>
      <c r="D438">
        <v>64500000</v>
      </c>
      <c r="E438">
        <v>65250000</v>
      </c>
      <c r="F438">
        <v>65250000</v>
      </c>
      <c r="G438">
        <v>0</v>
      </c>
    </row>
    <row r="439" spans="1:7" x14ac:dyDescent="0.25">
      <c r="A439" s="20">
        <v>41144</v>
      </c>
      <c r="B439">
        <v>66750000</v>
      </c>
      <c r="C439">
        <v>69250000</v>
      </c>
      <c r="D439">
        <v>66250000</v>
      </c>
      <c r="E439">
        <v>67750000</v>
      </c>
      <c r="F439">
        <v>67750000</v>
      </c>
      <c r="G439">
        <v>0</v>
      </c>
    </row>
    <row r="440" spans="1:7" x14ac:dyDescent="0.25">
      <c r="A440" s="20">
        <v>41145</v>
      </c>
      <c r="B440">
        <v>68750000</v>
      </c>
      <c r="C440">
        <v>69500000</v>
      </c>
      <c r="D440">
        <v>62500000</v>
      </c>
      <c r="E440">
        <v>63500000</v>
      </c>
      <c r="F440">
        <v>63500000</v>
      </c>
      <c r="G440">
        <v>0</v>
      </c>
    </row>
    <row r="441" spans="1:7" x14ac:dyDescent="0.25">
      <c r="A441" s="20">
        <v>41148</v>
      </c>
      <c r="B441">
        <v>62500000</v>
      </c>
      <c r="C441">
        <v>64750000</v>
      </c>
      <c r="D441">
        <v>61500000</v>
      </c>
      <c r="E441">
        <v>64500000</v>
      </c>
      <c r="F441">
        <v>64500000</v>
      </c>
      <c r="G441">
        <v>0</v>
      </c>
    </row>
    <row r="442" spans="1:7" x14ac:dyDescent="0.25">
      <c r="A442" s="20">
        <v>41149</v>
      </c>
      <c r="B442">
        <v>66000000</v>
      </c>
      <c r="C442">
        <v>66250000</v>
      </c>
      <c r="D442">
        <v>64000000</v>
      </c>
      <c r="E442">
        <v>66250000</v>
      </c>
      <c r="F442">
        <v>66250000</v>
      </c>
      <c r="G442">
        <v>0</v>
      </c>
    </row>
    <row r="443" spans="1:7" x14ac:dyDescent="0.25">
      <c r="A443" s="20">
        <v>41150</v>
      </c>
      <c r="B443">
        <v>66000000</v>
      </c>
      <c r="C443">
        <v>66500000</v>
      </c>
      <c r="D443">
        <v>64000000</v>
      </c>
      <c r="E443">
        <v>66500000</v>
      </c>
      <c r="F443">
        <v>66500000</v>
      </c>
      <c r="G443">
        <v>0</v>
      </c>
    </row>
    <row r="444" spans="1:7" x14ac:dyDescent="0.25">
      <c r="A444" s="20">
        <v>41151</v>
      </c>
      <c r="B444">
        <v>68750000</v>
      </c>
      <c r="C444">
        <v>70000000</v>
      </c>
      <c r="D444">
        <v>67250000</v>
      </c>
      <c r="E444">
        <v>69000000</v>
      </c>
      <c r="F444">
        <v>69000000</v>
      </c>
      <c r="G444">
        <v>0</v>
      </c>
    </row>
    <row r="445" spans="1:7" x14ac:dyDescent="0.25">
      <c r="A445" s="20">
        <v>41152</v>
      </c>
      <c r="B445">
        <v>67750000</v>
      </c>
      <c r="C445">
        <v>69750000</v>
      </c>
      <c r="D445">
        <v>64500000</v>
      </c>
      <c r="E445">
        <v>65250000</v>
      </c>
      <c r="F445">
        <v>65250000</v>
      </c>
      <c r="G445">
        <v>0</v>
      </c>
    </row>
    <row r="446" spans="1:7" x14ac:dyDescent="0.25">
      <c r="A446" s="20">
        <v>41156</v>
      </c>
      <c r="B446">
        <v>66250000</v>
      </c>
      <c r="C446">
        <v>67500000</v>
      </c>
      <c r="D446">
        <v>63250000</v>
      </c>
      <c r="E446">
        <v>63500000</v>
      </c>
      <c r="F446">
        <v>63500000</v>
      </c>
      <c r="G446">
        <v>0</v>
      </c>
    </row>
    <row r="447" spans="1:7" x14ac:dyDescent="0.25">
      <c r="A447" s="20">
        <v>41157</v>
      </c>
      <c r="B447">
        <v>63500000</v>
      </c>
      <c r="C447">
        <v>63750000</v>
      </c>
      <c r="D447">
        <v>60500000</v>
      </c>
      <c r="E447">
        <v>61500000</v>
      </c>
      <c r="F447">
        <v>61500000</v>
      </c>
      <c r="G447">
        <v>0</v>
      </c>
    </row>
    <row r="448" spans="1:7" x14ac:dyDescent="0.25">
      <c r="A448" s="20">
        <v>41158</v>
      </c>
      <c r="B448">
        <v>59750000</v>
      </c>
      <c r="C448">
        <v>60000000</v>
      </c>
      <c r="D448">
        <v>50000000</v>
      </c>
      <c r="E448">
        <v>50250000</v>
      </c>
      <c r="F448">
        <v>50250000</v>
      </c>
      <c r="G448">
        <v>0</v>
      </c>
    </row>
    <row r="449" spans="1:7" x14ac:dyDescent="0.25">
      <c r="A449" s="20">
        <v>41159</v>
      </c>
      <c r="B449">
        <v>49000000</v>
      </c>
      <c r="C449">
        <v>49500000</v>
      </c>
      <c r="D449">
        <v>43250000</v>
      </c>
      <c r="E449">
        <v>43750000</v>
      </c>
      <c r="F449">
        <v>43750000</v>
      </c>
      <c r="G449">
        <v>0</v>
      </c>
    </row>
    <row r="450" spans="1:7" x14ac:dyDescent="0.25">
      <c r="A450" s="20">
        <v>41162</v>
      </c>
      <c r="B450">
        <v>45000000</v>
      </c>
      <c r="C450">
        <v>48250000</v>
      </c>
      <c r="D450">
        <v>42750000</v>
      </c>
      <c r="E450">
        <v>48000000</v>
      </c>
      <c r="F450">
        <v>48000000</v>
      </c>
      <c r="G450">
        <v>0</v>
      </c>
    </row>
    <row r="451" spans="1:7" x14ac:dyDescent="0.25">
      <c r="A451" s="20">
        <v>41163</v>
      </c>
      <c r="B451">
        <v>47000000</v>
      </c>
      <c r="C451">
        <v>48000000</v>
      </c>
      <c r="D451">
        <v>44500000</v>
      </c>
      <c r="E451">
        <v>46000000</v>
      </c>
      <c r="F451">
        <v>46000000</v>
      </c>
      <c r="G451">
        <v>0</v>
      </c>
    </row>
    <row r="452" spans="1:7" x14ac:dyDescent="0.25">
      <c r="A452" s="20">
        <v>41164</v>
      </c>
      <c r="B452">
        <v>44750000</v>
      </c>
      <c r="C452">
        <v>46750000</v>
      </c>
      <c r="D452">
        <v>43750000</v>
      </c>
      <c r="E452">
        <v>44250000</v>
      </c>
      <c r="F452">
        <v>44250000</v>
      </c>
      <c r="G452">
        <v>0</v>
      </c>
    </row>
    <row r="453" spans="1:7" x14ac:dyDescent="0.25">
      <c r="A453" s="20">
        <v>41165</v>
      </c>
      <c r="B453">
        <v>44000000</v>
      </c>
      <c r="C453">
        <v>45250000</v>
      </c>
      <c r="D453">
        <v>37750000</v>
      </c>
      <c r="E453">
        <v>38000000</v>
      </c>
      <c r="F453">
        <v>38000000</v>
      </c>
      <c r="G453">
        <v>0</v>
      </c>
    </row>
    <row r="454" spans="1:7" x14ac:dyDescent="0.25">
      <c r="A454" s="20">
        <v>41166</v>
      </c>
      <c r="B454">
        <v>36250000</v>
      </c>
      <c r="C454">
        <v>40250000</v>
      </c>
      <c r="D454">
        <v>35250000</v>
      </c>
      <c r="E454">
        <v>39750000</v>
      </c>
      <c r="F454">
        <v>39750000</v>
      </c>
      <c r="G454">
        <v>0</v>
      </c>
    </row>
    <row r="455" spans="1:7" x14ac:dyDescent="0.25">
      <c r="A455" s="20">
        <v>41169</v>
      </c>
      <c r="B455">
        <v>41000000</v>
      </c>
      <c r="C455">
        <v>41750000</v>
      </c>
      <c r="D455">
        <v>38500000</v>
      </c>
      <c r="E455">
        <v>38750000</v>
      </c>
      <c r="F455">
        <v>38750000</v>
      </c>
      <c r="G455">
        <v>0</v>
      </c>
    </row>
    <row r="456" spans="1:7" x14ac:dyDescent="0.25">
      <c r="A456" s="20">
        <v>41170</v>
      </c>
      <c r="B456">
        <v>39500000</v>
      </c>
      <c r="C456">
        <v>40250000</v>
      </c>
      <c r="D456">
        <v>36250000</v>
      </c>
      <c r="E456">
        <v>37250000</v>
      </c>
      <c r="F456">
        <v>37250000</v>
      </c>
      <c r="G456">
        <v>0</v>
      </c>
    </row>
    <row r="457" spans="1:7" x14ac:dyDescent="0.25">
      <c r="A457" s="20">
        <v>41171</v>
      </c>
      <c r="B457">
        <v>36000000</v>
      </c>
      <c r="C457">
        <v>37500000</v>
      </c>
      <c r="D457">
        <v>35250000</v>
      </c>
      <c r="E457">
        <v>36500000</v>
      </c>
      <c r="F457">
        <v>36500000</v>
      </c>
      <c r="G457">
        <v>0</v>
      </c>
    </row>
    <row r="458" spans="1:7" x14ac:dyDescent="0.25">
      <c r="A458" s="20">
        <v>41172</v>
      </c>
      <c r="B458">
        <v>38000000</v>
      </c>
      <c r="C458">
        <v>38750000</v>
      </c>
      <c r="D458">
        <v>36500000</v>
      </c>
      <c r="E458">
        <v>36750000</v>
      </c>
      <c r="F458">
        <v>36750000</v>
      </c>
      <c r="G458">
        <v>0</v>
      </c>
    </row>
    <row r="459" spans="1:7" x14ac:dyDescent="0.25">
      <c r="A459" s="20">
        <v>41173</v>
      </c>
      <c r="B459">
        <v>36500000</v>
      </c>
      <c r="C459">
        <v>37000000</v>
      </c>
      <c r="D459">
        <v>35000000</v>
      </c>
      <c r="E459">
        <v>36000000</v>
      </c>
      <c r="F459">
        <v>36000000</v>
      </c>
      <c r="G459">
        <v>0</v>
      </c>
    </row>
    <row r="460" spans="1:7" x14ac:dyDescent="0.25">
      <c r="A460" s="20">
        <v>41176</v>
      </c>
      <c r="B460">
        <v>37000000</v>
      </c>
      <c r="C460">
        <v>37250000</v>
      </c>
      <c r="D460">
        <v>34500000</v>
      </c>
      <c r="E460">
        <v>34750000</v>
      </c>
      <c r="F460">
        <v>34750000</v>
      </c>
      <c r="G460">
        <v>0</v>
      </c>
    </row>
    <row r="461" spans="1:7" x14ac:dyDescent="0.25">
      <c r="A461" s="20">
        <v>41177</v>
      </c>
      <c r="B461">
        <v>34500000</v>
      </c>
      <c r="C461">
        <v>39750000</v>
      </c>
      <c r="D461">
        <v>34000000</v>
      </c>
      <c r="E461">
        <v>39750000</v>
      </c>
      <c r="F461">
        <v>39750000</v>
      </c>
      <c r="G461">
        <v>0</v>
      </c>
    </row>
    <row r="462" spans="1:7" x14ac:dyDescent="0.25">
      <c r="A462" s="20">
        <v>41178</v>
      </c>
      <c r="B462">
        <v>41250000</v>
      </c>
      <c r="C462">
        <v>44250000</v>
      </c>
      <c r="D462">
        <v>40500000</v>
      </c>
      <c r="E462">
        <v>42500000</v>
      </c>
      <c r="F462">
        <v>42500000</v>
      </c>
      <c r="G462">
        <v>0</v>
      </c>
    </row>
    <row r="463" spans="1:7" x14ac:dyDescent="0.25">
      <c r="A463" s="20">
        <v>41179</v>
      </c>
      <c r="B463">
        <v>40250000</v>
      </c>
      <c r="C463">
        <v>42000000</v>
      </c>
      <c r="D463">
        <v>36000000</v>
      </c>
      <c r="E463">
        <v>36500000</v>
      </c>
      <c r="F463">
        <v>36500000</v>
      </c>
      <c r="G463">
        <v>0</v>
      </c>
    </row>
    <row r="464" spans="1:7" x14ac:dyDescent="0.25">
      <c r="A464" s="20">
        <v>41180</v>
      </c>
      <c r="B464">
        <v>38000000</v>
      </c>
      <c r="C464">
        <v>38750000</v>
      </c>
      <c r="D464">
        <v>36500000</v>
      </c>
      <c r="E464">
        <v>38000000</v>
      </c>
      <c r="F464">
        <v>38000000</v>
      </c>
      <c r="G464">
        <v>0</v>
      </c>
    </row>
    <row r="465" spans="1:7" x14ac:dyDescent="0.25">
      <c r="A465" s="20">
        <v>41183</v>
      </c>
      <c r="B465">
        <v>36500000</v>
      </c>
      <c r="C465">
        <v>38750000</v>
      </c>
      <c r="D465">
        <v>34250000</v>
      </c>
      <c r="E465">
        <v>38250000</v>
      </c>
      <c r="F465">
        <v>38250000</v>
      </c>
      <c r="G465">
        <v>0</v>
      </c>
    </row>
    <row r="466" spans="1:7" x14ac:dyDescent="0.25">
      <c r="A466" s="20">
        <v>41184</v>
      </c>
      <c r="B466">
        <v>37750000</v>
      </c>
      <c r="C466">
        <v>39500000</v>
      </c>
      <c r="D466">
        <v>37000000</v>
      </c>
      <c r="E466">
        <v>37750000</v>
      </c>
      <c r="F466">
        <v>37750000</v>
      </c>
      <c r="G466">
        <v>0</v>
      </c>
    </row>
    <row r="467" spans="1:7" x14ac:dyDescent="0.25">
      <c r="A467" s="20">
        <v>41185</v>
      </c>
      <c r="B467">
        <v>37750000</v>
      </c>
      <c r="C467">
        <v>38750000</v>
      </c>
      <c r="D467">
        <v>36000000</v>
      </c>
      <c r="E467">
        <v>36750000</v>
      </c>
      <c r="F467">
        <v>36750000</v>
      </c>
      <c r="G467">
        <v>0</v>
      </c>
    </row>
    <row r="468" spans="1:7" x14ac:dyDescent="0.25">
      <c r="A468" s="20">
        <v>41186</v>
      </c>
      <c r="B468">
        <v>36000000</v>
      </c>
      <c r="C468">
        <v>37000000</v>
      </c>
      <c r="D468">
        <v>35250000</v>
      </c>
      <c r="E468">
        <v>35750000</v>
      </c>
      <c r="F468">
        <v>35750000</v>
      </c>
      <c r="G468">
        <v>0</v>
      </c>
    </row>
    <row r="469" spans="1:7" x14ac:dyDescent="0.25">
      <c r="A469" s="20">
        <v>41187</v>
      </c>
      <c r="B469">
        <v>33750000</v>
      </c>
      <c r="C469">
        <v>35000000</v>
      </c>
      <c r="D469">
        <v>32250000</v>
      </c>
      <c r="E469">
        <v>34750000</v>
      </c>
      <c r="F469">
        <v>34750000</v>
      </c>
      <c r="G469">
        <v>0</v>
      </c>
    </row>
    <row r="470" spans="1:7" x14ac:dyDescent="0.25">
      <c r="A470" s="20">
        <v>41190</v>
      </c>
      <c r="B470">
        <v>35500000</v>
      </c>
      <c r="C470">
        <v>35750000</v>
      </c>
      <c r="D470">
        <v>34500000</v>
      </c>
      <c r="E470">
        <v>34750000</v>
      </c>
      <c r="F470">
        <v>34750000</v>
      </c>
      <c r="G470">
        <v>0</v>
      </c>
    </row>
    <row r="471" spans="1:7" x14ac:dyDescent="0.25">
      <c r="A471" s="20">
        <v>41191</v>
      </c>
      <c r="B471">
        <v>35500000</v>
      </c>
      <c r="C471">
        <v>38000000</v>
      </c>
      <c r="D471">
        <v>35000000</v>
      </c>
      <c r="E471">
        <v>37500000</v>
      </c>
      <c r="F471">
        <v>37500000</v>
      </c>
      <c r="G471">
        <v>0</v>
      </c>
    </row>
    <row r="472" spans="1:7" x14ac:dyDescent="0.25">
      <c r="A472" s="20">
        <v>41192</v>
      </c>
      <c r="B472">
        <v>37000000</v>
      </c>
      <c r="C472">
        <v>38250000</v>
      </c>
      <c r="D472">
        <v>36500000</v>
      </c>
      <c r="E472">
        <v>37000000</v>
      </c>
      <c r="F472">
        <v>37000000</v>
      </c>
      <c r="G472">
        <v>0</v>
      </c>
    </row>
    <row r="473" spans="1:7" x14ac:dyDescent="0.25">
      <c r="A473" s="20">
        <v>41193</v>
      </c>
      <c r="B473">
        <v>36000000</v>
      </c>
      <c r="C473">
        <v>36500000</v>
      </c>
      <c r="D473">
        <v>35000000</v>
      </c>
      <c r="E473">
        <v>35750000</v>
      </c>
      <c r="F473">
        <v>35750000</v>
      </c>
      <c r="G473">
        <v>0</v>
      </c>
    </row>
    <row r="474" spans="1:7" x14ac:dyDescent="0.25">
      <c r="A474" s="20">
        <v>41194</v>
      </c>
      <c r="B474">
        <v>35250000</v>
      </c>
      <c r="C474">
        <v>37000000</v>
      </c>
      <c r="D474">
        <v>34250000</v>
      </c>
      <c r="E474">
        <v>36500000</v>
      </c>
      <c r="F474">
        <v>36500000</v>
      </c>
      <c r="G474">
        <v>0</v>
      </c>
    </row>
    <row r="475" spans="1:7" x14ac:dyDescent="0.25">
      <c r="A475" s="20">
        <v>41197</v>
      </c>
      <c r="B475">
        <v>36000000</v>
      </c>
      <c r="C475">
        <v>37000000</v>
      </c>
      <c r="D475">
        <v>34000000</v>
      </c>
      <c r="E475">
        <v>34250000</v>
      </c>
      <c r="F475">
        <v>34250000</v>
      </c>
      <c r="G475">
        <v>0</v>
      </c>
    </row>
    <row r="476" spans="1:7" x14ac:dyDescent="0.25">
      <c r="A476" s="20">
        <v>41198</v>
      </c>
      <c r="B476">
        <v>33500000</v>
      </c>
      <c r="C476">
        <v>33750000</v>
      </c>
      <c r="D476">
        <v>32500000</v>
      </c>
      <c r="E476">
        <v>32750000</v>
      </c>
      <c r="F476">
        <v>32750000</v>
      </c>
      <c r="G476">
        <v>0</v>
      </c>
    </row>
    <row r="477" spans="1:7" x14ac:dyDescent="0.25">
      <c r="A477" s="20">
        <v>41199</v>
      </c>
      <c r="B477">
        <v>32750000</v>
      </c>
      <c r="C477">
        <v>33250000</v>
      </c>
      <c r="D477">
        <v>32000000</v>
      </c>
      <c r="E477">
        <v>32500000</v>
      </c>
      <c r="F477">
        <v>32500000</v>
      </c>
      <c r="G477">
        <v>0</v>
      </c>
    </row>
    <row r="478" spans="1:7" x14ac:dyDescent="0.25">
      <c r="A478" s="20">
        <v>41200</v>
      </c>
      <c r="B478">
        <v>32750000</v>
      </c>
      <c r="C478">
        <v>33000000</v>
      </c>
      <c r="D478">
        <v>31250000</v>
      </c>
      <c r="E478">
        <v>32000000</v>
      </c>
      <c r="F478">
        <v>32000000</v>
      </c>
      <c r="G478">
        <v>0</v>
      </c>
    </row>
    <row r="479" spans="1:7" x14ac:dyDescent="0.25">
      <c r="A479" s="20">
        <v>41201</v>
      </c>
      <c r="B479">
        <v>32750000</v>
      </c>
      <c r="C479">
        <v>36250000</v>
      </c>
      <c r="D479">
        <v>32500000</v>
      </c>
      <c r="E479">
        <v>35000000</v>
      </c>
      <c r="F479">
        <v>35000000</v>
      </c>
      <c r="G479">
        <v>0</v>
      </c>
    </row>
    <row r="480" spans="1:7" x14ac:dyDescent="0.25">
      <c r="A480" s="20">
        <v>41204</v>
      </c>
      <c r="B480">
        <v>35000000</v>
      </c>
      <c r="C480">
        <v>37000000</v>
      </c>
      <c r="D480">
        <v>34250000</v>
      </c>
      <c r="E480">
        <v>34250000</v>
      </c>
      <c r="F480">
        <v>34250000</v>
      </c>
      <c r="G480">
        <v>0</v>
      </c>
    </row>
    <row r="481" spans="1:7" x14ac:dyDescent="0.25">
      <c r="A481" s="20">
        <v>41205</v>
      </c>
      <c r="B481">
        <v>38000000</v>
      </c>
      <c r="C481">
        <v>40250000</v>
      </c>
      <c r="D481">
        <v>37500000</v>
      </c>
      <c r="E481">
        <v>38750000</v>
      </c>
      <c r="F481">
        <v>38750000</v>
      </c>
      <c r="G481">
        <v>0</v>
      </c>
    </row>
    <row r="482" spans="1:7" x14ac:dyDescent="0.25">
      <c r="A482" s="20">
        <v>41206</v>
      </c>
      <c r="B482">
        <v>37750000</v>
      </c>
      <c r="C482">
        <v>40000000</v>
      </c>
      <c r="D482">
        <v>37500000</v>
      </c>
      <c r="E482">
        <v>39750000</v>
      </c>
      <c r="F482">
        <v>39750000</v>
      </c>
      <c r="G482">
        <v>0</v>
      </c>
    </row>
    <row r="483" spans="1:7" x14ac:dyDescent="0.25">
      <c r="A483" s="20">
        <v>41207</v>
      </c>
      <c r="B483">
        <v>37500000</v>
      </c>
      <c r="C483">
        <v>39500000</v>
      </c>
      <c r="D483">
        <v>37000000</v>
      </c>
      <c r="E483">
        <v>38000000</v>
      </c>
      <c r="F483">
        <v>38000000</v>
      </c>
      <c r="G483">
        <v>0</v>
      </c>
    </row>
    <row r="484" spans="1:7" x14ac:dyDescent="0.25">
      <c r="A484" s="20">
        <v>41208</v>
      </c>
      <c r="B484">
        <v>38000000</v>
      </c>
      <c r="C484">
        <v>39000000</v>
      </c>
      <c r="D484">
        <v>36500000</v>
      </c>
      <c r="E484">
        <v>37500000</v>
      </c>
      <c r="F484">
        <v>37500000</v>
      </c>
      <c r="G484">
        <v>0</v>
      </c>
    </row>
    <row r="485" spans="1:7" x14ac:dyDescent="0.25">
      <c r="A485" s="20">
        <v>41213</v>
      </c>
      <c r="B485">
        <v>36500000</v>
      </c>
      <c r="C485">
        <v>39250000</v>
      </c>
      <c r="D485">
        <v>36250000</v>
      </c>
      <c r="E485">
        <v>38000000</v>
      </c>
      <c r="F485">
        <v>38000000</v>
      </c>
      <c r="G485">
        <v>0</v>
      </c>
    </row>
    <row r="486" spans="1:7" x14ac:dyDescent="0.25">
      <c r="A486" s="20">
        <v>41214</v>
      </c>
      <c r="B486">
        <v>37750000</v>
      </c>
      <c r="C486">
        <v>37750000</v>
      </c>
      <c r="D486">
        <v>34000000</v>
      </c>
      <c r="E486">
        <v>34250000</v>
      </c>
      <c r="F486">
        <v>34250000</v>
      </c>
      <c r="G486">
        <v>0</v>
      </c>
    </row>
    <row r="487" spans="1:7" x14ac:dyDescent="0.25">
      <c r="A487" s="20">
        <v>41215</v>
      </c>
      <c r="B487">
        <v>33250000</v>
      </c>
      <c r="C487">
        <v>34500000</v>
      </c>
      <c r="D487">
        <v>32500000</v>
      </c>
      <c r="E487">
        <v>34500000</v>
      </c>
      <c r="F487">
        <v>34500000</v>
      </c>
      <c r="G487">
        <v>0</v>
      </c>
    </row>
    <row r="488" spans="1:7" x14ac:dyDescent="0.25">
      <c r="A488" s="20">
        <v>41218</v>
      </c>
      <c r="B488">
        <v>35000000</v>
      </c>
      <c r="C488">
        <v>36500000</v>
      </c>
      <c r="D488">
        <v>34250000</v>
      </c>
      <c r="E488">
        <v>35000000</v>
      </c>
      <c r="F488">
        <v>35000000</v>
      </c>
      <c r="G488">
        <v>0</v>
      </c>
    </row>
    <row r="489" spans="1:7" x14ac:dyDescent="0.25">
      <c r="A489" s="20">
        <v>41219</v>
      </c>
      <c r="B489">
        <v>34500000</v>
      </c>
      <c r="C489">
        <v>35000000</v>
      </c>
      <c r="D489">
        <v>31750000</v>
      </c>
      <c r="E489">
        <v>32750000</v>
      </c>
      <c r="F489">
        <v>32750000</v>
      </c>
      <c r="G489">
        <v>0</v>
      </c>
    </row>
    <row r="490" spans="1:7" x14ac:dyDescent="0.25">
      <c r="A490" s="20">
        <v>41220</v>
      </c>
      <c r="B490">
        <v>34250000</v>
      </c>
      <c r="C490">
        <v>37750000</v>
      </c>
      <c r="D490">
        <v>33750000</v>
      </c>
      <c r="E490">
        <v>36500000</v>
      </c>
      <c r="F490">
        <v>36500000</v>
      </c>
      <c r="G490">
        <v>0</v>
      </c>
    </row>
    <row r="491" spans="1:7" x14ac:dyDescent="0.25">
      <c r="A491" s="20">
        <v>41221</v>
      </c>
      <c r="B491">
        <v>36500000</v>
      </c>
      <c r="C491">
        <v>37500000</v>
      </c>
      <c r="D491">
        <v>35000000</v>
      </c>
      <c r="E491">
        <v>36750000</v>
      </c>
      <c r="F491">
        <v>36750000</v>
      </c>
      <c r="G491">
        <v>0</v>
      </c>
    </row>
    <row r="492" spans="1:7" x14ac:dyDescent="0.25">
      <c r="A492" s="20">
        <v>41222</v>
      </c>
      <c r="B492">
        <v>37750000</v>
      </c>
      <c r="C492">
        <v>38000000</v>
      </c>
      <c r="D492">
        <v>35000000</v>
      </c>
      <c r="E492">
        <v>36750000</v>
      </c>
      <c r="F492">
        <v>36750000</v>
      </c>
      <c r="G492">
        <v>0</v>
      </c>
    </row>
    <row r="493" spans="1:7" x14ac:dyDescent="0.25">
      <c r="A493" s="20">
        <v>41225</v>
      </c>
      <c r="B493">
        <v>35250000</v>
      </c>
      <c r="C493">
        <v>35750000</v>
      </c>
      <c r="D493">
        <v>32500000</v>
      </c>
      <c r="E493">
        <v>33000000</v>
      </c>
      <c r="F493">
        <v>33000000</v>
      </c>
      <c r="G493">
        <v>0</v>
      </c>
    </row>
    <row r="494" spans="1:7" x14ac:dyDescent="0.25">
      <c r="A494" s="20">
        <v>41226</v>
      </c>
      <c r="B494">
        <v>34250000</v>
      </c>
      <c r="C494">
        <v>34500000</v>
      </c>
      <c r="D494">
        <v>32000000</v>
      </c>
      <c r="E494">
        <v>33250000</v>
      </c>
      <c r="F494">
        <v>33250000</v>
      </c>
      <c r="G494">
        <v>0</v>
      </c>
    </row>
    <row r="495" spans="1:7" x14ac:dyDescent="0.25">
      <c r="A495" s="20">
        <v>41227</v>
      </c>
      <c r="B495">
        <v>31250000</v>
      </c>
      <c r="C495">
        <v>35500000</v>
      </c>
      <c r="D495">
        <v>31250000</v>
      </c>
      <c r="E495">
        <v>33500000</v>
      </c>
      <c r="F495">
        <v>33500000</v>
      </c>
      <c r="G495">
        <v>0</v>
      </c>
    </row>
    <row r="496" spans="1:7" x14ac:dyDescent="0.25">
      <c r="A496" s="20">
        <v>41228</v>
      </c>
      <c r="B496">
        <v>34250000</v>
      </c>
      <c r="C496">
        <v>36500000</v>
      </c>
      <c r="D496">
        <v>33250000</v>
      </c>
      <c r="E496">
        <v>34750000</v>
      </c>
      <c r="F496">
        <v>34750000</v>
      </c>
      <c r="G496">
        <v>0</v>
      </c>
    </row>
    <row r="497" spans="1:7" x14ac:dyDescent="0.25">
      <c r="A497" s="20">
        <v>41229</v>
      </c>
      <c r="B497">
        <v>34250000</v>
      </c>
      <c r="C497">
        <v>36250000</v>
      </c>
      <c r="D497">
        <v>32000000</v>
      </c>
      <c r="E497">
        <v>32000000</v>
      </c>
      <c r="F497">
        <v>32000000</v>
      </c>
      <c r="G497">
        <v>0</v>
      </c>
    </row>
    <row r="498" spans="1:7" x14ac:dyDescent="0.25">
      <c r="A498" s="20">
        <v>41232</v>
      </c>
      <c r="B498">
        <v>30250000</v>
      </c>
      <c r="C498">
        <v>30500000</v>
      </c>
      <c r="D498">
        <v>27000000</v>
      </c>
      <c r="E498">
        <v>27000000</v>
      </c>
      <c r="F498">
        <v>27000000</v>
      </c>
      <c r="G498">
        <v>0</v>
      </c>
    </row>
    <row r="499" spans="1:7" x14ac:dyDescent="0.25">
      <c r="A499" s="20">
        <v>41233</v>
      </c>
      <c r="B499">
        <v>26500000</v>
      </c>
      <c r="C499">
        <v>27000000</v>
      </c>
      <c r="D499">
        <v>26000000</v>
      </c>
      <c r="E499">
        <v>26250000</v>
      </c>
      <c r="F499">
        <v>26250000</v>
      </c>
      <c r="G499">
        <v>0</v>
      </c>
    </row>
    <row r="500" spans="1:7" x14ac:dyDescent="0.25">
      <c r="A500" s="20">
        <v>41234</v>
      </c>
      <c r="B500">
        <v>26000000</v>
      </c>
      <c r="C500">
        <v>26000000</v>
      </c>
      <c r="D500">
        <v>24750000</v>
      </c>
      <c r="E500">
        <v>26000000</v>
      </c>
      <c r="F500">
        <v>26000000</v>
      </c>
      <c r="G500">
        <v>0</v>
      </c>
    </row>
    <row r="501" spans="1:7" x14ac:dyDescent="0.25">
      <c r="A501" s="20">
        <v>41236</v>
      </c>
      <c r="B501">
        <v>24750000</v>
      </c>
      <c r="C501">
        <v>25000000</v>
      </c>
      <c r="D501">
        <v>23750000</v>
      </c>
      <c r="E501">
        <v>23750000</v>
      </c>
      <c r="F501">
        <v>23750000</v>
      </c>
      <c r="G501">
        <v>0</v>
      </c>
    </row>
    <row r="502" spans="1:7" x14ac:dyDescent="0.25">
      <c r="A502" s="20">
        <v>41239</v>
      </c>
      <c r="B502">
        <v>24500000</v>
      </c>
      <c r="C502">
        <v>24500000</v>
      </c>
      <c r="D502">
        <v>21750000</v>
      </c>
      <c r="E502">
        <v>22500000</v>
      </c>
      <c r="F502">
        <v>22500000</v>
      </c>
      <c r="G502">
        <v>0</v>
      </c>
    </row>
    <row r="503" spans="1:7" x14ac:dyDescent="0.25">
      <c r="A503" s="20">
        <v>41240</v>
      </c>
      <c r="B503">
        <v>22000000</v>
      </c>
      <c r="C503">
        <v>23250000</v>
      </c>
      <c r="D503">
        <v>21250000</v>
      </c>
      <c r="E503">
        <v>23250000</v>
      </c>
      <c r="F503">
        <v>23250000</v>
      </c>
      <c r="G503">
        <v>0</v>
      </c>
    </row>
    <row r="504" spans="1:7" x14ac:dyDescent="0.25">
      <c r="A504" s="20">
        <v>41241</v>
      </c>
      <c r="B504">
        <v>23750000</v>
      </c>
      <c r="C504">
        <v>24750000</v>
      </c>
      <c r="D504">
        <v>21750000</v>
      </c>
      <c r="E504">
        <v>21750000</v>
      </c>
      <c r="F504">
        <v>21750000</v>
      </c>
      <c r="G504">
        <v>0</v>
      </c>
    </row>
    <row r="505" spans="1:7" x14ac:dyDescent="0.25">
      <c r="A505" s="20">
        <v>41242</v>
      </c>
      <c r="B505">
        <v>21000000</v>
      </c>
      <c r="C505">
        <v>22250000</v>
      </c>
      <c r="D505">
        <v>20750000</v>
      </c>
      <c r="E505">
        <v>21500000</v>
      </c>
      <c r="F505">
        <v>21500000</v>
      </c>
      <c r="G505">
        <v>0</v>
      </c>
    </row>
    <row r="506" spans="1:7" x14ac:dyDescent="0.25">
      <c r="A506" s="20">
        <v>41243</v>
      </c>
      <c r="B506">
        <v>20500000</v>
      </c>
      <c r="C506">
        <v>22500000</v>
      </c>
      <c r="D506">
        <v>20500000</v>
      </c>
      <c r="E506">
        <v>21750000</v>
      </c>
      <c r="F506">
        <v>21750000</v>
      </c>
      <c r="G506">
        <v>0</v>
      </c>
    </row>
    <row r="507" spans="1:7" x14ac:dyDescent="0.25">
      <c r="A507" s="20">
        <v>41246</v>
      </c>
      <c r="B507">
        <v>20750000</v>
      </c>
      <c r="C507">
        <v>22750000</v>
      </c>
      <c r="D507">
        <v>20500000</v>
      </c>
      <c r="E507">
        <v>22500000</v>
      </c>
      <c r="F507">
        <v>22500000</v>
      </c>
      <c r="G507">
        <v>0</v>
      </c>
    </row>
    <row r="508" spans="1:7" x14ac:dyDescent="0.25">
      <c r="A508" s="20">
        <v>41247</v>
      </c>
      <c r="B508">
        <v>22750000</v>
      </c>
      <c r="C508">
        <v>23750000</v>
      </c>
      <c r="D508">
        <v>22250000</v>
      </c>
      <c r="E508">
        <v>23500000</v>
      </c>
      <c r="F508">
        <v>23500000</v>
      </c>
      <c r="G508">
        <v>0</v>
      </c>
    </row>
    <row r="509" spans="1:7" x14ac:dyDescent="0.25">
      <c r="A509" s="20">
        <v>41248</v>
      </c>
      <c r="B509">
        <v>23250000</v>
      </c>
      <c r="C509">
        <v>24250000</v>
      </c>
      <c r="D509">
        <v>22250000</v>
      </c>
      <c r="E509">
        <v>22500000</v>
      </c>
      <c r="F509">
        <v>22500000</v>
      </c>
      <c r="G509">
        <v>0</v>
      </c>
    </row>
    <row r="510" spans="1:7" x14ac:dyDescent="0.25">
      <c r="A510" s="20">
        <v>41249</v>
      </c>
      <c r="B510">
        <v>22250000</v>
      </c>
      <c r="C510">
        <v>23250000</v>
      </c>
      <c r="D510">
        <v>22250000</v>
      </c>
      <c r="E510">
        <v>22750000</v>
      </c>
      <c r="F510">
        <v>22750000</v>
      </c>
      <c r="G510">
        <v>0</v>
      </c>
    </row>
    <row r="511" spans="1:7" x14ac:dyDescent="0.25">
      <c r="A511" s="20">
        <v>41250</v>
      </c>
      <c r="B511">
        <v>22500000</v>
      </c>
      <c r="C511">
        <v>23250000</v>
      </c>
      <c r="D511">
        <v>21500000</v>
      </c>
      <c r="E511">
        <v>21750000</v>
      </c>
      <c r="F511">
        <v>21750000</v>
      </c>
      <c r="G511">
        <v>0</v>
      </c>
    </row>
    <row r="512" spans="1:7" x14ac:dyDescent="0.25">
      <c r="A512" s="20">
        <v>41253</v>
      </c>
      <c r="B512">
        <v>22000000</v>
      </c>
      <c r="C512">
        <v>22500000</v>
      </c>
      <c r="D512">
        <v>21500000</v>
      </c>
      <c r="E512">
        <v>22000000</v>
      </c>
      <c r="F512">
        <v>22000000</v>
      </c>
      <c r="G512">
        <v>0</v>
      </c>
    </row>
    <row r="513" spans="1:7" x14ac:dyDescent="0.25">
      <c r="A513" s="20">
        <v>41254</v>
      </c>
      <c r="B513">
        <v>21250000</v>
      </c>
      <c r="C513">
        <v>21500000</v>
      </c>
      <c r="D513">
        <v>20500000</v>
      </c>
      <c r="E513">
        <v>20750000</v>
      </c>
      <c r="F513">
        <v>20750000</v>
      </c>
      <c r="G513">
        <v>0</v>
      </c>
    </row>
    <row r="514" spans="1:7" x14ac:dyDescent="0.25">
      <c r="A514" s="20">
        <v>41255</v>
      </c>
      <c r="B514">
        <v>20500000</v>
      </c>
      <c r="C514">
        <v>21500000</v>
      </c>
      <c r="D514">
        <v>20000000</v>
      </c>
      <c r="E514">
        <v>21250000</v>
      </c>
      <c r="F514">
        <v>21250000</v>
      </c>
      <c r="G514">
        <v>0</v>
      </c>
    </row>
    <row r="515" spans="1:7" x14ac:dyDescent="0.25">
      <c r="A515" s="20">
        <v>41256</v>
      </c>
      <c r="B515">
        <v>21750000</v>
      </c>
      <c r="C515">
        <v>23000000</v>
      </c>
      <c r="D515">
        <v>21000000</v>
      </c>
      <c r="E515">
        <v>22000000</v>
      </c>
      <c r="F515">
        <v>22000000</v>
      </c>
      <c r="G515">
        <v>0</v>
      </c>
    </row>
    <row r="516" spans="1:7" x14ac:dyDescent="0.25">
      <c r="A516" s="20">
        <v>41257</v>
      </c>
      <c r="B516">
        <v>22500000</v>
      </c>
      <c r="C516">
        <v>23000000</v>
      </c>
      <c r="D516">
        <v>22250000</v>
      </c>
      <c r="E516">
        <v>22500000</v>
      </c>
      <c r="F516">
        <v>22500000</v>
      </c>
      <c r="G516">
        <v>0</v>
      </c>
    </row>
    <row r="517" spans="1:7" x14ac:dyDescent="0.25">
      <c r="A517" s="20">
        <v>41260</v>
      </c>
      <c r="B517">
        <v>22250000</v>
      </c>
      <c r="C517">
        <v>22750000</v>
      </c>
      <c r="D517">
        <v>21500000</v>
      </c>
      <c r="E517">
        <v>21500000</v>
      </c>
      <c r="F517">
        <v>21500000</v>
      </c>
      <c r="G517">
        <v>0</v>
      </c>
    </row>
    <row r="518" spans="1:7" x14ac:dyDescent="0.25">
      <c r="A518" s="20">
        <v>41261</v>
      </c>
      <c r="B518">
        <v>20750000</v>
      </c>
      <c r="C518">
        <v>21000000</v>
      </c>
      <c r="D518">
        <v>19500000</v>
      </c>
      <c r="E518">
        <v>19750000</v>
      </c>
      <c r="F518">
        <v>19750000</v>
      </c>
      <c r="G518">
        <v>0</v>
      </c>
    </row>
    <row r="519" spans="1:7" x14ac:dyDescent="0.25">
      <c r="A519" s="20">
        <v>41262</v>
      </c>
      <c r="B519">
        <v>19250000</v>
      </c>
      <c r="C519">
        <v>21750000</v>
      </c>
      <c r="D519">
        <v>19250000</v>
      </c>
      <c r="E519">
        <v>21500000</v>
      </c>
      <c r="F519">
        <v>21500000</v>
      </c>
      <c r="G519">
        <v>0</v>
      </c>
    </row>
    <row r="520" spans="1:7" x14ac:dyDescent="0.25">
      <c r="A520" s="20">
        <v>41263</v>
      </c>
      <c r="B520">
        <v>22000000</v>
      </c>
      <c r="C520">
        <v>22750000</v>
      </c>
      <c r="D520">
        <v>21250000</v>
      </c>
      <c r="E520">
        <v>22500000</v>
      </c>
      <c r="F520">
        <v>22500000</v>
      </c>
      <c r="G520">
        <v>0</v>
      </c>
    </row>
    <row r="521" spans="1:7" x14ac:dyDescent="0.25">
      <c r="A521" s="20">
        <v>41264</v>
      </c>
      <c r="B521">
        <v>26050000</v>
      </c>
      <c r="C521">
        <v>26350000</v>
      </c>
      <c r="D521">
        <v>24800000</v>
      </c>
      <c r="E521">
        <v>25400000</v>
      </c>
      <c r="F521">
        <v>25400000</v>
      </c>
      <c r="G521">
        <v>0</v>
      </c>
    </row>
    <row r="522" spans="1:7" x14ac:dyDescent="0.25">
      <c r="A522" s="20">
        <v>41267</v>
      </c>
      <c r="B522">
        <v>24850000</v>
      </c>
      <c r="C522">
        <v>25350000</v>
      </c>
      <c r="D522">
        <v>24550000</v>
      </c>
      <c r="E522">
        <v>24575000</v>
      </c>
      <c r="F522">
        <v>24575000</v>
      </c>
      <c r="G522">
        <v>0</v>
      </c>
    </row>
    <row r="523" spans="1:7" x14ac:dyDescent="0.25">
      <c r="A523" s="20">
        <v>41269</v>
      </c>
      <c r="B523">
        <v>25500000</v>
      </c>
      <c r="C523">
        <v>27525000</v>
      </c>
      <c r="D523">
        <v>25375000</v>
      </c>
      <c r="E523">
        <v>27450000</v>
      </c>
      <c r="F523">
        <v>27450000</v>
      </c>
      <c r="G523">
        <v>0</v>
      </c>
    </row>
    <row r="524" spans="1:7" x14ac:dyDescent="0.25">
      <c r="A524" s="20">
        <v>41270</v>
      </c>
      <c r="B524">
        <v>27500000</v>
      </c>
      <c r="C524">
        <v>31300000</v>
      </c>
      <c r="D524">
        <v>27000000</v>
      </c>
      <c r="E524">
        <v>27825000</v>
      </c>
      <c r="F524">
        <v>27825000</v>
      </c>
      <c r="G524">
        <v>0</v>
      </c>
    </row>
    <row r="525" spans="1:7" x14ac:dyDescent="0.25">
      <c r="A525" s="20">
        <v>41271</v>
      </c>
      <c r="B525">
        <v>29500000</v>
      </c>
      <c r="C525">
        <v>30725000</v>
      </c>
      <c r="D525">
        <v>28075000</v>
      </c>
      <c r="E525">
        <v>30225000</v>
      </c>
      <c r="F525">
        <v>30225000</v>
      </c>
      <c r="G525">
        <v>0</v>
      </c>
    </row>
    <row r="526" spans="1:7" x14ac:dyDescent="0.25">
      <c r="A526" s="20">
        <v>41274</v>
      </c>
      <c r="B526">
        <v>31325000</v>
      </c>
      <c r="C526">
        <v>31950000</v>
      </c>
      <c r="D526">
        <v>22750000</v>
      </c>
      <c r="E526">
        <v>23350000</v>
      </c>
      <c r="F526">
        <v>23350000</v>
      </c>
      <c r="G526">
        <v>0</v>
      </c>
    </row>
    <row r="527" spans="1:7" x14ac:dyDescent="0.25">
      <c r="A527" s="20">
        <v>41276</v>
      </c>
      <c r="B527">
        <v>19150000</v>
      </c>
      <c r="C527">
        <v>20200000</v>
      </c>
      <c r="D527">
        <v>18375000</v>
      </c>
      <c r="E527">
        <v>18475000</v>
      </c>
      <c r="F527">
        <v>18475000</v>
      </c>
      <c r="G527">
        <v>0</v>
      </c>
    </row>
    <row r="528" spans="1:7" x14ac:dyDescent="0.25">
      <c r="A528" s="20">
        <v>41277</v>
      </c>
      <c r="B528">
        <v>18525000</v>
      </c>
      <c r="C528">
        <v>18875000</v>
      </c>
      <c r="D528">
        <v>17600000</v>
      </c>
      <c r="E528">
        <v>18375000</v>
      </c>
      <c r="F528">
        <v>18375000</v>
      </c>
      <c r="G528">
        <v>0</v>
      </c>
    </row>
    <row r="529" spans="1:7" x14ac:dyDescent="0.25">
      <c r="A529" s="20">
        <v>41278</v>
      </c>
      <c r="B529">
        <v>18225000</v>
      </c>
      <c r="C529">
        <v>18425000</v>
      </c>
      <c r="D529">
        <v>17375000</v>
      </c>
      <c r="E529">
        <v>17575000</v>
      </c>
      <c r="F529">
        <v>17575000</v>
      </c>
      <c r="G529">
        <v>0</v>
      </c>
    </row>
    <row r="530" spans="1:7" x14ac:dyDescent="0.25">
      <c r="A530" s="20">
        <v>41281</v>
      </c>
      <c r="B530">
        <v>18275000</v>
      </c>
      <c r="C530">
        <v>18375000</v>
      </c>
      <c r="D530">
        <v>17500000</v>
      </c>
      <c r="E530">
        <v>17700000</v>
      </c>
      <c r="F530">
        <v>17700000</v>
      </c>
      <c r="G530">
        <v>0</v>
      </c>
    </row>
    <row r="531" spans="1:7" x14ac:dyDescent="0.25">
      <c r="A531" s="20">
        <v>41282</v>
      </c>
      <c r="B531">
        <v>17475000</v>
      </c>
      <c r="C531">
        <v>17950000</v>
      </c>
      <c r="D531">
        <v>17175000</v>
      </c>
      <c r="E531">
        <v>17250000</v>
      </c>
      <c r="F531">
        <v>17250000</v>
      </c>
      <c r="G531">
        <v>0</v>
      </c>
    </row>
    <row r="532" spans="1:7" x14ac:dyDescent="0.25">
      <c r="A532" s="20">
        <v>41283</v>
      </c>
      <c r="B532">
        <v>16750000</v>
      </c>
      <c r="C532">
        <v>17425000</v>
      </c>
      <c r="D532">
        <v>16600000</v>
      </c>
      <c r="E532">
        <v>17125000</v>
      </c>
      <c r="F532">
        <v>17125000</v>
      </c>
      <c r="G532">
        <v>0</v>
      </c>
    </row>
    <row r="533" spans="1:7" x14ac:dyDescent="0.25">
      <c r="A533" s="20">
        <v>41284</v>
      </c>
      <c r="B533">
        <v>16600000</v>
      </c>
      <c r="C533">
        <v>17125000</v>
      </c>
      <c r="D533">
        <v>16500000</v>
      </c>
      <c r="E533">
        <v>16600000</v>
      </c>
      <c r="F533">
        <v>16600000</v>
      </c>
      <c r="G533">
        <v>0</v>
      </c>
    </row>
    <row r="534" spans="1:7" x14ac:dyDescent="0.25">
      <c r="A534" s="20">
        <v>41285</v>
      </c>
      <c r="B534">
        <v>16650000</v>
      </c>
      <c r="C534">
        <v>16925000</v>
      </c>
      <c r="D534">
        <v>16325000</v>
      </c>
      <c r="E534">
        <v>16400000</v>
      </c>
      <c r="F534">
        <v>16400000</v>
      </c>
      <c r="G534">
        <v>0</v>
      </c>
    </row>
    <row r="535" spans="1:7" x14ac:dyDescent="0.25">
      <c r="A535" s="20">
        <v>41288</v>
      </c>
      <c r="B535">
        <v>16400000</v>
      </c>
      <c r="C535">
        <v>16550000</v>
      </c>
      <c r="D535">
        <v>15675000</v>
      </c>
      <c r="E535">
        <v>15775000</v>
      </c>
      <c r="F535">
        <v>15775000</v>
      </c>
      <c r="G535">
        <v>0</v>
      </c>
    </row>
    <row r="536" spans="1:7" x14ac:dyDescent="0.25">
      <c r="A536" s="20">
        <v>41289</v>
      </c>
      <c r="B536">
        <v>16075000</v>
      </c>
      <c r="C536">
        <v>16225000</v>
      </c>
      <c r="D536">
        <v>15450000</v>
      </c>
      <c r="E536">
        <v>15675000</v>
      </c>
      <c r="F536">
        <v>15675000</v>
      </c>
      <c r="G536">
        <v>0</v>
      </c>
    </row>
    <row r="537" spans="1:7" x14ac:dyDescent="0.25">
      <c r="A537" s="20">
        <v>41290</v>
      </c>
      <c r="B537">
        <v>15575000</v>
      </c>
      <c r="C537">
        <v>15675000</v>
      </c>
      <c r="D537">
        <v>14675000</v>
      </c>
      <c r="E537">
        <v>14875000</v>
      </c>
      <c r="F537">
        <v>14875000</v>
      </c>
      <c r="G537">
        <v>0</v>
      </c>
    </row>
    <row r="538" spans="1:7" x14ac:dyDescent="0.25">
      <c r="A538" s="20">
        <v>41291</v>
      </c>
      <c r="B538">
        <v>14500000</v>
      </c>
      <c r="C538">
        <v>14900000</v>
      </c>
      <c r="D538">
        <v>14375000</v>
      </c>
      <c r="E538">
        <v>14875000</v>
      </c>
      <c r="F538">
        <v>14875000</v>
      </c>
      <c r="G538">
        <v>0</v>
      </c>
    </row>
    <row r="539" spans="1:7" x14ac:dyDescent="0.25">
      <c r="A539" s="20">
        <v>41292</v>
      </c>
      <c r="B539">
        <v>14700000</v>
      </c>
      <c r="C539">
        <v>14875000</v>
      </c>
      <c r="D539">
        <v>13125000</v>
      </c>
      <c r="E539">
        <v>13200000</v>
      </c>
      <c r="F539">
        <v>13200000</v>
      </c>
      <c r="G539">
        <v>0</v>
      </c>
    </row>
    <row r="540" spans="1:7" x14ac:dyDescent="0.25">
      <c r="A540" s="20">
        <v>41296</v>
      </c>
      <c r="B540">
        <v>13325000</v>
      </c>
      <c r="C540">
        <v>13625000</v>
      </c>
      <c r="D540">
        <v>12500000</v>
      </c>
      <c r="E540">
        <v>12550000</v>
      </c>
      <c r="F540">
        <v>12550000</v>
      </c>
      <c r="G540">
        <v>0</v>
      </c>
    </row>
    <row r="541" spans="1:7" x14ac:dyDescent="0.25">
      <c r="A541" s="20">
        <v>41297</v>
      </c>
      <c r="B541">
        <v>12400000</v>
      </c>
      <c r="C541">
        <v>12400000</v>
      </c>
      <c r="D541">
        <v>11625000</v>
      </c>
      <c r="E541">
        <v>11725000</v>
      </c>
      <c r="F541">
        <v>11725000</v>
      </c>
      <c r="G541">
        <v>0</v>
      </c>
    </row>
    <row r="542" spans="1:7" x14ac:dyDescent="0.25">
      <c r="A542" s="20">
        <v>41298</v>
      </c>
      <c r="B542">
        <v>11925000</v>
      </c>
      <c r="C542">
        <v>13125000</v>
      </c>
      <c r="D542">
        <v>11525000</v>
      </c>
      <c r="E542">
        <v>11950000</v>
      </c>
      <c r="F542">
        <v>11950000</v>
      </c>
      <c r="G542">
        <v>0</v>
      </c>
    </row>
    <row r="543" spans="1:7" x14ac:dyDescent="0.25">
      <c r="A543" s="20">
        <v>41299</v>
      </c>
      <c r="B543">
        <v>12000000</v>
      </c>
      <c r="C543">
        <v>12500000</v>
      </c>
      <c r="D543">
        <v>11700000</v>
      </c>
      <c r="E543">
        <v>12000000</v>
      </c>
      <c r="F543">
        <v>12000000</v>
      </c>
      <c r="G543">
        <v>0</v>
      </c>
    </row>
    <row r="544" spans="1:7" x14ac:dyDescent="0.25">
      <c r="A544" s="20">
        <v>41302</v>
      </c>
      <c r="B544">
        <v>12000000</v>
      </c>
      <c r="C544">
        <v>12900000</v>
      </c>
      <c r="D544">
        <v>11925000</v>
      </c>
      <c r="E544">
        <v>12650000</v>
      </c>
      <c r="F544">
        <v>12650000</v>
      </c>
      <c r="G544">
        <v>0</v>
      </c>
    </row>
    <row r="545" spans="1:7" x14ac:dyDescent="0.25">
      <c r="A545" s="20">
        <v>41303</v>
      </c>
      <c r="B545">
        <v>13200000</v>
      </c>
      <c r="C545">
        <v>13200000</v>
      </c>
      <c r="D545">
        <v>11750000</v>
      </c>
      <c r="E545">
        <v>11900000</v>
      </c>
      <c r="F545">
        <v>11900000</v>
      </c>
      <c r="G545">
        <v>0</v>
      </c>
    </row>
    <row r="546" spans="1:7" x14ac:dyDescent="0.25">
      <c r="A546" s="20">
        <v>41304</v>
      </c>
      <c r="B546">
        <v>12325000</v>
      </c>
      <c r="C546">
        <v>13350000</v>
      </c>
      <c r="D546">
        <v>12125000</v>
      </c>
      <c r="E546">
        <v>13350000</v>
      </c>
      <c r="F546">
        <v>13350000</v>
      </c>
      <c r="G546">
        <v>0</v>
      </c>
    </row>
    <row r="547" spans="1:7" x14ac:dyDescent="0.25">
      <c r="A547" s="20">
        <v>41305</v>
      </c>
      <c r="B547">
        <v>13450000</v>
      </c>
      <c r="C547">
        <v>13700000</v>
      </c>
      <c r="D547">
        <v>12850000</v>
      </c>
      <c r="E547">
        <v>13350000</v>
      </c>
      <c r="F547">
        <v>13350000</v>
      </c>
      <c r="G547">
        <v>0</v>
      </c>
    </row>
    <row r="548" spans="1:7" x14ac:dyDescent="0.25">
      <c r="A548" s="20">
        <v>41306</v>
      </c>
      <c r="B548">
        <v>12450000</v>
      </c>
      <c r="C548">
        <v>12450000</v>
      </c>
      <c r="D548">
        <v>11950000</v>
      </c>
      <c r="E548">
        <v>12250000</v>
      </c>
      <c r="F548">
        <v>12250000</v>
      </c>
      <c r="G548">
        <v>0</v>
      </c>
    </row>
    <row r="549" spans="1:7" x14ac:dyDescent="0.25">
      <c r="A549" s="20">
        <v>41309</v>
      </c>
      <c r="B549">
        <v>12775000</v>
      </c>
      <c r="C549">
        <v>13625000</v>
      </c>
      <c r="D549">
        <v>12525000</v>
      </c>
      <c r="E549">
        <v>13625000</v>
      </c>
      <c r="F549">
        <v>13625000</v>
      </c>
      <c r="G549">
        <v>0</v>
      </c>
    </row>
    <row r="550" spans="1:7" x14ac:dyDescent="0.25">
      <c r="A550" s="20">
        <v>41310</v>
      </c>
      <c r="B550">
        <v>13150000</v>
      </c>
      <c r="C550">
        <v>13200000</v>
      </c>
      <c r="D550">
        <v>12250000</v>
      </c>
      <c r="E550">
        <v>12675000</v>
      </c>
      <c r="F550">
        <v>12675000</v>
      </c>
      <c r="G550">
        <v>0</v>
      </c>
    </row>
    <row r="551" spans="1:7" x14ac:dyDescent="0.25">
      <c r="A551" s="20">
        <v>41311</v>
      </c>
      <c r="B551">
        <v>13150000</v>
      </c>
      <c r="C551">
        <v>13150000</v>
      </c>
      <c r="D551">
        <v>12550000</v>
      </c>
      <c r="E551">
        <v>12600000</v>
      </c>
      <c r="F551">
        <v>12600000</v>
      </c>
      <c r="G551">
        <v>0</v>
      </c>
    </row>
    <row r="552" spans="1:7" x14ac:dyDescent="0.25">
      <c r="A552" s="20">
        <v>41312</v>
      </c>
      <c r="B552">
        <v>12300000</v>
      </c>
      <c r="C552">
        <v>13375000</v>
      </c>
      <c r="D552">
        <v>12225000</v>
      </c>
      <c r="E552">
        <v>12500000</v>
      </c>
      <c r="F552">
        <v>12500000</v>
      </c>
      <c r="G552">
        <v>0</v>
      </c>
    </row>
    <row r="553" spans="1:7" x14ac:dyDescent="0.25">
      <c r="A553" s="20">
        <v>41313</v>
      </c>
      <c r="B553">
        <v>12375000</v>
      </c>
      <c r="C553">
        <v>12400000</v>
      </c>
      <c r="D553">
        <v>11950000</v>
      </c>
      <c r="E553">
        <v>12025000</v>
      </c>
      <c r="F553">
        <v>12025000</v>
      </c>
      <c r="G553">
        <v>0</v>
      </c>
    </row>
    <row r="554" spans="1:7" x14ac:dyDescent="0.25">
      <c r="A554" s="20">
        <v>41316</v>
      </c>
      <c r="B554">
        <v>11925000</v>
      </c>
      <c r="C554">
        <v>12150000</v>
      </c>
      <c r="D554">
        <v>11525000</v>
      </c>
      <c r="E554">
        <v>11675000</v>
      </c>
      <c r="F554">
        <v>11675000</v>
      </c>
      <c r="G554">
        <v>0</v>
      </c>
    </row>
    <row r="555" spans="1:7" x14ac:dyDescent="0.25">
      <c r="A555" s="20">
        <v>41317</v>
      </c>
      <c r="B555">
        <v>11675000</v>
      </c>
      <c r="C555">
        <v>11750000</v>
      </c>
      <c r="D555">
        <v>11175000</v>
      </c>
      <c r="E555">
        <v>11400000</v>
      </c>
      <c r="F555">
        <v>11400000</v>
      </c>
      <c r="G555">
        <v>0</v>
      </c>
    </row>
    <row r="556" spans="1:7" x14ac:dyDescent="0.25">
      <c r="A556" s="20">
        <v>41318</v>
      </c>
      <c r="B556">
        <v>11275000</v>
      </c>
      <c r="C556">
        <v>11725000</v>
      </c>
      <c r="D556">
        <v>11100000</v>
      </c>
      <c r="E556">
        <v>11400000</v>
      </c>
      <c r="F556">
        <v>11400000</v>
      </c>
      <c r="G556">
        <v>0</v>
      </c>
    </row>
    <row r="557" spans="1:7" x14ac:dyDescent="0.25">
      <c r="A557" s="20">
        <v>41319</v>
      </c>
      <c r="B557">
        <v>11625000</v>
      </c>
      <c r="C557">
        <v>11725000</v>
      </c>
      <c r="D557">
        <v>11050000</v>
      </c>
      <c r="E557">
        <v>11125000</v>
      </c>
      <c r="F557">
        <v>11125000</v>
      </c>
      <c r="G557">
        <v>0</v>
      </c>
    </row>
    <row r="558" spans="1:7" x14ac:dyDescent="0.25">
      <c r="A558" s="20">
        <v>41320</v>
      </c>
      <c r="B558">
        <v>11000000</v>
      </c>
      <c r="C558">
        <v>11400000</v>
      </c>
      <c r="D558">
        <v>10825000</v>
      </c>
      <c r="E558">
        <v>10975000</v>
      </c>
      <c r="F558">
        <v>10975000</v>
      </c>
      <c r="G558">
        <v>0</v>
      </c>
    </row>
    <row r="559" spans="1:7" x14ac:dyDescent="0.25">
      <c r="A559" s="20">
        <v>41324</v>
      </c>
      <c r="B559">
        <v>10800000</v>
      </c>
      <c r="C559">
        <v>10825000</v>
      </c>
      <c r="D559">
        <v>10000000</v>
      </c>
      <c r="E559">
        <v>10075000</v>
      </c>
      <c r="F559">
        <v>10075000</v>
      </c>
      <c r="G559">
        <v>0</v>
      </c>
    </row>
    <row r="560" spans="1:7" x14ac:dyDescent="0.25">
      <c r="A560" s="20">
        <v>41325</v>
      </c>
      <c r="B560">
        <v>10150000</v>
      </c>
      <c r="C560">
        <v>11775000</v>
      </c>
      <c r="D560">
        <v>10075000</v>
      </c>
      <c r="E560">
        <v>11625000</v>
      </c>
      <c r="F560">
        <v>11625000</v>
      </c>
      <c r="G560">
        <v>0</v>
      </c>
    </row>
    <row r="561" spans="1:7" x14ac:dyDescent="0.25">
      <c r="A561" s="20">
        <v>41326</v>
      </c>
      <c r="B561">
        <v>11750000</v>
      </c>
      <c r="C561">
        <v>12875000</v>
      </c>
      <c r="D561">
        <v>11625000</v>
      </c>
      <c r="E561">
        <v>11950000</v>
      </c>
      <c r="F561">
        <v>11950000</v>
      </c>
      <c r="G561">
        <v>0</v>
      </c>
    </row>
    <row r="562" spans="1:7" x14ac:dyDescent="0.25">
      <c r="A562" s="20">
        <v>41327</v>
      </c>
      <c r="B562">
        <v>11525000</v>
      </c>
      <c r="C562">
        <v>11925000</v>
      </c>
      <c r="D562">
        <v>11250000</v>
      </c>
      <c r="E562">
        <v>11300000</v>
      </c>
      <c r="F562">
        <v>11300000</v>
      </c>
      <c r="G562">
        <v>0</v>
      </c>
    </row>
    <row r="563" spans="1:7" x14ac:dyDescent="0.25">
      <c r="A563" s="20">
        <v>41330</v>
      </c>
      <c r="B563">
        <v>10625000</v>
      </c>
      <c r="C563">
        <v>14400000</v>
      </c>
      <c r="D563">
        <v>10325000</v>
      </c>
      <c r="E563">
        <v>14125000</v>
      </c>
      <c r="F563">
        <v>14125000</v>
      </c>
      <c r="G563">
        <v>0</v>
      </c>
    </row>
    <row r="564" spans="1:7" x14ac:dyDescent="0.25">
      <c r="A564" s="20">
        <v>41331</v>
      </c>
      <c r="B564">
        <v>13750000</v>
      </c>
      <c r="C564">
        <v>15425000</v>
      </c>
      <c r="D564">
        <v>13000000</v>
      </c>
      <c r="E564">
        <v>13475000</v>
      </c>
      <c r="F564">
        <v>13475000</v>
      </c>
      <c r="G564">
        <v>0</v>
      </c>
    </row>
    <row r="565" spans="1:7" x14ac:dyDescent="0.25">
      <c r="A565" s="20">
        <v>41332</v>
      </c>
      <c r="B565">
        <v>13575000</v>
      </c>
      <c r="C565">
        <v>13875000</v>
      </c>
      <c r="D565">
        <v>11375000</v>
      </c>
      <c r="E565">
        <v>11725000</v>
      </c>
      <c r="F565">
        <v>11725000</v>
      </c>
      <c r="G565">
        <v>0</v>
      </c>
    </row>
    <row r="566" spans="1:7" x14ac:dyDescent="0.25">
      <c r="A566" s="20">
        <v>41333</v>
      </c>
      <c r="B566">
        <v>11750000</v>
      </c>
      <c r="C566">
        <v>12350000</v>
      </c>
      <c r="D566">
        <v>11375000</v>
      </c>
      <c r="E566">
        <v>12250000</v>
      </c>
      <c r="F566">
        <v>12250000</v>
      </c>
      <c r="G566">
        <v>0</v>
      </c>
    </row>
    <row r="567" spans="1:7" x14ac:dyDescent="0.25">
      <c r="A567" s="20">
        <v>41334</v>
      </c>
      <c r="B567">
        <v>13450000</v>
      </c>
      <c r="C567">
        <v>14000000</v>
      </c>
      <c r="D567">
        <v>12300000</v>
      </c>
      <c r="E567">
        <v>12700000</v>
      </c>
      <c r="F567">
        <v>12700000</v>
      </c>
      <c r="G567">
        <v>0</v>
      </c>
    </row>
    <row r="568" spans="1:7" x14ac:dyDescent="0.25">
      <c r="A568" s="20">
        <v>41337</v>
      </c>
      <c r="B568">
        <v>13025000</v>
      </c>
      <c r="C568">
        <v>13200000</v>
      </c>
      <c r="D568">
        <v>11475000</v>
      </c>
      <c r="E568">
        <v>11550000</v>
      </c>
      <c r="F568">
        <v>11550000</v>
      </c>
      <c r="G568">
        <v>0</v>
      </c>
    </row>
    <row r="569" spans="1:7" x14ac:dyDescent="0.25">
      <c r="A569" s="20">
        <v>41338</v>
      </c>
      <c r="B569">
        <v>10700000</v>
      </c>
      <c r="C569">
        <v>11025000</v>
      </c>
      <c r="D569">
        <v>10550000</v>
      </c>
      <c r="E569">
        <v>10750000</v>
      </c>
      <c r="F569">
        <v>10750000</v>
      </c>
      <c r="G569">
        <v>0</v>
      </c>
    </row>
    <row r="570" spans="1:7" x14ac:dyDescent="0.25">
      <c r="A570" s="20">
        <v>41339</v>
      </c>
      <c r="B570">
        <v>10500000</v>
      </c>
      <c r="C570">
        <v>11325000</v>
      </c>
      <c r="D570">
        <v>10500000</v>
      </c>
      <c r="E570">
        <v>10950000</v>
      </c>
      <c r="F570">
        <v>10950000</v>
      </c>
      <c r="G570">
        <v>0</v>
      </c>
    </row>
    <row r="571" spans="1:7" x14ac:dyDescent="0.25">
      <c r="A571" s="20">
        <v>41340</v>
      </c>
      <c r="B571">
        <v>10850000</v>
      </c>
      <c r="C571">
        <v>11050000</v>
      </c>
      <c r="D571">
        <v>10550000</v>
      </c>
      <c r="E571">
        <v>10575000</v>
      </c>
      <c r="F571">
        <v>10575000</v>
      </c>
      <c r="G571">
        <v>0</v>
      </c>
    </row>
    <row r="572" spans="1:7" x14ac:dyDescent="0.25">
      <c r="A572" s="20">
        <v>41341</v>
      </c>
      <c r="B572">
        <v>10300000</v>
      </c>
      <c r="C572">
        <v>10875000</v>
      </c>
      <c r="D572">
        <v>10200000</v>
      </c>
      <c r="E572">
        <v>10375000</v>
      </c>
      <c r="F572">
        <v>10375000</v>
      </c>
      <c r="G572">
        <v>0</v>
      </c>
    </row>
    <row r="573" spans="1:7" x14ac:dyDescent="0.25">
      <c r="A573" s="20">
        <v>41344</v>
      </c>
      <c r="B573">
        <v>10400000</v>
      </c>
      <c r="C573">
        <v>10475000</v>
      </c>
      <c r="D573">
        <v>9675000</v>
      </c>
      <c r="E573">
        <v>9750000</v>
      </c>
      <c r="F573">
        <v>9750000</v>
      </c>
      <c r="G573">
        <v>0</v>
      </c>
    </row>
    <row r="574" spans="1:7" x14ac:dyDescent="0.25">
      <c r="A574" s="20">
        <v>41345</v>
      </c>
      <c r="B574">
        <v>9775000</v>
      </c>
      <c r="C574">
        <v>10500000</v>
      </c>
      <c r="D574">
        <v>9600000</v>
      </c>
      <c r="E574">
        <v>10025000</v>
      </c>
      <c r="F574">
        <v>10025000</v>
      </c>
      <c r="G574">
        <v>0</v>
      </c>
    </row>
    <row r="575" spans="1:7" x14ac:dyDescent="0.25">
      <c r="A575" s="20">
        <v>41346</v>
      </c>
      <c r="B575">
        <v>9975000</v>
      </c>
      <c r="C575">
        <v>10325000</v>
      </c>
      <c r="D575">
        <v>9775000</v>
      </c>
      <c r="E575">
        <v>10000000</v>
      </c>
      <c r="F575">
        <v>10000000</v>
      </c>
      <c r="G575">
        <v>0</v>
      </c>
    </row>
    <row r="576" spans="1:7" x14ac:dyDescent="0.25">
      <c r="A576" s="20">
        <v>41347</v>
      </c>
      <c r="B576">
        <v>9775000</v>
      </c>
      <c r="C576">
        <v>10000000</v>
      </c>
      <c r="D576">
        <v>9675000</v>
      </c>
      <c r="E576">
        <v>9775000</v>
      </c>
      <c r="F576">
        <v>9775000</v>
      </c>
      <c r="G576">
        <v>0</v>
      </c>
    </row>
    <row r="577" spans="1:7" x14ac:dyDescent="0.25">
      <c r="A577" s="20">
        <v>41348</v>
      </c>
      <c r="B577">
        <v>9875000</v>
      </c>
      <c r="C577">
        <v>10150000</v>
      </c>
      <c r="D577">
        <v>9650000</v>
      </c>
      <c r="E577">
        <v>9800000</v>
      </c>
      <c r="F577">
        <v>9800000</v>
      </c>
      <c r="G577">
        <v>0</v>
      </c>
    </row>
    <row r="578" spans="1:7" x14ac:dyDescent="0.25">
      <c r="A578" s="20">
        <v>41351</v>
      </c>
      <c r="B578">
        <v>10750000</v>
      </c>
      <c r="C578">
        <v>10775000</v>
      </c>
      <c r="D578">
        <v>9950000</v>
      </c>
      <c r="E578">
        <v>10550000</v>
      </c>
      <c r="F578">
        <v>10550000</v>
      </c>
      <c r="G578">
        <v>0</v>
      </c>
    </row>
    <row r="579" spans="1:7" x14ac:dyDescent="0.25">
      <c r="A579" s="20">
        <v>41352</v>
      </c>
      <c r="B579">
        <v>9975000</v>
      </c>
      <c r="C579">
        <v>11100000</v>
      </c>
      <c r="D579">
        <v>9850000</v>
      </c>
      <c r="E579">
        <v>10075000</v>
      </c>
      <c r="F579">
        <v>10075000</v>
      </c>
      <c r="G579">
        <v>0</v>
      </c>
    </row>
    <row r="580" spans="1:7" x14ac:dyDescent="0.25">
      <c r="A580" s="20">
        <v>41353</v>
      </c>
      <c r="B580">
        <v>9725000</v>
      </c>
      <c r="C580">
        <v>9775000</v>
      </c>
      <c r="D580">
        <v>9125000</v>
      </c>
      <c r="E580">
        <v>9225000</v>
      </c>
      <c r="F580">
        <v>9225000</v>
      </c>
      <c r="G580">
        <v>0</v>
      </c>
    </row>
    <row r="581" spans="1:7" x14ac:dyDescent="0.25">
      <c r="A581" s="20">
        <v>41354</v>
      </c>
      <c r="B581">
        <v>9600000</v>
      </c>
      <c r="C581">
        <v>9775000</v>
      </c>
      <c r="D581">
        <v>9250000</v>
      </c>
      <c r="E581">
        <v>9525000</v>
      </c>
      <c r="F581">
        <v>9525000</v>
      </c>
      <c r="G581">
        <v>0</v>
      </c>
    </row>
    <row r="582" spans="1:7" x14ac:dyDescent="0.25">
      <c r="A582" s="20">
        <v>41355</v>
      </c>
      <c r="B582">
        <v>9350000</v>
      </c>
      <c r="C582">
        <v>9650000</v>
      </c>
      <c r="D582">
        <v>9225000</v>
      </c>
      <c r="E582">
        <v>9425000</v>
      </c>
      <c r="F582">
        <v>9425000</v>
      </c>
      <c r="G582">
        <v>0</v>
      </c>
    </row>
    <row r="583" spans="1:7" x14ac:dyDescent="0.25">
      <c r="A583" s="20">
        <v>41358</v>
      </c>
      <c r="B583">
        <v>9025000</v>
      </c>
      <c r="C583">
        <v>9700000</v>
      </c>
      <c r="D583">
        <v>8850000</v>
      </c>
      <c r="E583">
        <v>9250000</v>
      </c>
      <c r="F583">
        <v>9250000</v>
      </c>
      <c r="G583">
        <v>0</v>
      </c>
    </row>
    <row r="584" spans="1:7" x14ac:dyDescent="0.25">
      <c r="A584" s="20">
        <v>41359</v>
      </c>
      <c r="B584">
        <v>9000000</v>
      </c>
      <c r="C584">
        <v>9100000</v>
      </c>
      <c r="D584">
        <v>8675000</v>
      </c>
      <c r="E584">
        <v>8775000</v>
      </c>
      <c r="F584">
        <v>8775000</v>
      </c>
      <c r="G584">
        <v>0</v>
      </c>
    </row>
    <row r="585" spans="1:7" x14ac:dyDescent="0.25">
      <c r="A585" s="20">
        <v>41360</v>
      </c>
      <c r="B585">
        <v>9125000</v>
      </c>
      <c r="C585">
        <v>9175000</v>
      </c>
      <c r="D585">
        <v>8750000</v>
      </c>
      <c r="E585">
        <v>8775000</v>
      </c>
      <c r="F585">
        <v>8775000</v>
      </c>
      <c r="G585">
        <v>0</v>
      </c>
    </row>
    <row r="586" spans="1:7" x14ac:dyDescent="0.25">
      <c r="A586" s="20">
        <v>41361</v>
      </c>
      <c r="B586">
        <v>8775000</v>
      </c>
      <c r="C586">
        <v>8875000</v>
      </c>
      <c r="D586">
        <v>8675000</v>
      </c>
      <c r="E586">
        <v>8775000</v>
      </c>
      <c r="F586">
        <v>8775000</v>
      </c>
      <c r="G586">
        <v>0</v>
      </c>
    </row>
    <row r="587" spans="1:7" x14ac:dyDescent="0.25">
      <c r="A587" s="20">
        <v>41365</v>
      </c>
      <c r="B587">
        <v>8750000</v>
      </c>
      <c r="C587">
        <v>8950000</v>
      </c>
      <c r="D587">
        <v>8700000</v>
      </c>
      <c r="E587">
        <v>8800000</v>
      </c>
      <c r="F587">
        <v>8800000</v>
      </c>
      <c r="G587">
        <v>0</v>
      </c>
    </row>
    <row r="588" spans="1:7" x14ac:dyDescent="0.25">
      <c r="A588" s="20">
        <v>41366</v>
      </c>
      <c r="B588">
        <v>8650000</v>
      </c>
      <c r="C588">
        <v>8650000</v>
      </c>
      <c r="D588">
        <v>8275000</v>
      </c>
      <c r="E588">
        <v>8275000</v>
      </c>
      <c r="F588">
        <v>8275000</v>
      </c>
      <c r="G588">
        <v>0</v>
      </c>
    </row>
    <row r="589" spans="1:7" x14ac:dyDescent="0.25">
      <c r="A589" s="20">
        <v>41367</v>
      </c>
      <c r="B589">
        <v>8300000</v>
      </c>
      <c r="C589">
        <v>8925000</v>
      </c>
      <c r="D589">
        <v>8225000</v>
      </c>
      <c r="E589">
        <v>8750000</v>
      </c>
      <c r="F589">
        <v>8750000</v>
      </c>
      <c r="G589">
        <v>0</v>
      </c>
    </row>
    <row r="590" spans="1:7" x14ac:dyDescent="0.25">
      <c r="A590" s="20">
        <v>41368</v>
      </c>
      <c r="B590">
        <v>8775000</v>
      </c>
      <c r="C590">
        <v>9200000</v>
      </c>
      <c r="D590">
        <v>8550000</v>
      </c>
      <c r="E590">
        <v>8625000</v>
      </c>
      <c r="F590">
        <v>8625000</v>
      </c>
      <c r="G590">
        <v>0</v>
      </c>
    </row>
    <row r="591" spans="1:7" x14ac:dyDescent="0.25">
      <c r="A591" s="20">
        <v>41369</v>
      </c>
      <c r="B591">
        <v>9475000</v>
      </c>
      <c r="C591">
        <v>9475000</v>
      </c>
      <c r="D591">
        <v>8550000</v>
      </c>
      <c r="E591">
        <v>8650000</v>
      </c>
      <c r="F591">
        <v>8650000</v>
      </c>
      <c r="G591">
        <v>0</v>
      </c>
    </row>
    <row r="592" spans="1:7" x14ac:dyDescent="0.25">
      <c r="A592" s="20">
        <v>41372</v>
      </c>
      <c r="B592">
        <v>8550000</v>
      </c>
      <c r="C592">
        <v>8750000</v>
      </c>
      <c r="D592">
        <v>8175000</v>
      </c>
      <c r="E592">
        <v>8225000</v>
      </c>
      <c r="F592">
        <v>8225000</v>
      </c>
      <c r="G592">
        <v>0</v>
      </c>
    </row>
    <row r="593" spans="1:7" x14ac:dyDescent="0.25">
      <c r="A593" s="20">
        <v>41373</v>
      </c>
      <c r="B593">
        <v>8050000</v>
      </c>
      <c r="C593">
        <v>8250000</v>
      </c>
      <c r="D593">
        <v>7825000</v>
      </c>
      <c r="E593">
        <v>7975000</v>
      </c>
      <c r="F593">
        <v>7975000</v>
      </c>
      <c r="G593">
        <v>0</v>
      </c>
    </row>
    <row r="594" spans="1:7" x14ac:dyDescent="0.25">
      <c r="A594" s="20">
        <v>41374</v>
      </c>
      <c r="B594">
        <v>7825000</v>
      </c>
      <c r="C594">
        <v>7900000</v>
      </c>
      <c r="D594">
        <v>7525000</v>
      </c>
      <c r="E594">
        <v>7600000</v>
      </c>
      <c r="F594">
        <v>7600000</v>
      </c>
      <c r="G594">
        <v>0</v>
      </c>
    </row>
    <row r="595" spans="1:7" x14ac:dyDescent="0.25">
      <c r="A595" s="20">
        <v>41375</v>
      </c>
      <c r="B595">
        <v>7525000</v>
      </c>
      <c r="C595">
        <v>7575000</v>
      </c>
      <c r="D595">
        <v>7275000</v>
      </c>
      <c r="E595">
        <v>7450000</v>
      </c>
      <c r="F595">
        <v>7450000</v>
      </c>
      <c r="G595">
        <v>0</v>
      </c>
    </row>
    <row r="596" spans="1:7" x14ac:dyDescent="0.25">
      <c r="A596" s="20">
        <v>41376</v>
      </c>
      <c r="B596">
        <v>7675000</v>
      </c>
      <c r="C596">
        <v>7750000</v>
      </c>
      <c r="D596">
        <v>7175000</v>
      </c>
      <c r="E596">
        <v>7200000</v>
      </c>
      <c r="F596">
        <v>7200000</v>
      </c>
      <c r="G596">
        <v>0</v>
      </c>
    </row>
    <row r="597" spans="1:7" x14ac:dyDescent="0.25">
      <c r="A597" s="20">
        <v>41379</v>
      </c>
      <c r="B597">
        <v>7300000</v>
      </c>
      <c r="C597">
        <v>8850000</v>
      </c>
      <c r="D597">
        <v>7050000</v>
      </c>
      <c r="E597">
        <v>8425000</v>
      </c>
      <c r="F597">
        <v>8425000</v>
      </c>
      <c r="G597">
        <v>0</v>
      </c>
    </row>
    <row r="598" spans="1:7" x14ac:dyDescent="0.25">
      <c r="A598" s="20">
        <v>41380</v>
      </c>
      <c r="B598">
        <v>7625000</v>
      </c>
      <c r="C598">
        <v>7950000</v>
      </c>
      <c r="D598">
        <v>7150000</v>
      </c>
      <c r="E598">
        <v>7200000</v>
      </c>
      <c r="F598">
        <v>7200000</v>
      </c>
      <c r="G598">
        <v>0</v>
      </c>
    </row>
    <row r="599" spans="1:7" x14ac:dyDescent="0.25">
      <c r="A599" s="20">
        <v>41381</v>
      </c>
      <c r="B599">
        <v>7650000</v>
      </c>
      <c r="C599">
        <v>9075000</v>
      </c>
      <c r="D599">
        <v>7650000</v>
      </c>
      <c r="E599">
        <v>8550000</v>
      </c>
      <c r="F599">
        <v>8550000</v>
      </c>
      <c r="G599">
        <v>0</v>
      </c>
    </row>
    <row r="600" spans="1:7" x14ac:dyDescent="0.25">
      <c r="A600" s="20">
        <v>41382</v>
      </c>
      <c r="B600">
        <v>8650000</v>
      </c>
      <c r="C600">
        <v>9725000</v>
      </c>
      <c r="D600">
        <v>8600000</v>
      </c>
      <c r="E600">
        <v>9275000</v>
      </c>
      <c r="F600">
        <v>9275000</v>
      </c>
      <c r="G600">
        <v>0</v>
      </c>
    </row>
    <row r="601" spans="1:7" x14ac:dyDescent="0.25">
      <c r="A601" s="20">
        <v>41383</v>
      </c>
      <c r="B601">
        <v>9150000</v>
      </c>
      <c r="C601">
        <v>9250000</v>
      </c>
      <c r="D601">
        <v>7975000</v>
      </c>
      <c r="E601">
        <v>8150000</v>
      </c>
      <c r="F601">
        <v>8150000</v>
      </c>
      <c r="G601">
        <v>0</v>
      </c>
    </row>
    <row r="602" spans="1:7" x14ac:dyDescent="0.25">
      <c r="A602" s="20">
        <v>41386</v>
      </c>
      <c r="B602">
        <v>8150000</v>
      </c>
      <c r="C602">
        <v>8625000</v>
      </c>
      <c r="D602">
        <v>7650000</v>
      </c>
      <c r="E602">
        <v>7875000</v>
      </c>
      <c r="F602">
        <v>7875000</v>
      </c>
      <c r="G602">
        <v>0</v>
      </c>
    </row>
    <row r="603" spans="1:7" x14ac:dyDescent="0.25">
      <c r="A603" s="20">
        <v>41387</v>
      </c>
      <c r="B603">
        <v>7400000</v>
      </c>
      <c r="C603">
        <v>8025000</v>
      </c>
      <c r="D603">
        <v>7025000</v>
      </c>
      <c r="E603">
        <v>7125000</v>
      </c>
      <c r="F603">
        <v>7125000</v>
      </c>
      <c r="G603">
        <v>0</v>
      </c>
    </row>
    <row r="604" spans="1:7" x14ac:dyDescent="0.25">
      <c r="A604" s="20">
        <v>41388</v>
      </c>
      <c r="B604">
        <v>7150000</v>
      </c>
      <c r="C604">
        <v>7275000</v>
      </c>
      <c r="D604">
        <v>6925000</v>
      </c>
      <c r="E604">
        <v>7150000</v>
      </c>
      <c r="F604">
        <v>7150000</v>
      </c>
      <c r="G604">
        <v>0</v>
      </c>
    </row>
    <row r="605" spans="1:7" x14ac:dyDescent="0.25">
      <c r="A605" s="20">
        <v>41389</v>
      </c>
      <c r="B605">
        <v>7000000</v>
      </c>
      <c r="C605">
        <v>7300000</v>
      </c>
      <c r="D605">
        <v>6925000</v>
      </c>
      <c r="E605">
        <v>7175000</v>
      </c>
      <c r="F605">
        <v>7175000</v>
      </c>
      <c r="G605">
        <v>0</v>
      </c>
    </row>
    <row r="606" spans="1:7" x14ac:dyDescent="0.25">
      <c r="A606" s="20">
        <v>41390</v>
      </c>
      <c r="B606">
        <v>7375000</v>
      </c>
      <c r="C606">
        <v>7475000</v>
      </c>
      <c r="D606">
        <v>7175000</v>
      </c>
      <c r="E606">
        <v>7175000</v>
      </c>
      <c r="F606">
        <v>7175000</v>
      </c>
      <c r="G606">
        <v>0</v>
      </c>
    </row>
    <row r="607" spans="1:7" x14ac:dyDescent="0.25">
      <c r="A607" s="20">
        <v>41393</v>
      </c>
      <c r="B607">
        <v>7050000</v>
      </c>
      <c r="C607">
        <v>7225000</v>
      </c>
      <c r="D607">
        <v>6950000</v>
      </c>
      <c r="E607">
        <v>7125000</v>
      </c>
      <c r="F607">
        <v>7125000</v>
      </c>
      <c r="G607">
        <v>0</v>
      </c>
    </row>
    <row r="608" spans="1:7" x14ac:dyDescent="0.25">
      <c r="A608" s="20">
        <v>41394</v>
      </c>
      <c r="B608">
        <v>7175000</v>
      </c>
      <c r="C608">
        <v>7325000</v>
      </c>
      <c r="D608">
        <v>7000000</v>
      </c>
      <c r="E608">
        <v>7000000</v>
      </c>
      <c r="F608">
        <v>7000000</v>
      </c>
      <c r="G608">
        <v>0</v>
      </c>
    </row>
    <row r="609" spans="1:7" x14ac:dyDescent="0.25">
      <c r="A609" s="20">
        <v>41395</v>
      </c>
      <c r="B609">
        <v>7150000</v>
      </c>
      <c r="C609">
        <v>7500000</v>
      </c>
      <c r="D609">
        <v>7100000</v>
      </c>
      <c r="E609">
        <v>7475000</v>
      </c>
      <c r="F609">
        <v>7475000</v>
      </c>
      <c r="G609">
        <v>0</v>
      </c>
    </row>
    <row r="610" spans="1:7" x14ac:dyDescent="0.25">
      <c r="A610" s="20">
        <v>41396</v>
      </c>
      <c r="B610">
        <v>7200000</v>
      </c>
      <c r="C610">
        <v>7300000</v>
      </c>
      <c r="D610">
        <v>7025000</v>
      </c>
      <c r="E610">
        <v>7100000</v>
      </c>
      <c r="F610">
        <v>7100000</v>
      </c>
      <c r="G610">
        <v>0</v>
      </c>
    </row>
    <row r="611" spans="1:7" x14ac:dyDescent="0.25">
      <c r="A611" s="20">
        <v>41397</v>
      </c>
      <c r="B611">
        <v>6850000</v>
      </c>
      <c r="C611">
        <v>6900000</v>
      </c>
      <c r="D611">
        <v>6750000</v>
      </c>
      <c r="E611">
        <v>6850000</v>
      </c>
      <c r="F611">
        <v>6850000</v>
      </c>
      <c r="G611">
        <v>0</v>
      </c>
    </row>
    <row r="612" spans="1:7" x14ac:dyDescent="0.25">
      <c r="A612" s="20">
        <v>41400</v>
      </c>
      <c r="B612">
        <v>6825000</v>
      </c>
      <c r="C612">
        <v>6825000</v>
      </c>
      <c r="D612">
        <v>6500000</v>
      </c>
      <c r="E612">
        <v>6625000</v>
      </c>
      <c r="F612">
        <v>6625000</v>
      </c>
      <c r="G612">
        <v>0</v>
      </c>
    </row>
    <row r="613" spans="1:7" x14ac:dyDescent="0.25">
      <c r="A613" s="20">
        <v>41401</v>
      </c>
      <c r="B613">
        <v>6350000</v>
      </c>
      <c r="C613">
        <v>6625000</v>
      </c>
      <c r="D613">
        <v>6325000</v>
      </c>
      <c r="E613">
        <v>6450000</v>
      </c>
      <c r="F613">
        <v>6450000</v>
      </c>
      <c r="G613">
        <v>0</v>
      </c>
    </row>
    <row r="614" spans="1:7" x14ac:dyDescent="0.25">
      <c r="A614" s="20">
        <v>41402</v>
      </c>
      <c r="B614">
        <v>6575000</v>
      </c>
      <c r="C614">
        <v>6725000</v>
      </c>
      <c r="D614">
        <v>6475000</v>
      </c>
      <c r="E614">
        <v>6500000</v>
      </c>
      <c r="F614">
        <v>6500000</v>
      </c>
      <c r="G614">
        <v>0</v>
      </c>
    </row>
    <row r="615" spans="1:7" x14ac:dyDescent="0.25">
      <c r="A615" s="20">
        <v>41403</v>
      </c>
      <c r="B615">
        <v>6600000</v>
      </c>
      <c r="C615">
        <v>6925000</v>
      </c>
      <c r="D615">
        <v>6500000</v>
      </c>
      <c r="E615">
        <v>6700000</v>
      </c>
      <c r="F615">
        <v>6700000</v>
      </c>
      <c r="G615">
        <v>0</v>
      </c>
    </row>
    <row r="616" spans="1:7" x14ac:dyDescent="0.25">
      <c r="A616" s="20">
        <v>41404</v>
      </c>
      <c r="B616">
        <v>6750000</v>
      </c>
      <c r="C616">
        <v>6900000</v>
      </c>
      <c r="D616">
        <v>6575000</v>
      </c>
      <c r="E616">
        <v>6625000</v>
      </c>
      <c r="F616">
        <v>6625000</v>
      </c>
      <c r="G616">
        <v>0</v>
      </c>
    </row>
    <row r="617" spans="1:7" x14ac:dyDescent="0.25">
      <c r="A617" s="20">
        <v>41407</v>
      </c>
      <c r="B617">
        <v>6625000</v>
      </c>
      <c r="C617">
        <v>6750000</v>
      </c>
      <c r="D617">
        <v>6525000</v>
      </c>
      <c r="E617">
        <v>6525000</v>
      </c>
      <c r="F617">
        <v>6525000</v>
      </c>
      <c r="G617">
        <v>0</v>
      </c>
    </row>
    <row r="618" spans="1:7" x14ac:dyDescent="0.25">
      <c r="A618" s="20">
        <v>41408</v>
      </c>
      <c r="B618">
        <v>6500000</v>
      </c>
      <c r="C618">
        <v>6575000</v>
      </c>
      <c r="D618">
        <v>6400000</v>
      </c>
      <c r="E618">
        <v>6450000</v>
      </c>
      <c r="F618">
        <v>6450000</v>
      </c>
      <c r="G618">
        <v>0</v>
      </c>
    </row>
    <row r="619" spans="1:7" x14ac:dyDescent="0.25">
      <c r="A619" s="20">
        <v>41409</v>
      </c>
      <c r="B619">
        <v>6600000</v>
      </c>
      <c r="C619">
        <v>6625000</v>
      </c>
      <c r="D619">
        <v>6425000</v>
      </c>
      <c r="E619">
        <v>6550000</v>
      </c>
      <c r="F619">
        <v>6550000</v>
      </c>
      <c r="G619">
        <v>0</v>
      </c>
    </row>
    <row r="620" spans="1:7" x14ac:dyDescent="0.25">
      <c r="A620" s="20">
        <v>41410</v>
      </c>
      <c r="B620">
        <v>6625000</v>
      </c>
      <c r="C620">
        <v>6775000</v>
      </c>
      <c r="D620">
        <v>6500000</v>
      </c>
      <c r="E620">
        <v>6650000</v>
      </c>
      <c r="F620">
        <v>6650000</v>
      </c>
      <c r="G620">
        <v>0</v>
      </c>
    </row>
    <row r="621" spans="1:7" x14ac:dyDescent="0.25">
      <c r="A621" s="20">
        <v>41411</v>
      </c>
      <c r="B621">
        <v>6550000</v>
      </c>
      <c r="C621">
        <v>6600000</v>
      </c>
      <c r="D621">
        <v>6275000</v>
      </c>
      <c r="E621">
        <v>6300000</v>
      </c>
      <c r="F621">
        <v>6300000</v>
      </c>
      <c r="G621">
        <v>0</v>
      </c>
    </row>
    <row r="622" spans="1:7" x14ac:dyDescent="0.25">
      <c r="A622" s="20">
        <v>41414</v>
      </c>
      <c r="B622">
        <v>6450000</v>
      </c>
      <c r="C622">
        <v>6450000</v>
      </c>
      <c r="D622">
        <v>6275000</v>
      </c>
      <c r="E622">
        <v>6450000</v>
      </c>
      <c r="F622">
        <v>6450000</v>
      </c>
      <c r="G622">
        <v>0</v>
      </c>
    </row>
    <row r="623" spans="1:7" x14ac:dyDescent="0.25">
      <c r="A623" s="20">
        <v>41415</v>
      </c>
      <c r="B623">
        <v>6425000</v>
      </c>
      <c r="C623">
        <v>6575000</v>
      </c>
      <c r="D623">
        <v>6325000</v>
      </c>
      <c r="E623">
        <v>6525000</v>
      </c>
      <c r="F623">
        <v>6525000</v>
      </c>
      <c r="G623">
        <v>0</v>
      </c>
    </row>
    <row r="624" spans="1:7" x14ac:dyDescent="0.25">
      <c r="A624" s="20">
        <v>41416</v>
      </c>
      <c r="B624">
        <v>6400000</v>
      </c>
      <c r="C624">
        <v>6875000</v>
      </c>
      <c r="D624">
        <v>6350000</v>
      </c>
      <c r="E624">
        <v>6675000</v>
      </c>
      <c r="F624">
        <v>6675000</v>
      </c>
      <c r="G624">
        <v>0</v>
      </c>
    </row>
    <row r="625" spans="1:7" x14ac:dyDescent="0.25">
      <c r="A625" s="20">
        <v>41417</v>
      </c>
      <c r="B625">
        <v>7250000</v>
      </c>
      <c r="C625">
        <v>7325000</v>
      </c>
      <c r="D625">
        <v>6700000</v>
      </c>
      <c r="E625">
        <v>6775000</v>
      </c>
      <c r="F625">
        <v>6775000</v>
      </c>
      <c r="G625">
        <v>0</v>
      </c>
    </row>
    <row r="626" spans="1:7" x14ac:dyDescent="0.25">
      <c r="A626" s="20">
        <v>41418</v>
      </c>
      <c r="B626">
        <v>6950000</v>
      </c>
      <c r="C626">
        <v>7000000</v>
      </c>
      <c r="D626">
        <v>6700000</v>
      </c>
      <c r="E626">
        <v>6700000</v>
      </c>
      <c r="F626">
        <v>6700000</v>
      </c>
      <c r="G626">
        <v>0</v>
      </c>
    </row>
    <row r="627" spans="1:7" x14ac:dyDescent="0.25">
      <c r="A627" s="20">
        <v>41422</v>
      </c>
      <c r="B627">
        <v>6375000</v>
      </c>
      <c r="C627">
        <v>6600000</v>
      </c>
      <c r="D627">
        <v>6325000</v>
      </c>
      <c r="E627">
        <v>6425000</v>
      </c>
      <c r="F627">
        <v>6425000</v>
      </c>
      <c r="G627">
        <v>0</v>
      </c>
    </row>
    <row r="628" spans="1:7" x14ac:dyDescent="0.25">
      <c r="A628" s="20">
        <v>41423</v>
      </c>
      <c r="B628">
        <v>6600000</v>
      </c>
      <c r="C628">
        <v>6850000</v>
      </c>
      <c r="D628">
        <v>6500000</v>
      </c>
      <c r="E628">
        <v>6600000</v>
      </c>
      <c r="F628">
        <v>6600000</v>
      </c>
      <c r="G628">
        <v>0</v>
      </c>
    </row>
    <row r="629" spans="1:7" x14ac:dyDescent="0.25">
      <c r="A629" s="20">
        <v>41424</v>
      </c>
      <c r="B629">
        <v>6650000</v>
      </c>
      <c r="C629">
        <v>6725000</v>
      </c>
      <c r="D629">
        <v>6500000</v>
      </c>
      <c r="E629">
        <v>6600000</v>
      </c>
      <c r="F629">
        <v>6600000</v>
      </c>
      <c r="G629">
        <v>0</v>
      </c>
    </row>
    <row r="630" spans="1:7" x14ac:dyDescent="0.25">
      <c r="A630" s="20">
        <v>41425</v>
      </c>
      <c r="B630">
        <v>6725000</v>
      </c>
      <c r="C630">
        <v>6975000</v>
      </c>
      <c r="D630">
        <v>6550000</v>
      </c>
      <c r="E630">
        <v>6975000</v>
      </c>
      <c r="F630">
        <v>6975000</v>
      </c>
      <c r="G630">
        <v>0</v>
      </c>
    </row>
    <row r="631" spans="1:7" x14ac:dyDescent="0.25">
      <c r="A631" s="20">
        <v>41428</v>
      </c>
      <c r="B631">
        <v>6900000</v>
      </c>
      <c r="C631">
        <v>7625000</v>
      </c>
      <c r="D631">
        <v>6900000</v>
      </c>
      <c r="E631">
        <v>7000000</v>
      </c>
      <c r="F631">
        <v>7000000</v>
      </c>
      <c r="G631">
        <v>0</v>
      </c>
    </row>
    <row r="632" spans="1:7" x14ac:dyDescent="0.25">
      <c r="A632" s="20">
        <v>41429</v>
      </c>
      <c r="B632">
        <v>7075000</v>
      </c>
      <c r="C632">
        <v>7500000</v>
      </c>
      <c r="D632">
        <v>6950000</v>
      </c>
      <c r="E632">
        <v>7125000</v>
      </c>
      <c r="F632">
        <v>7125000</v>
      </c>
      <c r="G632">
        <v>0</v>
      </c>
    </row>
    <row r="633" spans="1:7" x14ac:dyDescent="0.25">
      <c r="A633" s="20">
        <v>41430</v>
      </c>
      <c r="B633">
        <v>7400000</v>
      </c>
      <c r="C633">
        <v>7700000</v>
      </c>
      <c r="D633">
        <v>7250000</v>
      </c>
      <c r="E633">
        <v>7650000</v>
      </c>
      <c r="F633">
        <v>7650000</v>
      </c>
      <c r="G633">
        <v>0</v>
      </c>
    </row>
    <row r="634" spans="1:7" x14ac:dyDescent="0.25">
      <c r="A634" s="20">
        <v>41431</v>
      </c>
      <c r="B634">
        <v>7800000</v>
      </c>
      <c r="C634">
        <v>8475000</v>
      </c>
      <c r="D634">
        <v>7525000</v>
      </c>
      <c r="E634">
        <v>7525000</v>
      </c>
      <c r="F634">
        <v>7525000</v>
      </c>
      <c r="G634">
        <v>0</v>
      </c>
    </row>
    <row r="635" spans="1:7" x14ac:dyDescent="0.25">
      <c r="A635" s="20">
        <v>41432</v>
      </c>
      <c r="B635">
        <v>7125000</v>
      </c>
      <c r="C635">
        <v>7350000</v>
      </c>
      <c r="D635">
        <v>6850000</v>
      </c>
      <c r="E635">
        <v>6875000</v>
      </c>
      <c r="F635">
        <v>6875000</v>
      </c>
      <c r="G635">
        <v>0</v>
      </c>
    </row>
    <row r="636" spans="1:7" x14ac:dyDescent="0.25">
      <c r="A636" s="20">
        <v>41435</v>
      </c>
      <c r="B636">
        <v>6725000</v>
      </c>
      <c r="C636">
        <v>6950000</v>
      </c>
      <c r="D636">
        <v>6700000</v>
      </c>
      <c r="E636">
        <v>6775000</v>
      </c>
      <c r="F636">
        <v>6775000</v>
      </c>
      <c r="G636">
        <v>0</v>
      </c>
    </row>
    <row r="637" spans="1:7" x14ac:dyDescent="0.25">
      <c r="A637" s="20">
        <v>41436</v>
      </c>
      <c r="B637">
        <v>7300000</v>
      </c>
      <c r="C637">
        <v>7650000</v>
      </c>
      <c r="D637">
        <v>7025000</v>
      </c>
      <c r="E637">
        <v>7525000</v>
      </c>
      <c r="F637">
        <v>7525000</v>
      </c>
      <c r="G637">
        <v>0</v>
      </c>
    </row>
    <row r="638" spans="1:7" x14ac:dyDescent="0.25">
      <c r="A638" s="20">
        <v>41437</v>
      </c>
      <c r="B638">
        <v>7200000</v>
      </c>
      <c r="C638">
        <v>8550000</v>
      </c>
      <c r="D638">
        <v>7175000</v>
      </c>
      <c r="E638">
        <v>8350000</v>
      </c>
      <c r="F638">
        <v>8350000</v>
      </c>
      <c r="G638">
        <v>0</v>
      </c>
    </row>
    <row r="639" spans="1:7" x14ac:dyDescent="0.25">
      <c r="A639" s="20">
        <v>41438</v>
      </c>
      <c r="B639">
        <v>8450000</v>
      </c>
      <c r="C639">
        <v>8625000</v>
      </c>
      <c r="D639">
        <v>7575000</v>
      </c>
      <c r="E639">
        <v>7700000</v>
      </c>
      <c r="F639">
        <v>7700000</v>
      </c>
      <c r="G639">
        <v>0</v>
      </c>
    </row>
    <row r="640" spans="1:7" x14ac:dyDescent="0.25">
      <c r="A640" s="20">
        <v>41439</v>
      </c>
      <c r="B640">
        <v>7750000</v>
      </c>
      <c r="C640">
        <v>8100000</v>
      </c>
      <c r="D640">
        <v>7375000</v>
      </c>
      <c r="E640">
        <v>8025000</v>
      </c>
      <c r="F640">
        <v>8025000</v>
      </c>
      <c r="G640">
        <v>0</v>
      </c>
    </row>
    <row r="641" spans="1:7" x14ac:dyDescent="0.25">
      <c r="A641" s="20">
        <v>41442</v>
      </c>
      <c r="B641">
        <v>7650000</v>
      </c>
      <c r="C641">
        <v>8025000</v>
      </c>
      <c r="D641">
        <v>7550000</v>
      </c>
      <c r="E641">
        <v>7725000</v>
      </c>
      <c r="F641">
        <v>7725000</v>
      </c>
      <c r="G641">
        <v>0</v>
      </c>
    </row>
    <row r="642" spans="1:7" x14ac:dyDescent="0.25">
      <c r="A642" s="20">
        <v>41443</v>
      </c>
      <c r="B642">
        <v>7725000</v>
      </c>
      <c r="C642">
        <v>7800000</v>
      </c>
      <c r="D642">
        <v>7550000</v>
      </c>
      <c r="E642">
        <v>7575000</v>
      </c>
      <c r="F642">
        <v>7575000</v>
      </c>
      <c r="G642">
        <v>0</v>
      </c>
    </row>
    <row r="643" spans="1:7" x14ac:dyDescent="0.25">
      <c r="A643" s="20">
        <v>41444</v>
      </c>
      <c r="B643">
        <v>7700000</v>
      </c>
      <c r="C643">
        <v>7775000</v>
      </c>
      <c r="D643">
        <v>6900000</v>
      </c>
      <c r="E643">
        <v>7500000</v>
      </c>
      <c r="F643">
        <v>7500000</v>
      </c>
      <c r="G643">
        <v>0</v>
      </c>
    </row>
    <row r="644" spans="1:7" x14ac:dyDescent="0.25">
      <c r="A644" s="20">
        <v>41445</v>
      </c>
      <c r="B644">
        <v>8100000</v>
      </c>
      <c r="C644">
        <v>9625000</v>
      </c>
      <c r="D644">
        <v>8000000</v>
      </c>
      <c r="E644">
        <v>9150000</v>
      </c>
      <c r="F644">
        <v>9150000</v>
      </c>
      <c r="G644">
        <v>0</v>
      </c>
    </row>
    <row r="645" spans="1:7" x14ac:dyDescent="0.25">
      <c r="A645" s="20">
        <v>41446</v>
      </c>
      <c r="B645">
        <v>8600000</v>
      </c>
      <c r="C645">
        <v>9525000</v>
      </c>
      <c r="D645">
        <v>8400000</v>
      </c>
      <c r="E645">
        <v>8550000</v>
      </c>
      <c r="F645">
        <v>8550000</v>
      </c>
      <c r="G645">
        <v>0</v>
      </c>
    </row>
    <row r="646" spans="1:7" x14ac:dyDescent="0.25">
      <c r="A646" s="20">
        <v>41449</v>
      </c>
      <c r="B646">
        <v>9425000</v>
      </c>
      <c r="C646">
        <v>9750000</v>
      </c>
      <c r="D646">
        <v>8950000</v>
      </c>
      <c r="E646">
        <v>9500000</v>
      </c>
      <c r="F646">
        <v>9500000</v>
      </c>
      <c r="G646">
        <v>0</v>
      </c>
    </row>
    <row r="647" spans="1:7" x14ac:dyDescent="0.25">
      <c r="A647" s="20">
        <v>41450</v>
      </c>
      <c r="B647">
        <v>8925000</v>
      </c>
      <c r="C647">
        <v>9300000</v>
      </c>
      <c r="D647">
        <v>8875000</v>
      </c>
      <c r="E647">
        <v>9000000</v>
      </c>
      <c r="F647">
        <v>9000000</v>
      </c>
      <c r="G647">
        <v>0</v>
      </c>
    </row>
    <row r="648" spans="1:7" x14ac:dyDescent="0.25">
      <c r="A648" s="20">
        <v>41451</v>
      </c>
      <c r="B648">
        <v>8550000</v>
      </c>
      <c r="C648">
        <v>8875000</v>
      </c>
      <c r="D648">
        <v>8500000</v>
      </c>
      <c r="E648">
        <v>8575000</v>
      </c>
      <c r="F648">
        <v>8575000</v>
      </c>
      <c r="G648">
        <v>0</v>
      </c>
    </row>
    <row r="649" spans="1:7" x14ac:dyDescent="0.25">
      <c r="A649" s="20">
        <v>41452</v>
      </c>
      <c r="B649">
        <v>8175000</v>
      </c>
      <c r="C649">
        <v>8325000</v>
      </c>
      <c r="D649">
        <v>7925000</v>
      </c>
      <c r="E649">
        <v>7925000</v>
      </c>
      <c r="F649">
        <v>7925000</v>
      </c>
      <c r="G649">
        <v>0</v>
      </c>
    </row>
    <row r="650" spans="1:7" x14ac:dyDescent="0.25">
      <c r="A650" s="20">
        <v>41453</v>
      </c>
      <c r="B650">
        <v>8175000</v>
      </c>
      <c r="C650">
        <v>8325000</v>
      </c>
      <c r="D650">
        <v>7600000</v>
      </c>
      <c r="E650">
        <v>7800000</v>
      </c>
      <c r="F650">
        <v>7800000</v>
      </c>
      <c r="G650">
        <v>0</v>
      </c>
    </row>
    <row r="651" spans="1:7" x14ac:dyDescent="0.25">
      <c r="A651" s="20">
        <v>41456</v>
      </c>
      <c r="B651">
        <v>7625000</v>
      </c>
      <c r="C651">
        <v>7650000</v>
      </c>
      <c r="D651">
        <v>7100000</v>
      </c>
      <c r="E651">
        <v>7375000</v>
      </c>
      <c r="F651">
        <v>7375000</v>
      </c>
      <c r="G651">
        <v>0</v>
      </c>
    </row>
    <row r="652" spans="1:7" x14ac:dyDescent="0.25">
      <c r="A652" s="20">
        <v>41457</v>
      </c>
      <c r="B652">
        <v>7525000</v>
      </c>
      <c r="C652">
        <v>7775000</v>
      </c>
      <c r="D652">
        <v>7225000</v>
      </c>
      <c r="E652">
        <v>7575000</v>
      </c>
      <c r="F652">
        <v>7575000</v>
      </c>
      <c r="G652">
        <v>0</v>
      </c>
    </row>
    <row r="653" spans="1:7" x14ac:dyDescent="0.25">
      <c r="A653" s="20">
        <v>41458</v>
      </c>
      <c r="B653">
        <v>7775000</v>
      </c>
      <c r="C653">
        <v>7825000</v>
      </c>
      <c r="D653">
        <v>7350000</v>
      </c>
      <c r="E653">
        <v>7425000</v>
      </c>
      <c r="F653">
        <v>7425000</v>
      </c>
      <c r="G653">
        <v>0</v>
      </c>
    </row>
    <row r="654" spans="1:7" x14ac:dyDescent="0.25">
      <c r="A654" s="20">
        <v>41460</v>
      </c>
      <c r="B654">
        <v>7075000</v>
      </c>
      <c r="C654">
        <v>7300000</v>
      </c>
      <c r="D654">
        <v>6725000</v>
      </c>
      <c r="E654">
        <v>6725000</v>
      </c>
      <c r="F654">
        <v>6725000</v>
      </c>
      <c r="G654">
        <v>0</v>
      </c>
    </row>
    <row r="655" spans="1:7" x14ac:dyDescent="0.25">
      <c r="A655" s="20">
        <v>41463</v>
      </c>
      <c r="B655">
        <v>6450000</v>
      </c>
      <c r="C655">
        <v>6500000</v>
      </c>
      <c r="D655">
        <v>6150000</v>
      </c>
      <c r="E655">
        <v>6200000</v>
      </c>
      <c r="F655">
        <v>6200000</v>
      </c>
      <c r="G655">
        <v>0</v>
      </c>
    </row>
    <row r="656" spans="1:7" x14ac:dyDescent="0.25">
      <c r="A656" s="20">
        <v>41464</v>
      </c>
      <c r="B656">
        <v>5925000</v>
      </c>
      <c r="C656">
        <v>6075000</v>
      </c>
      <c r="D656">
        <v>5825000</v>
      </c>
      <c r="E656">
        <v>6025000</v>
      </c>
      <c r="F656">
        <v>6025000</v>
      </c>
      <c r="G656">
        <v>0</v>
      </c>
    </row>
    <row r="657" spans="1:7" x14ac:dyDescent="0.25">
      <c r="A657" s="20">
        <v>41465</v>
      </c>
      <c r="B657">
        <v>6025000</v>
      </c>
      <c r="C657">
        <v>6050000</v>
      </c>
      <c r="D657">
        <v>5850000</v>
      </c>
      <c r="E657">
        <v>5900000</v>
      </c>
      <c r="F657">
        <v>5900000</v>
      </c>
      <c r="G657">
        <v>0</v>
      </c>
    </row>
    <row r="658" spans="1:7" x14ac:dyDescent="0.25">
      <c r="A658" s="20">
        <v>41466</v>
      </c>
      <c r="B658">
        <v>5550000</v>
      </c>
      <c r="C658">
        <v>5675000</v>
      </c>
      <c r="D658">
        <v>5475000</v>
      </c>
      <c r="E658">
        <v>5525000</v>
      </c>
      <c r="F658">
        <v>5525000</v>
      </c>
      <c r="G658">
        <v>0</v>
      </c>
    </row>
    <row r="659" spans="1:7" x14ac:dyDescent="0.25">
      <c r="A659" s="20">
        <v>41467</v>
      </c>
      <c r="B659">
        <v>5550000</v>
      </c>
      <c r="C659">
        <v>5750000</v>
      </c>
      <c r="D659">
        <v>5475000</v>
      </c>
      <c r="E659">
        <v>5650000</v>
      </c>
      <c r="F659">
        <v>5650000</v>
      </c>
      <c r="G659">
        <v>0</v>
      </c>
    </row>
    <row r="660" spans="1:7" x14ac:dyDescent="0.25">
      <c r="A660" s="20">
        <v>41470</v>
      </c>
      <c r="B660">
        <v>5575000</v>
      </c>
      <c r="C660">
        <v>5675000</v>
      </c>
      <c r="D660">
        <v>5350000</v>
      </c>
      <c r="E660">
        <v>5400000</v>
      </c>
      <c r="F660">
        <v>5400000</v>
      </c>
      <c r="G660">
        <v>0</v>
      </c>
    </row>
    <row r="661" spans="1:7" x14ac:dyDescent="0.25">
      <c r="A661" s="20">
        <v>41471</v>
      </c>
      <c r="B661">
        <v>5400000</v>
      </c>
      <c r="C661">
        <v>5775000</v>
      </c>
      <c r="D661">
        <v>5400000</v>
      </c>
      <c r="E661">
        <v>5650000</v>
      </c>
      <c r="F661">
        <v>5650000</v>
      </c>
      <c r="G661">
        <v>0</v>
      </c>
    </row>
    <row r="662" spans="1:7" x14ac:dyDescent="0.25">
      <c r="A662" s="20">
        <v>41472</v>
      </c>
      <c r="B662">
        <v>5550000</v>
      </c>
      <c r="C662">
        <v>5625000</v>
      </c>
      <c r="D662">
        <v>5300000</v>
      </c>
      <c r="E662">
        <v>5300000</v>
      </c>
      <c r="F662">
        <v>5300000</v>
      </c>
      <c r="G662">
        <v>0</v>
      </c>
    </row>
    <row r="663" spans="1:7" x14ac:dyDescent="0.25">
      <c r="A663" s="20">
        <v>41473</v>
      </c>
      <c r="B663">
        <v>5275000</v>
      </c>
      <c r="C663">
        <v>5275000</v>
      </c>
      <c r="D663">
        <v>5050000</v>
      </c>
      <c r="E663">
        <v>5125000</v>
      </c>
      <c r="F663">
        <v>5125000</v>
      </c>
      <c r="G663">
        <v>0</v>
      </c>
    </row>
    <row r="664" spans="1:7" x14ac:dyDescent="0.25">
      <c r="A664" s="20">
        <v>41474</v>
      </c>
      <c r="B664">
        <v>5250000</v>
      </c>
      <c r="C664">
        <v>5350000</v>
      </c>
      <c r="D664">
        <v>4900000</v>
      </c>
      <c r="E664">
        <v>4950000</v>
      </c>
      <c r="F664">
        <v>4950000</v>
      </c>
      <c r="G664">
        <v>0</v>
      </c>
    </row>
    <row r="665" spans="1:7" x14ac:dyDescent="0.25">
      <c r="A665" s="20">
        <v>41477</v>
      </c>
      <c r="B665">
        <v>4950000</v>
      </c>
      <c r="C665">
        <v>5000000</v>
      </c>
      <c r="D665">
        <v>4700000</v>
      </c>
      <c r="E665">
        <v>4725000</v>
      </c>
      <c r="F665">
        <v>4725000</v>
      </c>
      <c r="G665">
        <v>0</v>
      </c>
    </row>
    <row r="666" spans="1:7" x14ac:dyDescent="0.25">
      <c r="A666" s="20">
        <v>41478</v>
      </c>
      <c r="B666">
        <v>4650000</v>
      </c>
      <c r="C666">
        <v>4825000</v>
      </c>
      <c r="D666">
        <v>4600000</v>
      </c>
      <c r="E666">
        <v>4675000</v>
      </c>
      <c r="F666">
        <v>4675000</v>
      </c>
      <c r="G666">
        <v>0</v>
      </c>
    </row>
    <row r="667" spans="1:7" x14ac:dyDescent="0.25">
      <c r="A667" s="20">
        <v>41479</v>
      </c>
      <c r="B667">
        <v>4600000</v>
      </c>
      <c r="C667">
        <v>4850000</v>
      </c>
      <c r="D667">
        <v>4600000</v>
      </c>
      <c r="E667">
        <v>4775000</v>
      </c>
      <c r="F667">
        <v>4775000</v>
      </c>
      <c r="G667">
        <v>0</v>
      </c>
    </row>
    <row r="668" spans="1:7" x14ac:dyDescent="0.25">
      <c r="A668" s="20">
        <v>41480</v>
      </c>
      <c r="B668">
        <v>4900000</v>
      </c>
      <c r="C668">
        <v>4925000</v>
      </c>
      <c r="D668">
        <v>4575000</v>
      </c>
      <c r="E668">
        <v>4575000</v>
      </c>
      <c r="F668">
        <v>4575000</v>
      </c>
      <c r="G668">
        <v>0</v>
      </c>
    </row>
    <row r="669" spans="1:7" x14ac:dyDescent="0.25">
      <c r="A669" s="20">
        <v>41481</v>
      </c>
      <c r="B669">
        <v>4700000</v>
      </c>
      <c r="C669">
        <v>4800000</v>
      </c>
      <c r="D669">
        <v>4525000</v>
      </c>
      <c r="E669">
        <v>4550000</v>
      </c>
      <c r="F669">
        <v>4550000</v>
      </c>
      <c r="G669">
        <v>0</v>
      </c>
    </row>
    <row r="670" spans="1:7" x14ac:dyDescent="0.25">
      <c r="A670" s="20">
        <v>41484</v>
      </c>
      <c r="B670">
        <v>4650000</v>
      </c>
      <c r="C670">
        <v>4700000</v>
      </c>
      <c r="D670">
        <v>4550000</v>
      </c>
      <c r="E670">
        <v>4625000</v>
      </c>
      <c r="F670">
        <v>4625000</v>
      </c>
      <c r="G670">
        <v>0</v>
      </c>
    </row>
    <row r="671" spans="1:7" x14ac:dyDescent="0.25">
      <c r="A671" s="20">
        <v>41485</v>
      </c>
      <c r="B671">
        <v>4600000</v>
      </c>
      <c r="C671">
        <v>4675000</v>
      </c>
      <c r="D671">
        <v>4475000</v>
      </c>
      <c r="E671">
        <v>4500000</v>
      </c>
      <c r="F671">
        <v>4500000</v>
      </c>
      <c r="G671">
        <v>0</v>
      </c>
    </row>
    <row r="672" spans="1:7" x14ac:dyDescent="0.25">
      <c r="A672" s="20">
        <v>41486</v>
      </c>
      <c r="B672">
        <v>4500000</v>
      </c>
      <c r="C672">
        <v>4500000</v>
      </c>
      <c r="D672">
        <v>4125000</v>
      </c>
      <c r="E672">
        <v>4300000</v>
      </c>
      <c r="F672">
        <v>4300000</v>
      </c>
      <c r="G672">
        <v>0</v>
      </c>
    </row>
    <row r="673" spans="1:7" x14ac:dyDescent="0.25">
      <c r="A673" s="20">
        <v>41487</v>
      </c>
      <c r="B673">
        <v>4050000</v>
      </c>
      <c r="C673">
        <v>4075000</v>
      </c>
      <c r="D673">
        <v>3975000</v>
      </c>
      <c r="E673">
        <v>3975000</v>
      </c>
      <c r="F673">
        <v>3975000</v>
      </c>
      <c r="G673">
        <v>0</v>
      </c>
    </row>
    <row r="674" spans="1:7" x14ac:dyDescent="0.25">
      <c r="A674" s="20">
        <v>41488</v>
      </c>
      <c r="B674">
        <v>4000000</v>
      </c>
      <c r="C674">
        <v>4025000</v>
      </c>
      <c r="D674">
        <v>3725000</v>
      </c>
      <c r="E674">
        <v>3725000</v>
      </c>
      <c r="F674">
        <v>3725000</v>
      </c>
      <c r="G674">
        <v>0</v>
      </c>
    </row>
    <row r="675" spans="1:7" x14ac:dyDescent="0.25">
      <c r="A675" s="20">
        <v>41491</v>
      </c>
      <c r="B675">
        <v>3775000</v>
      </c>
      <c r="C675">
        <v>3775000</v>
      </c>
      <c r="D675">
        <v>3625000</v>
      </c>
      <c r="E675">
        <v>3625000</v>
      </c>
      <c r="F675">
        <v>3625000</v>
      </c>
      <c r="G675">
        <v>0</v>
      </c>
    </row>
    <row r="676" spans="1:7" x14ac:dyDescent="0.25">
      <c r="A676" s="20">
        <v>41492</v>
      </c>
      <c r="B676">
        <v>3700000</v>
      </c>
      <c r="C676">
        <v>3925000</v>
      </c>
      <c r="D676">
        <v>3650000</v>
      </c>
      <c r="E676">
        <v>3900000</v>
      </c>
      <c r="F676">
        <v>3900000</v>
      </c>
      <c r="G676">
        <v>0</v>
      </c>
    </row>
    <row r="677" spans="1:7" x14ac:dyDescent="0.25">
      <c r="A677" s="20">
        <v>41493</v>
      </c>
      <c r="B677">
        <v>4025000</v>
      </c>
      <c r="C677">
        <v>4150000</v>
      </c>
      <c r="D677">
        <v>3900000</v>
      </c>
      <c r="E677">
        <v>3925000</v>
      </c>
      <c r="F677">
        <v>3925000</v>
      </c>
      <c r="G677">
        <v>0</v>
      </c>
    </row>
    <row r="678" spans="1:7" x14ac:dyDescent="0.25">
      <c r="A678" s="20">
        <v>41494</v>
      </c>
      <c r="B678">
        <v>3775000</v>
      </c>
      <c r="C678">
        <v>4000000</v>
      </c>
      <c r="D678">
        <v>3750000</v>
      </c>
      <c r="E678">
        <v>3800000</v>
      </c>
      <c r="F678">
        <v>3800000</v>
      </c>
      <c r="G678">
        <v>0</v>
      </c>
    </row>
    <row r="679" spans="1:7" x14ac:dyDescent="0.25">
      <c r="A679" s="20">
        <v>41495</v>
      </c>
      <c r="B679">
        <v>3850000</v>
      </c>
      <c r="C679">
        <v>4000000</v>
      </c>
      <c r="D679">
        <v>3775000</v>
      </c>
      <c r="E679">
        <v>3925000</v>
      </c>
      <c r="F679">
        <v>3925000</v>
      </c>
      <c r="G679">
        <v>0</v>
      </c>
    </row>
    <row r="680" spans="1:7" x14ac:dyDescent="0.25">
      <c r="A680" s="20">
        <v>41498</v>
      </c>
      <c r="B680">
        <v>4075000</v>
      </c>
      <c r="C680">
        <v>4100000</v>
      </c>
      <c r="D680">
        <v>3850000</v>
      </c>
      <c r="E680">
        <v>3850000</v>
      </c>
      <c r="F680">
        <v>3850000</v>
      </c>
      <c r="G680">
        <v>0</v>
      </c>
    </row>
    <row r="681" spans="1:7" x14ac:dyDescent="0.25">
      <c r="A681" s="20">
        <v>41499</v>
      </c>
      <c r="B681">
        <v>3825000</v>
      </c>
      <c r="C681">
        <v>4000000</v>
      </c>
      <c r="D681">
        <v>3725000</v>
      </c>
      <c r="E681">
        <v>3775000</v>
      </c>
      <c r="F681">
        <v>3775000</v>
      </c>
      <c r="G681">
        <v>0</v>
      </c>
    </row>
    <row r="682" spans="1:7" x14ac:dyDescent="0.25">
      <c r="A682" s="20">
        <v>41500</v>
      </c>
      <c r="B682">
        <v>3775000</v>
      </c>
      <c r="C682">
        <v>3900000</v>
      </c>
      <c r="D682">
        <v>3750000</v>
      </c>
      <c r="E682">
        <v>3900000</v>
      </c>
      <c r="F682">
        <v>3900000</v>
      </c>
      <c r="G682">
        <v>0</v>
      </c>
    </row>
    <row r="683" spans="1:7" x14ac:dyDescent="0.25">
      <c r="A683" s="20">
        <v>41501</v>
      </c>
      <c r="B683">
        <v>4125000</v>
      </c>
      <c r="C683">
        <v>4275000</v>
      </c>
      <c r="D683">
        <v>4100000</v>
      </c>
      <c r="E683">
        <v>4225000</v>
      </c>
      <c r="F683">
        <v>4225000</v>
      </c>
      <c r="G683">
        <v>0</v>
      </c>
    </row>
    <row r="684" spans="1:7" x14ac:dyDescent="0.25">
      <c r="A684" s="20">
        <v>41502</v>
      </c>
      <c r="B684">
        <v>4250000</v>
      </c>
      <c r="C684">
        <v>4275000</v>
      </c>
      <c r="D684">
        <v>4000000</v>
      </c>
      <c r="E684">
        <v>4125000</v>
      </c>
      <c r="F684">
        <v>4125000</v>
      </c>
      <c r="G684">
        <v>0</v>
      </c>
    </row>
    <row r="685" spans="1:7" x14ac:dyDescent="0.25">
      <c r="A685" s="20">
        <v>41505</v>
      </c>
      <c r="B685">
        <v>4175000</v>
      </c>
      <c r="C685">
        <v>4375000</v>
      </c>
      <c r="D685">
        <v>4125000</v>
      </c>
      <c r="E685">
        <v>4300000</v>
      </c>
      <c r="F685">
        <v>4300000</v>
      </c>
      <c r="G685">
        <v>0</v>
      </c>
    </row>
    <row r="686" spans="1:7" x14ac:dyDescent="0.25">
      <c r="A686" s="20">
        <v>41506</v>
      </c>
      <c r="B686">
        <v>4400000</v>
      </c>
      <c r="C686">
        <v>4425000</v>
      </c>
      <c r="D686">
        <v>4050000</v>
      </c>
      <c r="E686">
        <v>4200000</v>
      </c>
      <c r="F686">
        <v>4200000</v>
      </c>
      <c r="G686">
        <v>0</v>
      </c>
    </row>
    <row r="687" spans="1:7" x14ac:dyDescent="0.25">
      <c r="A687" s="20">
        <v>41507</v>
      </c>
      <c r="B687">
        <v>4350000</v>
      </c>
      <c r="C687">
        <v>4575000</v>
      </c>
      <c r="D687">
        <v>4075000</v>
      </c>
      <c r="E687">
        <v>4375000</v>
      </c>
      <c r="F687">
        <v>4375000</v>
      </c>
      <c r="G687">
        <v>0</v>
      </c>
    </row>
    <row r="688" spans="1:7" x14ac:dyDescent="0.25">
      <c r="A688" s="20">
        <v>41508</v>
      </c>
      <c r="B688">
        <v>4275000</v>
      </c>
      <c r="C688">
        <v>4300000</v>
      </c>
      <c r="D688">
        <v>4150000</v>
      </c>
      <c r="E688">
        <v>4200000</v>
      </c>
      <c r="F688">
        <v>4200000</v>
      </c>
      <c r="G688">
        <v>0</v>
      </c>
    </row>
    <row r="689" spans="1:7" x14ac:dyDescent="0.25">
      <c r="A689" s="20">
        <v>41509</v>
      </c>
      <c r="B689">
        <v>4100000</v>
      </c>
      <c r="C689">
        <v>4200000</v>
      </c>
      <c r="D689">
        <v>4025000</v>
      </c>
      <c r="E689">
        <v>4050000</v>
      </c>
      <c r="F689">
        <v>4050000</v>
      </c>
      <c r="G689">
        <v>0</v>
      </c>
    </row>
    <row r="690" spans="1:7" x14ac:dyDescent="0.25">
      <c r="A690" s="20">
        <v>41512</v>
      </c>
      <c r="B690">
        <v>3975000</v>
      </c>
      <c r="C690">
        <v>4275000</v>
      </c>
      <c r="D690">
        <v>3900000</v>
      </c>
      <c r="E690">
        <v>4275000</v>
      </c>
      <c r="F690">
        <v>4275000</v>
      </c>
      <c r="G690">
        <v>0</v>
      </c>
    </row>
    <row r="691" spans="1:7" x14ac:dyDescent="0.25">
      <c r="A691" s="20">
        <v>41513</v>
      </c>
      <c r="B691">
        <v>4650000</v>
      </c>
      <c r="C691">
        <v>4950000</v>
      </c>
      <c r="D691">
        <v>4500000</v>
      </c>
      <c r="E691">
        <v>4900000</v>
      </c>
      <c r="F691">
        <v>4900000</v>
      </c>
      <c r="G691">
        <v>0</v>
      </c>
    </row>
    <row r="692" spans="1:7" x14ac:dyDescent="0.25">
      <c r="A692" s="20">
        <v>41514</v>
      </c>
      <c r="B692">
        <v>4975000</v>
      </c>
      <c r="C692">
        <v>5100000</v>
      </c>
      <c r="D692">
        <v>4750000</v>
      </c>
      <c r="E692">
        <v>4875000</v>
      </c>
      <c r="F692">
        <v>4875000</v>
      </c>
      <c r="G692">
        <v>0</v>
      </c>
    </row>
    <row r="693" spans="1:7" x14ac:dyDescent="0.25">
      <c r="A693" s="20">
        <v>41515</v>
      </c>
      <c r="B693">
        <v>4975000</v>
      </c>
      <c r="C693">
        <v>5075000</v>
      </c>
      <c r="D693">
        <v>4775000</v>
      </c>
      <c r="E693">
        <v>5025000</v>
      </c>
      <c r="F693">
        <v>5025000</v>
      </c>
      <c r="G693">
        <v>0</v>
      </c>
    </row>
    <row r="694" spans="1:7" x14ac:dyDescent="0.25">
      <c r="A694" s="20">
        <v>41516</v>
      </c>
      <c r="B694">
        <v>4995000</v>
      </c>
      <c r="C694">
        <v>5367500</v>
      </c>
      <c r="D694">
        <v>4990000</v>
      </c>
      <c r="E694">
        <v>5167500</v>
      </c>
      <c r="F694">
        <v>5167500</v>
      </c>
      <c r="G694">
        <v>0</v>
      </c>
    </row>
    <row r="695" spans="1:7" x14ac:dyDescent="0.25">
      <c r="A695" s="20">
        <v>41520</v>
      </c>
      <c r="B695">
        <v>4732500</v>
      </c>
      <c r="C695">
        <v>5007500</v>
      </c>
      <c r="D695">
        <v>4690000</v>
      </c>
      <c r="E695">
        <v>4790000</v>
      </c>
      <c r="F695">
        <v>4790000</v>
      </c>
      <c r="G695">
        <v>0</v>
      </c>
    </row>
    <row r="696" spans="1:7" x14ac:dyDescent="0.25">
      <c r="A696" s="20">
        <v>41521</v>
      </c>
      <c r="B696">
        <v>4815000</v>
      </c>
      <c r="C696">
        <v>4877500</v>
      </c>
      <c r="D696">
        <v>4735000</v>
      </c>
      <c r="E696">
        <v>4792500</v>
      </c>
      <c r="F696">
        <v>4792500</v>
      </c>
      <c r="G696">
        <v>0</v>
      </c>
    </row>
    <row r="697" spans="1:7" x14ac:dyDescent="0.25">
      <c r="A697" s="20">
        <v>41522</v>
      </c>
      <c r="B697">
        <v>4777500</v>
      </c>
      <c r="C697">
        <v>4812500</v>
      </c>
      <c r="D697">
        <v>4580000</v>
      </c>
      <c r="E697">
        <v>4592500</v>
      </c>
      <c r="F697">
        <v>4592500</v>
      </c>
      <c r="G697">
        <v>0</v>
      </c>
    </row>
    <row r="698" spans="1:7" x14ac:dyDescent="0.25">
      <c r="A698" s="20">
        <v>41523</v>
      </c>
      <c r="B698">
        <v>4482500</v>
      </c>
      <c r="C698">
        <v>4895000</v>
      </c>
      <c r="D698">
        <v>4440000</v>
      </c>
      <c r="E698">
        <v>4652500</v>
      </c>
      <c r="F698">
        <v>4652500</v>
      </c>
      <c r="G698">
        <v>0</v>
      </c>
    </row>
    <row r="699" spans="1:7" x14ac:dyDescent="0.25">
      <c r="A699" s="20">
        <v>41526</v>
      </c>
      <c r="B699">
        <v>4577500</v>
      </c>
      <c r="C699">
        <v>4622500</v>
      </c>
      <c r="D699">
        <v>4307500</v>
      </c>
      <c r="E699">
        <v>4317500</v>
      </c>
      <c r="F699">
        <v>4317500</v>
      </c>
      <c r="G699">
        <v>0</v>
      </c>
    </row>
    <row r="700" spans="1:7" x14ac:dyDescent="0.25">
      <c r="A700" s="20">
        <v>41527</v>
      </c>
      <c r="B700">
        <v>4092500</v>
      </c>
      <c r="C700">
        <v>4125000</v>
      </c>
      <c r="D700">
        <v>4000000</v>
      </c>
      <c r="E700">
        <v>4000000</v>
      </c>
      <c r="F700">
        <v>4000000</v>
      </c>
      <c r="G700">
        <v>0</v>
      </c>
    </row>
    <row r="701" spans="1:7" x14ac:dyDescent="0.25">
      <c r="A701" s="20">
        <v>41528</v>
      </c>
      <c r="B701">
        <v>4045000</v>
      </c>
      <c r="C701">
        <v>4077500</v>
      </c>
      <c r="D701">
        <v>3735000</v>
      </c>
      <c r="E701">
        <v>3735000</v>
      </c>
      <c r="F701">
        <v>3735000</v>
      </c>
      <c r="G701">
        <v>0</v>
      </c>
    </row>
    <row r="702" spans="1:7" x14ac:dyDescent="0.25">
      <c r="A702" s="20">
        <v>41529</v>
      </c>
      <c r="B702">
        <v>3737500</v>
      </c>
      <c r="C702">
        <v>3882500</v>
      </c>
      <c r="D702">
        <v>3650000</v>
      </c>
      <c r="E702">
        <v>3872500</v>
      </c>
      <c r="F702">
        <v>3872500</v>
      </c>
      <c r="G702">
        <v>0</v>
      </c>
    </row>
    <row r="703" spans="1:7" x14ac:dyDescent="0.25">
      <c r="A703" s="20">
        <v>41530</v>
      </c>
      <c r="B703">
        <v>3740000</v>
      </c>
      <c r="C703">
        <v>3897500</v>
      </c>
      <c r="D703">
        <v>3707500</v>
      </c>
      <c r="E703">
        <v>3772500</v>
      </c>
      <c r="F703">
        <v>3772500</v>
      </c>
      <c r="G703">
        <v>0</v>
      </c>
    </row>
    <row r="704" spans="1:7" x14ac:dyDescent="0.25">
      <c r="A704" s="20">
        <v>41533</v>
      </c>
      <c r="B704">
        <v>3612500</v>
      </c>
      <c r="C704">
        <v>3770000</v>
      </c>
      <c r="D704">
        <v>3597500</v>
      </c>
      <c r="E704">
        <v>3720000</v>
      </c>
      <c r="F704">
        <v>3720000</v>
      </c>
      <c r="G704">
        <v>0</v>
      </c>
    </row>
    <row r="705" spans="1:7" x14ac:dyDescent="0.25">
      <c r="A705" s="20">
        <v>41534</v>
      </c>
      <c r="B705">
        <v>3695000</v>
      </c>
      <c r="C705">
        <v>3695000</v>
      </c>
      <c r="D705">
        <v>3610000</v>
      </c>
      <c r="E705">
        <v>3627500</v>
      </c>
      <c r="F705">
        <v>3627500</v>
      </c>
      <c r="G705">
        <v>0</v>
      </c>
    </row>
    <row r="706" spans="1:7" x14ac:dyDescent="0.25">
      <c r="A706" s="20">
        <v>41535</v>
      </c>
      <c r="B706">
        <v>3667500</v>
      </c>
      <c r="C706">
        <v>3767500</v>
      </c>
      <c r="D706">
        <v>3312500</v>
      </c>
      <c r="E706">
        <v>3370000</v>
      </c>
      <c r="F706">
        <v>3370000</v>
      </c>
      <c r="G706">
        <v>0</v>
      </c>
    </row>
    <row r="707" spans="1:7" x14ac:dyDescent="0.25">
      <c r="A707" s="20">
        <v>41536</v>
      </c>
      <c r="B707">
        <v>3292500</v>
      </c>
      <c r="C707">
        <v>3390000</v>
      </c>
      <c r="D707">
        <v>3265000</v>
      </c>
      <c r="E707">
        <v>3325000</v>
      </c>
      <c r="F707">
        <v>3325000</v>
      </c>
      <c r="G707">
        <v>0</v>
      </c>
    </row>
    <row r="708" spans="1:7" x14ac:dyDescent="0.25">
      <c r="A708" s="20">
        <v>41537</v>
      </c>
      <c r="B708">
        <v>3340000</v>
      </c>
      <c r="C708">
        <v>3437500</v>
      </c>
      <c r="D708">
        <v>3272500</v>
      </c>
      <c r="E708">
        <v>3417500</v>
      </c>
      <c r="F708">
        <v>3417500</v>
      </c>
      <c r="G708">
        <v>0</v>
      </c>
    </row>
    <row r="709" spans="1:7" x14ac:dyDescent="0.25">
      <c r="A709" s="20">
        <v>41540</v>
      </c>
      <c r="B709">
        <v>3407500</v>
      </c>
      <c r="C709">
        <v>3620000</v>
      </c>
      <c r="D709">
        <v>3390000</v>
      </c>
      <c r="E709">
        <v>3495000</v>
      </c>
      <c r="F709">
        <v>3495000</v>
      </c>
      <c r="G709">
        <v>0</v>
      </c>
    </row>
    <row r="710" spans="1:7" x14ac:dyDescent="0.25">
      <c r="A710" s="20">
        <v>41541</v>
      </c>
      <c r="B710">
        <v>3472500</v>
      </c>
      <c r="C710">
        <v>3550000</v>
      </c>
      <c r="D710">
        <v>3367500</v>
      </c>
      <c r="E710">
        <v>3465000</v>
      </c>
      <c r="F710">
        <v>3465000</v>
      </c>
      <c r="G710">
        <v>0</v>
      </c>
    </row>
    <row r="711" spans="1:7" x14ac:dyDescent="0.25">
      <c r="A711" s="20">
        <v>41542</v>
      </c>
      <c r="B711">
        <v>3462500</v>
      </c>
      <c r="C711">
        <v>3542500</v>
      </c>
      <c r="D711">
        <v>3387500</v>
      </c>
      <c r="E711">
        <v>3450000</v>
      </c>
      <c r="F711">
        <v>3450000</v>
      </c>
      <c r="G711">
        <v>0</v>
      </c>
    </row>
    <row r="712" spans="1:7" x14ac:dyDescent="0.25">
      <c r="A712" s="20">
        <v>41543</v>
      </c>
      <c r="B712">
        <v>3365000</v>
      </c>
      <c r="C712">
        <v>3442500</v>
      </c>
      <c r="D712">
        <v>3325000</v>
      </c>
      <c r="E712">
        <v>3330000</v>
      </c>
      <c r="F712">
        <v>3330000</v>
      </c>
      <c r="G712">
        <v>0</v>
      </c>
    </row>
    <row r="713" spans="1:7" x14ac:dyDescent="0.25">
      <c r="A713" s="20">
        <v>41544</v>
      </c>
      <c r="B713">
        <v>3442500</v>
      </c>
      <c r="C713">
        <v>3627500</v>
      </c>
      <c r="D713">
        <v>3420000</v>
      </c>
      <c r="E713">
        <v>3562500</v>
      </c>
      <c r="F713">
        <v>3562500</v>
      </c>
      <c r="G713">
        <v>0</v>
      </c>
    </row>
    <row r="714" spans="1:7" x14ac:dyDescent="0.25">
      <c r="A714" s="20">
        <v>41547</v>
      </c>
      <c r="B714">
        <v>3880000</v>
      </c>
      <c r="C714">
        <v>3905000</v>
      </c>
      <c r="D714">
        <v>3645000</v>
      </c>
      <c r="E714">
        <v>3802500</v>
      </c>
      <c r="F714">
        <v>3802500</v>
      </c>
      <c r="G714">
        <v>0</v>
      </c>
    </row>
    <row r="715" spans="1:7" x14ac:dyDescent="0.25">
      <c r="A715" s="20">
        <v>41548</v>
      </c>
      <c r="B715">
        <v>3822500</v>
      </c>
      <c r="C715">
        <v>3837500</v>
      </c>
      <c r="D715">
        <v>3562500</v>
      </c>
      <c r="E715">
        <v>3572500</v>
      </c>
      <c r="F715">
        <v>3572500</v>
      </c>
      <c r="G715">
        <v>0</v>
      </c>
    </row>
    <row r="716" spans="1:7" x14ac:dyDescent="0.25">
      <c r="A716" s="20">
        <v>41549</v>
      </c>
      <c r="B716">
        <v>3697500</v>
      </c>
      <c r="C716">
        <v>3827500</v>
      </c>
      <c r="D716">
        <v>3622500</v>
      </c>
      <c r="E716">
        <v>3767500</v>
      </c>
      <c r="F716">
        <v>3767500</v>
      </c>
      <c r="G716">
        <v>0</v>
      </c>
    </row>
    <row r="717" spans="1:7" x14ac:dyDescent="0.25">
      <c r="A717" s="20">
        <v>41550</v>
      </c>
      <c r="B717">
        <v>3815000</v>
      </c>
      <c r="C717">
        <v>4365000</v>
      </c>
      <c r="D717">
        <v>3785000</v>
      </c>
      <c r="E717">
        <v>4045000</v>
      </c>
      <c r="F717">
        <v>4045000</v>
      </c>
      <c r="G717">
        <v>0</v>
      </c>
    </row>
    <row r="718" spans="1:7" x14ac:dyDescent="0.25">
      <c r="A718" s="20">
        <v>41551</v>
      </c>
      <c r="B718">
        <v>4130000</v>
      </c>
      <c r="C718">
        <v>4230000</v>
      </c>
      <c r="D718">
        <v>3937500</v>
      </c>
      <c r="E718">
        <v>3967500</v>
      </c>
      <c r="F718">
        <v>3967500</v>
      </c>
      <c r="G718">
        <v>0</v>
      </c>
    </row>
    <row r="719" spans="1:7" x14ac:dyDescent="0.25">
      <c r="A719" s="20">
        <v>41554</v>
      </c>
      <c r="B719">
        <v>4290000</v>
      </c>
      <c r="C719">
        <v>4537500</v>
      </c>
      <c r="D719">
        <v>4195000</v>
      </c>
      <c r="E719">
        <v>4522500</v>
      </c>
      <c r="F719">
        <v>4522500</v>
      </c>
      <c r="G719">
        <v>0</v>
      </c>
    </row>
    <row r="720" spans="1:7" x14ac:dyDescent="0.25">
      <c r="A720" s="20">
        <v>41555</v>
      </c>
      <c r="B720">
        <v>4535000</v>
      </c>
      <c r="C720">
        <v>5055000</v>
      </c>
      <c r="D720">
        <v>4500000</v>
      </c>
      <c r="E720">
        <v>4942500</v>
      </c>
      <c r="F720">
        <v>4942500</v>
      </c>
      <c r="G720">
        <v>0</v>
      </c>
    </row>
    <row r="721" spans="1:7" x14ac:dyDescent="0.25">
      <c r="A721" s="20">
        <v>41556</v>
      </c>
      <c r="B721">
        <v>4945000</v>
      </c>
      <c r="C721">
        <v>5205000</v>
      </c>
      <c r="D721">
        <v>4470000</v>
      </c>
      <c r="E721">
        <v>4622500</v>
      </c>
      <c r="F721">
        <v>4622500</v>
      </c>
      <c r="G721">
        <v>0</v>
      </c>
    </row>
    <row r="722" spans="1:7" x14ac:dyDescent="0.25">
      <c r="A722" s="20">
        <v>41557</v>
      </c>
      <c r="B722">
        <v>4250000</v>
      </c>
      <c r="C722">
        <v>4255000</v>
      </c>
      <c r="D722">
        <v>3732500</v>
      </c>
      <c r="E722">
        <v>3745000</v>
      </c>
      <c r="F722">
        <v>3745000</v>
      </c>
      <c r="G722">
        <v>0</v>
      </c>
    </row>
    <row r="723" spans="1:7" x14ac:dyDescent="0.25">
      <c r="A723" s="20">
        <v>41558</v>
      </c>
      <c r="B723">
        <v>3760000</v>
      </c>
      <c r="C723">
        <v>3782500</v>
      </c>
      <c r="D723">
        <v>3487500</v>
      </c>
      <c r="E723">
        <v>3577500</v>
      </c>
      <c r="F723">
        <v>3577500</v>
      </c>
      <c r="G723">
        <v>0</v>
      </c>
    </row>
    <row r="724" spans="1:7" x14ac:dyDescent="0.25">
      <c r="A724" s="20">
        <v>41561</v>
      </c>
      <c r="B724">
        <v>3875000</v>
      </c>
      <c r="C724">
        <v>3990000</v>
      </c>
      <c r="D724">
        <v>3560000</v>
      </c>
      <c r="E724">
        <v>3645000</v>
      </c>
      <c r="F724">
        <v>3645000</v>
      </c>
      <c r="G724">
        <v>0</v>
      </c>
    </row>
    <row r="725" spans="1:7" x14ac:dyDescent="0.25">
      <c r="A725" s="20">
        <v>41562</v>
      </c>
      <c r="B725">
        <v>3717500</v>
      </c>
      <c r="C725">
        <v>4125000</v>
      </c>
      <c r="D725">
        <v>3577500</v>
      </c>
      <c r="E725">
        <v>4065000</v>
      </c>
      <c r="F725">
        <v>4065000</v>
      </c>
      <c r="G725">
        <v>0</v>
      </c>
    </row>
    <row r="726" spans="1:7" x14ac:dyDescent="0.25">
      <c r="A726" s="20">
        <v>41563</v>
      </c>
      <c r="B726">
        <v>3727500</v>
      </c>
      <c r="C726">
        <v>3827500</v>
      </c>
      <c r="D726">
        <v>3247500</v>
      </c>
      <c r="E726">
        <v>3250000</v>
      </c>
      <c r="F726">
        <v>3250000</v>
      </c>
      <c r="G726">
        <v>0</v>
      </c>
    </row>
    <row r="727" spans="1:7" x14ac:dyDescent="0.25">
      <c r="A727" s="20">
        <v>41564</v>
      </c>
      <c r="B727">
        <v>3305000</v>
      </c>
      <c r="C727">
        <v>3317500</v>
      </c>
      <c r="D727">
        <v>2885000</v>
      </c>
      <c r="E727">
        <v>2895000</v>
      </c>
      <c r="F727">
        <v>2895000</v>
      </c>
      <c r="G727">
        <v>0</v>
      </c>
    </row>
    <row r="728" spans="1:7" x14ac:dyDescent="0.25">
      <c r="A728" s="20">
        <v>41565</v>
      </c>
      <c r="B728">
        <v>2795000</v>
      </c>
      <c r="C728">
        <v>2907500</v>
      </c>
      <c r="D728">
        <v>2705000</v>
      </c>
      <c r="E728">
        <v>2825000</v>
      </c>
      <c r="F728">
        <v>2825000</v>
      </c>
      <c r="G728">
        <v>0</v>
      </c>
    </row>
    <row r="729" spans="1:7" x14ac:dyDescent="0.25">
      <c r="A729" s="20">
        <v>41568</v>
      </c>
      <c r="B729">
        <v>2697500</v>
      </c>
      <c r="C729">
        <v>2895000</v>
      </c>
      <c r="D729">
        <v>2692500</v>
      </c>
      <c r="E729">
        <v>2827500</v>
      </c>
      <c r="F729">
        <v>2827500</v>
      </c>
      <c r="G729">
        <v>0</v>
      </c>
    </row>
    <row r="730" spans="1:7" x14ac:dyDescent="0.25">
      <c r="A730" s="20">
        <v>41569</v>
      </c>
      <c r="B730">
        <v>2735000</v>
      </c>
      <c r="C730">
        <v>2892500</v>
      </c>
      <c r="D730">
        <v>2720000</v>
      </c>
      <c r="E730">
        <v>2840000</v>
      </c>
      <c r="F730">
        <v>2840000</v>
      </c>
      <c r="G730">
        <v>0</v>
      </c>
    </row>
    <row r="731" spans="1:7" x14ac:dyDescent="0.25">
      <c r="A731" s="20">
        <v>41570</v>
      </c>
      <c r="B731">
        <v>2932500</v>
      </c>
      <c r="C731">
        <v>3042500</v>
      </c>
      <c r="D731">
        <v>2875000</v>
      </c>
      <c r="E731">
        <v>2875000</v>
      </c>
      <c r="F731">
        <v>2875000</v>
      </c>
      <c r="G731">
        <v>0</v>
      </c>
    </row>
    <row r="732" spans="1:7" x14ac:dyDescent="0.25">
      <c r="A732" s="20">
        <v>41571</v>
      </c>
      <c r="B732">
        <v>2845000</v>
      </c>
      <c r="C732">
        <v>2895000</v>
      </c>
      <c r="D732">
        <v>2777500</v>
      </c>
      <c r="E732">
        <v>2805000</v>
      </c>
      <c r="F732">
        <v>2805000</v>
      </c>
      <c r="G732">
        <v>0</v>
      </c>
    </row>
    <row r="733" spans="1:7" x14ac:dyDescent="0.25">
      <c r="A733" s="20">
        <v>41572</v>
      </c>
      <c r="B733">
        <v>2797500</v>
      </c>
      <c r="C733">
        <v>2875000</v>
      </c>
      <c r="D733">
        <v>2785000</v>
      </c>
      <c r="E733">
        <v>2792500</v>
      </c>
      <c r="F733">
        <v>2792500</v>
      </c>
      <c r="G733">
        <v>0</v>
      </c>
    </row>
    <row r="734" spans="1:7" x14ac:dyDescent="0.25">
      <c r="A734" s="20">
        <v>41575</v>
      </c>
      <c r="B734">
        <v>2807500</v>
      </c>
      <c r="C734">
        <v>2867500</v>
      </c>
      <c r="D734">
        <v>2797500</v>
      </c>
      <c r="E734">
        <v>2825000</v>
      </c>
      <c r="F734">
        <v>2825000</v>
      </c>
      <c r="G734">
        <v>0</v>
      </c>
    </row>
    <row r="735" spans="1:7" x14ac:dyDescent="0.25">
      <c r="A735" s="20">
        <v>41576</v>
      </c>
      <c r="B735">
        <v>2805000</v>
      </c>
      <c r="C735">
        <v>2857500</v>
      </c>
      <c r="D735">
        <v>2780000</v>
      </c>
      <c r="E735">
        <v>2792500</v>
      </c>
      <c r="F735">
        <v>2792500</v>
      </c>
      <c r="G735">
        <v>0</v>
      </c>
    </row>
    <row r="736" spans="1:7" x14ac:dyDescent="0.25">
      <c r="A736" s="20">
        <v>41577</v>
      </c>
      <c r="B736">
        <v>2797500</v>
      </c>
      <c r="C736">
        <v>2932500</v>
      </c>
      <c r="D736">
        <v>2787500</v>
      </c>
      <c r="E736">
        <v>2840000</v>
      </c>
      <c r="F736">
        <v>2840000</v>
      </c>
      <c r="G736">
        <v>0</v>
      </c>
    </row>
    <row r="737" spans="1:7" x14ac:dyDescent="0.25">
      <c r="A737" s="20">
        <v>41578</v>
      </c>
      <c r="B737">
        <v>2852500</v>
      </c>
      <c r="C737">
        <v>2882500</v>
      </c>
      <c r="D737">
        <v>2750000</v>
      </c>
      <c r="E737">
        <v>2822500</v>
      </c>
      <c r="F737">
        <v>2822500</v>
      </c>
      <c r="G737">
        <v>0</v>
      </c>
    </row>
    <row r="738" spans="1:7" x14ac:dyDescent="0.25">
      <c r="A738" s="20">
        <v>41579</v>
      </c>
      <c r="B738">
        <v>2780000</v>
      </c>
      <c r="C738">
        <v>2862500</v>
      </c>
      <c r="D738">
        <v>2750000</v>
      </c>
      <c r="E738">
        <v>2792500</v>
      </c>
      <c r="F738">
        <v>2792500</v>
      </c>
      <c r="G738">
        <v>0</v>
      </c>
    </row>
    <row r="739" spans="1:7" x14ac:dyDescent="0.25">
      <c r="A739" s="20">
        <v>41582</v>
      </c>
      <c r="B739">
        <v>2752500</v>
      </c>
      <c r="C739">
        <v>2785000</v>
      </c>
      <c r="D739">
        <v>2652500</v>
      </c>
      <c r="E739">
        <v>2655000</v>
      </c>
      <c r="F739">
        <v>2655000</v>
      </c>
      <c r="G739">
        <v>0</v>
      </c>
    </row>
    <row r="740" spans="1:7" x14ac:dyDescent="0.25">
      <c r="A740" s="20">
        <v>41583</v>
      </c>
      <c r="B740">
        <v>2690000</v>
      </c>
      <c r="C740">
        <v>2712500</v>
      </c>
      <c r="D740">
        <v>2622500</v>
      </c>
      <c r="E740">
        <v>2635000</v>
      </c>
      <c r="F740">
        <v>2635000</v>
      </c>
      <c r="G740">
        <v>0</v>
      </c>
    </row>
    <row r="741" spans="1:7" x14ac:dyDescent="0.25">
      <c r="A741" s="20">
        <v>41584</v>
      </c>
      <c r="B741">
        <v>2575000</v>
      </c>
      <c r="C741">
        <v>2655000</v>
      </c>
      <c r="D741">
        <v>2545000</v>
      </c>
      <c r="E741">
        <v>2550000</v>
      </c>
      <c r="F741">
        <v>2550000</v>
      </c>
      <c r="G741">
        <v>0</v>
      </c>
    </row>
    <row r="742" spans="1:7" x14ac:dyDescent="0.25">
      <c r="A742" s="20">
        <v>41585</v>
      </c>
      <c r="B742">
        <v>2525000</v>
      </c>
      <c r="C742">
        <v>2732500</v>
      </c>
      <c r="D742">
        <v>2522500</v>
      </c>
      <c r="E742">
        <v>2720000</v>
      </c>
      <c r="F742">
        <v>2720000</v>
      </c>
      <c r="G742">
        <v>0</v>
      </c>
    </row>
    <row r="743" spans="1:7" x14ac:dyDescent="0.25">
      <c r="A743" s="20">
        <v>41586</v>
      </c>
      <c r="B743">
        <v>2665000</v>
      </c>
      <c r="C743">
        <v>2677500</v>
      </c>
      <c r="D743">
        <v>2507500</v>
      </c>
      <c r="E743">
        <v>2510000</v>
      </c>
      <c r="F743">
        <v>2510000</v>
      </c>
      <c r="G743">
        <v>0</v>
      </c>
    </row>
    <row r="744" spans="1:7" x14ac:dyDescent="0.25">
      <c r="A744" s="20">
        <v>41589</v>
      </c>
      <c r="B744">
        <v>2515000</v>
      </c>
      <c r="C744">
        <v>2545000</v>
      </c>
      <c r="D744">
        <v>2490000</v>
      </c>
      <c r="E744">
        <v>2492500</v>
      </c>
      <c r="F744">
        <v>2492500</v>
      </c>
      <c r="G744">
        <v>0</v>
      </c>
    </row>
    <row r="745" spans="1:7" x14ac:dyDescent="0.25">
      <c r="A745" s="20">
        <v>41590</v>
      </c>
      <c r="B745">
        <v>2510000</v>
      </c>
      <c r="C745">
        <v>2530000</v>
      </c>
      <c r="D745">
        <v>2455000</v>
      </c>
      <c r="E745">
        <v>2475000</v>
      </c>
      <c r="F745">
        <v>2475000</v>
      </c>
      <c r="G745">
        <v>0</v>
      </c>
    </row>
    <row r="746" spans="1:7" x14ac:dyDescent="0.25">
      <c r="A746" s="20">
        <v>41591</v>
      </c>
      <c r="B746">
        <v>2537500</v>
      </c>
      <c r="C746">
        <v>2545000</v>
      </c>
      <c r="D746">
        <v>2450000</v>
      </c>
      <c r="E746">
        <v>2455000</v>
      </c>
      <c r="F746">
        <v>2455000</v>
      </c>
      <c r="G746">
        <v>0</v>
      </c>
    </row>
    <row r="747" spans="1:7" x14ac:dyDescent="0.25">
      <c r="A747" s="20">
        <v>41592</v>
      </c>
      <c r="B747">
        <v>2460000</v>
      </c>
      <c r="C747">
        <v>2472500</v>
      </c>
      <c r="D747">
        <v>2397500</v>
      </c>
      <c r="E747">
        <v>2402500</v>
      </c>
      <c r="F747">
        <v>2402500</v>
      </c>
      <c r="G747">
        <v>0</v>
      </c>
    </row>
    <row r="748" spans="1:7" x14ac:dyDescent="0.25">
      <c r="A748" s="20">
        <v>41593</v>
      </c>
      <c r="B748">
        <v>2375000</v>
      </c>
      <c r="C748">
        <v>2392500</v>
      </c>
      <c r="D748">
        <v>2340000</v>
      </c>
      <c r="E748">
        <v>2347500</v>
      </c>
      <c r="F748">
        <v>2347500</v>
      </c>
      <c r="G748">
        <v>0</v>
      </c>
    </row>
    <row r="749" spans="1:7" x14ac:dyDescent="0.25">
      <c r="A749" s="20">
        <v>41596</v>
      </c>
      <c r="B749">
        <v>2282500</v>
      </c>
      <c r="C749">
        <v>2370000</v>
      </c>
      <c r="D749">
        <v>2237500</v>
      </c>
      <c r="E749">
        <v>2345000</v>
      </c>
      <c r="F749">
        <v>2345000</v>
      </c>
      <c r="G749">
        <v>0</v>
      </c>
    </row>
    <row r="750" spans="1:7" x14ac:dyDescent="0.25">
      <c r="A750" s="20">
        <v>41597</v>
      </c>
      <c r="B750">
        <v>2325000</v>
      </c>
      <c r="C750">
        <v>2437500</v>
      </c>
      <c r="D750">
        <v>2295000</v>
      </c>
      <c r="E750">
        <v>2387500</v>
      </c>
      <c r="F750">
        <v>2387500</v>
      </c>
      <c r="G750">
        <v>0</v>
      </c>
    </row>
    <row r="751" spans="1:7" x14ac:dyDescent="0.25">
      <c r="A751" s="20">
        <v>41598</v>
      </c>
      <c r="B751">
        <v>2422500</v>
      </c>
      <c r="C751">
        <v>2432500</v>
      </c>
      <c r="D751">
        <v>2237500</v>
      </c>
      <c r="E751">
        <v>2310000</v>
      </c>
      <c r="F751">
        <v>2310000</v>
      </c>
      <c r="G751">
        <v>0</v>
      </c>
    </row>
    <row r="752" spans="1:7" x14ac:dyDescent="0.25">
      <c r="A752" s="20">
        <v>41599</v>
      </c>
      <c r="B752">
        <v>2262500</v>
      </c>
      <c r="C752">
        <v>2267500</v>
      </c>
      <c r="D752">
        <v>2130000</v>
      </c>
      <c r="E752">
        <v>2150000</v>
      </c>
      <c r="F752">
        <v>2150000</v>
      </c>
      <c r="G752">
        <v>0</v>
      </c>
    </row>
    <row r="753" spans="1:7" x14ac:dyDescent="0.25">
      <c r="A753" s="20">
        <v>41600</v>
      </c>
      <c r="B753">
        <v>2135000</v>
      </c>
      <c r="C753">
        <v>2155000</v>
      </c>
      <c r="D753">
        <v>2077500</v>
      </c>
      <c r="E753">
        <v>2080000</v>
      </c>
      <c r="F753">
        <v>2080000</v>
      </c>
      <c r="G753">
        <v>0</v>
      </c>
    </row>
    <row r="754" spans="1:7" x14ac:dyDescent="0.25">
      <c r="A754" s="20">
        <v>41603</v>
      </c>
      <c r="B754">
        <v>2042500</v>
      </c>
      <c r="C754">
        <v>2120000</v>
      </c>
      <c r="D754">
        <v>2040000</v>
      </c>
      <c r="E754">
        <v>2100000</v>
      </c>
      <c r="F754">
        <v>2100000</v>
      </c>
      <c r="G754">
        <v>0</v>
      </c>
    </row>
    <row r="755" spans="1:7" x14ac:dyDescent="0.25">
      <c r="A755" s="20">
        <v>41604</v>
      </c>
      <c r="B755">
        <v>2110000</v>
      </c>
      <c r="C755">
        <v>2142500</v>
      </c>
      <c r="D755">
        <v>2060000</v>
      </c>
      <c r="E755">
        <v>2117500</v>
      </c>
      <c r="F755">
        <v>2117500</v>
      </c>
      <c r="G755">
        <v>0</v>
      </c>
    </row>
    <row r="756" spans="1:7" x14ac:dyDescent="0.25">
      <c r="A756" s="20">
        <v>41605</v>
      </c>
      <c r="B756">
        <v>2095000</v>
      </c>
      <c r="C756">
        <v>2135000</v>
      </c>
      <c r="D756">
        <v>2092500</v>
      </c>
      <c r="E756">
        <v>2117500</v>
      </c>
      <c r="F756">
        <v>2117500</v>
      </c>
      <c r="G756">
        <v>0</v>
      </c>
    </row>
    <row r="757" spans="1:7" x14ac:dyDescent="0.25">
      <c r="A757" s="20">
        <v>41607</v>
      </c>
      <c r="B757">
        <v>2105000</v>
      </c>
      <c r="C757">
        <v>2180000</v>
      </c>
      <c r="D757">
        <v>2095000</v>
      </c>
      <c r="E757">
        <v>2175000</v>
      </c>
      <c r="F757">
        <v>2175000</v>
      </c>
      <c r="G757">
        <v>0</v>
      </c>
    </row>
    <row r="758" spans="1:7" x14ac:dyDescent="0.25">
      <c r="A758" s="20">
        <v>41610</v>
      </c>
      <c r="B758">
        <v>2165000</v>
      </c>
      <c r="C758">
        <v>2242500</v>
      </c>
      <c r="D758">
        <v>2152500</v>
      </c>
      <c r="E758">
        <v>2207500</v>
      </c>
      <c r="F758">
        <v>2207500</v>
      </c>
      <c r="G758">
        <v>0</v>
      </c>
    </row>
    <row r="759" spans="1:7" x14ac:dyDescent="0.25">
      <c r="A759" s="20">
        <v>41611</v>
      </c>
      <c r="B759">
        <v>2275000</v>
      </c>
      <c r="C759">
        <v>2412500</v>
      </c>
      <c r="D759">
        <v>2242500</v>
      </c>
      <c r="E759">
        <v>2295000</v>
      </c>
      <c r="F759">
        <v>2295000</v>
      </c>
      <c r="G759">
        <v>0</v>
      </c>
    </row>
    <row r="760" spans="1:7" x14ac:dyDescent="0.25">
      <c r="A760" s="20">
        <v>41612</v>
      </c>
      <c r="B760">
        <v>2392500</v>
      </c>
      <c r="C760">
        <v>2442500</v>
      </c>
      <c r="D760">
        <v>2252500</v>
      </c>
      <c r="E760">
        <v>2265000</v>
      </c>
      <c r="F760">
        <v>2265000</v>
      </c>
      <c r="G760">
        <v>0</v>
      </c>
    </row>
    <row r="761" spans="1:7" x14ac:dyDescent="0.25">
      <c r="A761" s="20">
        <v>41613</v>
      </c>
      <c r="B761">
        <v>2242500</v>
      </c>
      <c r="C761">
        <v>2330000</v>
      </c>
      <c r="D761">
        <v>2230000</v>
      </c>
      <c r="E761">
        <v>2282500</v>
      </c>
      <c r="F761">
        <v>2282500</v>
      </c>
      <c r="G761">
        <v>0</v>
      </c>
    </row>
    <row r="762" spans="1:7" x14ac:dyDescent="0.25">
      <c r="A762" s="20">
        <v>41614</v>
      </c>
      <c r="B762">
        <v>2197500</v>
      </c>
      <c r="C762">
        <v>2210000</v>
      </c>
      <c r="D762">
        <v>2110000</v>
      </c>
      <c r="E762">
        <v>2127500</v>
      </c>
      <c r="F762">
        <v>2127500</v>
      </c>
      <c r="G762">
        <v>0</v>
      </c>
    </row>
    <row r="763" spans="1:7" x14ac:dyDescent="0.25">
      <c r="A763" s="20">
        <v>41617</v>
      </c>
      <c r="B763">
        <v>2107500</v>
      </c>
      <c r="C763">
        <v>2137500</v>
      </c>
      <c r="D763">
        <v>2082500</v>
      </c>
      <c r="E763">
        <v>2100000</v>
      </c>
      <c r="F763">
        <v>2100000</v>
      </c>
      <c r="G763">
        <v>0</v>
      </c>
    </row>
    <row r="764" spans="1:7" x14ac:dyDescent="0.25">
      <c r="A764" s="20">
        <v>41618</v>
      </c>
      <c r="B764">
        <v>2125000</v>
      </c>
      <c r="C764">
        <v>2142500</v>
      </c>
      <c r="D764">
        <v>2095000</v>
      </c>
      <c r="E764">
        <v>2120000</v>
      </c>
      <c r="F764">
        <v>2120000</v>
      </c>
      <c r="G764">
        <v>0</v>
      </c>
    </row>
    <row r="765" spans="1:7" x14ac:dyDescent="0.25">
      <c r="A765" s="20">
        <v>41619</v>
      </c>
      <c r="B765">
        <v>2105000</v>
      </c>
      <c r="C765">
        <v>2312500</v>
      </c>
      <c r="D765">
        <v>2102500</v>
      </c>
      <c r="E765">
        <v>2297500</v>
      </c>
      <c r="F765">
        <v>2297500</v>
      </c>
      <c r="G765">
        <v>0</v>
      </c>
    </row>
    <row r="766" spans="1:7" x14ac:dyDescent="0.25">
      <c r="A766" s="20">
        <v>41620</v>
      </c>
      <c r="B766">
        <v>2290000</v>
      </c>
      <c r="C766">
        <v>2397500</v>
      </c>
      <c r="D766">
        <v>2245000</v>
      </c>
      <c r="E766">
        <v>2315000</v>
      </c>
      <c r="F766">
        <v>2315000</v>
      </c>
      <c r="G766">
        <v>0</v>
      </c>
    </row>
    <row r="767" spans="1:7" x14ac:dyDescent="0.25">
      <c r="A767" s="20">
        <v>41621</v>
      </c>
      <c r="B767">
        <v>2322500</v>
      </c>
      <c r="C767">
        <v>2355000</v>
      </c>
      <c r="D767">
        <v>2280000</v>
      </c>
      <c r="E767">
        <v>2320000</v>
      </c>
      <c r="F767">
        <v>2320000</v>
      </c>
      <c r="G767">
        <v>0</v>
      </c>
    </row>
    <row r="768" spans="1:7" x14ac:dyDescent="0.25">
      <c r="A768" s="20">
        <v>41624</v>
      </c>
      <c r="B768">
        <v>2272500</v>
      </c>
      <c r="C768">
        <v>2362500</v>
      </c>
      <c r="D768">
        <v>2255000</v>
      </c>
      <c r="E768">
        <v>2320000</v>
      </c>
      <c r="F768">
        <v>2320000</v>
      </c>
      <c r="G768">
        <v>0</v>
      </c>
    </row>
    <row r="769" spans="1:7" x14ac:dyDescent="0.25">
      <c r="A769" s="20">
        <v>41625</v>
      </c>
      <c r="B769">
        <v>2390000</v>
      </c>
      <c r="C769">
        <v>2430000</v>
      </c>
      <c r="D769">
        <v>2272500</v>
      </c>
      <c r="E769">
        <v>2307500</v>
      </c>
      <c r="F769">
        <v>2307500</v>
      </c>
      <c r="G769">
        <v>0</v>
      </c>
    </row>
    <row r="770" spans="1:7" x14ac:dyDescent="0.25">
      <c r="A770" s="20">
        <v>41626</v>
      </c>
      <c r="B770">
        <v>2270000</v>
      </c>
      <c r="C770">
        <v>2335000</v>
      </c>
      <c r="D770">
        <v>2000000</v>
      </c>
      <c r="E770">
        <v>2005000</v>
      </c>
      <c r="F770">
        <v>2005000</v>
      </c>
      <c r="G770">
        <v>0</v>
      </c>
    </row>
    <row r="771" spans="1:7" x14ac:dyDescent="0.25">
      <c r="A771" s="20">
        <v>41627</v>
      </c>
      <c r="B771">
        <v>2037500</v>
      </c>
      <c r="C771">
        <v>2052500</v>
      </c>
      <c r="D771">
        <v>2000000</v>
      </c>
      <c r="E771">
        <v>2030000</v>
      </c>
      <c r="F771">
        <v>2030000</v>
      </c>
      <c r="G771">
        <v>0</v>
      </c>
    </row>
    <row r="772" spans="1:7" x14ac:dyDescent="0.25">
      <c r="A772" s="20">
        <v>41628</v>
      </c>
      <c r="B772">
        <v>2007500</v>
      </c>
      <c r="C772">
        <v>2052500</v>
      </c>
      <c r="D772">
        <v>1980000</v>
      </c>
      <c r="E772">
        <v>2045000</v>
      </c>
      <c r="F772">
        <v>2045000</v>
      </c>
      <c r="G772">
        <v>0</v>
      </c>
    </row>
    <row r="773" spans="1:7" x14ac:dyDescent="0.25">
      <c r="A773" s="20">
        <v>41631</v>
      </c>
      <c r="B773">
        <v>2000000</v>
      </c>
      <c r="C773">
        <v>2017500</v>
      </c>
      <c r="D773">
        <v>1907500</v>
      </c>
      <c r="E773">
        <v>1917500</v>
      </c>
      <c r="F773">
        <v>1917500</v>
      </c>
      <c r="G773">
        <v>0</v>
      </c>
    </row>
    <row r="774" spans="1:7" x14ac:dyDescent="0.25">
      <c r="A774" s="20">
        <v>41632</v>
      </c>
      <c r="B774">
        <v>1875000</v>
      </c>
      <c r="C774">
        <v>1877500</v>
      </c>
      <c r="D774">
        <v>1837500</v>
      </c>
      <c r="E774">
        <v>1837500</v>
      </c>
      <c r="F774">
        <v>1837500</v>
      </c>
      <c r="G774">
        <v>0</v>
      </c>
    </row>
    <row r="775" spans="1:7" x14ac:dyDescent="0.25">
      <c r="A775" s="20">
        <v>41634</v>
      </c>
      <c r="B775">
        <v>1777500</v>
      </c>
      <c r="C775">
        <v>1787500</v>
      </c>
      <c r="D775">
        <v>1752500</v>
      </c>
      <c r="E775">
        <v>1772500</v>
      </c>
      <c r="F775">
        <v>1772500</v>
      </c>
      <c r="G775">
        <v>0</v>
      </c>
    </row>
    <row r="776" spans="1:7" x14ac:dyDescent="0.25">
      <c r="A776" s="20">
        <v>41635</v>
      </c>
      <c r="B776">
        <v>1770000</v>
      </c>
      <c r="C776">
        <v>1847500</v>
      </c>
      <c r="D776">
        <v>1765000</v>
      </c>
      <c r="E776">
        <v>1820000</v>
      </c>
      <c r="F776">
        <v>1820000</v>
      </c>
      <c r="G776">
        <v>0</v>
      </c>
    </row>
    <row r="777" spans="1:7" x14ac:dyDescent="0.25">
      <c r="A777" s="20">
        <v>41638</v>
      </c>
      <c r="B777">
        <v>1845000</v>
      </c>
      <c r="C777">
        <v>1890000</v>
      </c>
      <c r="D777">
        <v>1820000</v>
      </c>
      <c r="E777">
        <v>1865000</v>
      </c>
      <c r="F777">
        <v>1865000</v>
      </c>
      <c r="G777">
        <v>0</v>
      </c>
    </row>
    <row r="778" spans="1:7" x14ac:dyDescent="0.25">
      <c r="A778" s="20">
        <v>41639</v>
      </c>
      <c r="B778">
        <v>1842500</v>
      </c>
      <c r="C778">
        <v>1920000</v>
      </c>
      <c r="D778">
        <v>1825000</v>
      </c>
      <c r="E778">
        <v>1875000</v>
      </c>
      <c r="F778">
        <v>1875000</v>
      </c>
      <c r="G778">
        <v>0</v>
      </c>
    </row>
    <row r="779" spans="1:7" x14ac:dyDescent="0.25">
      <c r="A779" s="20">
        <v>41641</v>
      </c>
      <c r="B779">
        <v>1915000</v>
      </c>
      <c r="C779">
        <v>1957500</v>
      </c>
      <c r="D779">
        <v>1900000</v>
      </c>
      <c r="E779">
        <v>1920000</v>
      </c>
      <c r="F779">
        <v>1920000</v>
      </c>
      <c r="G779">
        <v>0</v>
      </c>
    </row>
    <row r="780" spans="1:7" x14ac:dyDescent="0.25">
      <c r="A780" s="20">
        <v>41642</v>
      </c>
      <c r="B780">
        <v>1887500</v>
      </c>
      <c r="C780">
        <v>1935000</v>
      </c>
      <c r="D780">
        <v>1852500</v>
      </c>
      <c r="E780">
        <v>1895000</v>
      </c>
      <c r="F780">
        <v>1895000</v>
      </c>
      <c r="G780">
        <v>0</v>
      </c>
    </row>
    <row r="781" spans="1:7" x14ac:dyDescent="0.25">
      <c r="A781" s="20">
        <v>41645</v>
      </c>
      <c r="B781">
        <v>1845000</v>
      </c>
      <c r="C781">
        <v>1890000</v>
      </c>
      <c r="D781">
        <v>1812500</v>
      </c>
      <c r="E781">
        <v>1857500</v>
      </c>
      <c r="F781">
        <v>1857500</v>
      </c>
      <c r="G781">
        <v>0</v>
      </c>
    </row>
    <row r="782" spans="1:7" x14ac:dyDescent="0.25">
      <c r="A782" s="20">
        <v>41646</v>
      </c>
      <c r="B782">
        <v>1822500</v>
      </c>
      <c r="C782">
        <v>1830000</v>
      </c>
      <c r="D782">
        <v>1775000</v>
      </c>
      <c r="E782">
        <v>1775000</v>
      </c>
      <c r="F782">
        <v>1775000</v>
      </c>
      <c r="G782">
        <v>0</v>
      </c>
    </row>
    <row r="783" spans="1:7" x14ac:dyDescent="0.25">
      <c r="A783" s="20">
        <v>41647</v>
      </c>
      <c r="B783">
        <v>1787500</v>
      </c>
      <c r="C783">
        <v>1810000</v>
      </c>
      <c r="D783">
        <v>1767500</v>
      </c>
      <c r="E783">
        <v>1790000</v>
      </c>
      <c r="F783">
        <v>1790000</v>
      </c>
      <c r="G783">
        <v>0</v>
      </c>
    </row>
    <row r="784" spans="1:7" x14ac:dyDescent="0.25">
      <c r="A784" s="20">
        <v>41648</v>
      </c>
      <c r="B784">
        <v>1767500</v>
      </c>
      <c r="C784">
        <v>1815000</v>
      </c>
      <c r="D784">
        <v>1767500</v>
      </c>
      <c r="E784">
        <v>1790000</v>
      </c>
      <c r="F784">
        <v>1790000</v>
      </c>
      <c r="G784">
        <v>0</v>
      </c>
    </row>
    <row r="785" spans="1:7" x14ac:dyDescent="0.25">
      <c r="A785" s="20">
        <v>41649</v>
      </c>
      <c r="B785">
        <v>1775000</v>
      </c>
      <c r="C785">
        <v>1810000</v>
      </c>
      <c r="D785">
        <v>1705000</v>
      </c>
      <c r="E785">
        <v>1705000</v>
      </c>
      <c r="F785">
        <v>1705000</v>
      </c>
      <c r="G785">
        <v>0</v>
      </c>
    </row>
    <row r="786" spans="1:7" x14ac:dyDescent="0.25">
      <c r="A786" s="20">
        <v>41652</v>
      </c>
      <c r="B786">
        <v>1732500</v>
      </c>
      <c r="C786">
        <v>1867500</v>
      </c>
      <c r="D786">
        <v>1675000</v>
      </c>
      <c r="E786">
        <v>1827500</v>
      </c>
      <c r="F786">
        <v>1827500</v>
      </c>
      <c r="G786">
        <v>0</v>
      </c>
    </row>
    <row r="787" spans="1:7" x14ac:dyDescent="0.25">
      <c r="A787" s="20">
        <v>41653</v>
      </c>
      <c r="B787">
        <v>1787500</v>
      </c>
      <c r="C787">
        <v>1790000</v>
      </c>
      <c r="D787">
        <v>1675000</v>
      </c>
      <c r="E787">
        <v>1675000</v>
      </c>
      <c r="F787">
        <v>1675000</v>
      </c>
      <c r="G787">
        <v>0</v>
      </c>
    </row>
    <row r="788" spans="1:7" x14ac:dyDescent="0.25">
      <c r="A788" s="20">
        <v>41654</v>
      </c>
      <c r="B788">
        <v>1675000</v>
      </c>
      <c r="C788">
        <v>1730000</v>
      </c>
      <c r="D788">
        <v>1662500</v>
      </c>
      <c r="E788">
        <v>1690000</v>
      </c>
      <c r="F788">
        <v>1690000</v>
      </c>
      <c r="G788">
        <v>0</v>
      </c>
    </row>
    <row r="789" spans="1:7" x14ac:dyDescent="0.25">
      <c r="A789" s="20">
        <v>41655</v>
      </c>
      <c r="B789">
        <v>1707500</v>
      </c>
      <c r="C789">
        <v>1742500</v>
      </c>
      <c r="D789">
        <v>1692500</v>
      </c>
      <c r="E789">
        <v>1710000</v>
      </c>
      <c r="F789">
        <v>1710000</v>
      </c>
      <c r="G789">
        <v>0</v>
      </c>
    </row>
    <row r="790" spans="1:7" x14ac:dyDescent="0.25">
      <c r="A790" s="20">
        <v>41656</v>
      </c>
      <c r="B790">
        <v>1725000</v>
      </c>
      <c r="C790">
        <v>1730000</v>
      </c>
      <c r="D790">
        <v>1667500</v>
      </c>
      <c r="E790">
        <v>1707500</v>
      </c>
      <c r="F790">
        <v>1707500</v>
      </c>
      <c r="G790">
        <v>0</v>
      </c>
    </row>
    <row r="791" spans="1:7" x14ac:dyDescent="0.25">
      <c r="A791" s="20">
        <v>41660</v>
      </c>
      <c r="B791">
        <v>1677500</v>
      </c>
      <c r="C791">
        <v>1730000</v>
      </c>
      <c r="D791">
        <v>1670000</v>
      </c>
      <c r="E791">
        <v>1672500</v>
      </c>
      <c r="F791">
        <v>1672500</v>
      </c>
      <c r="G791">
        <v>0</v>
      </c>
    </row>
    <row r="792" spans="1:7" x14ac:dyDescent="0.25">
      <c r="A792" s="20">
        <v>41661</v>
      </c>
      <c r="B792">
        <v>1650000</v>
      </c>
      <c r="C792">
        <v>1657500</v>
      </c>
      <c r="D792">
        <v>1612500</v>
      </c>
      <c r="E792">
        <v>1627500</v>
      </c>
      <c r="F792">
        <v>1627500</v>
      </c>
      <c r="G792">
        <v>0</v>
      </c>
    </row>
    <row r="793" spans="1:7" x14ac:dyDescent="0.25">
      <c r="A793" s="20">
        <v>41662</v>
      </c>
      <c r="B793">
        <v>1660000</v>
      </c>
      <c r="C793">
        <v>1777500</v>
      </c>
      <c r="D793">
        <v>1657500</v>
      </c>
      <c r="E793">
        <v>1715000</v>
      </c>
      <c r="F793">
        <v>1715000</v>
      </c>
      <c r="G793">
        <v>0</v>
      </c>
    </row>
    <row r="794" spans="1:7" x14ac:dyDescent="0.25">
      <c r="A794" s="20">
        <v>41663</v>
      </c>
      <c r="B794">
        <v>1805000</v>
      </c>
      <c r="C794">
        <v>2060000</v>
      </c>
      <c r="D794">
        <v>1795000</v>
      </c>
      <c r="E794">
        <v>2007500</v>
      </c>
      <c r="F794">
        <v>2007500</v>
      </c>
      <c r="G794">
        <v>100</v>
      </c>
    </row>
    <row r="795" spans="1:7" x14ac:dyDescent="0.25">
      <c r="A795" s="20">
        <v>41666</v>
      </c>
      <c r="B795">
        <v>1985000</v>
      </c>
      <c r="C795">
        <v>2315000</v>
      </c>
      <c r="D795">
        <v>1907500</v>
      </c>
      <c r="E795">
        <v>2042500</v>
      </c>
      <c r="F795">
        <v>2042500</v>
      </c>
      <c r="G795">
        <v>100</v>
      </c>
    </row>
    <row r="796" spans="1:7" x14ac:dyDescent="0.25">
      <c r="A796" s="20">
        <v>41667</v>
      </c>
      <c r="B796">
        <v>2052500</v>
      </c>
      <c r="C796">
        <v>2067500</v>
      </c>
      <c r="D796">
        <v>1847500</v>
      </c>
      <c r="E796">
        <v>1882500</v>
      </c>
      <c r="F796">
        <v>1882500</v>
      </c>
      <c r="G796">
        <v>0</v>
      </c>
    </row>
    <row r="797" spans="1:7" x14ac:dyDescent="0.25">
      <c r="A797" s="20">
        <v>41668</v>
      </c>
      <c r="B797">
        <v>2065000</v>
      </c>
      <c r="C797">
        <v>2180000</v>
      </c>
      <c r="D797">
        <v>1947500</v>
      </c>
      <c r="E797">
        <v>2120000</v>
      </c>
      <c r="F797">
        <v>2120000</v>
      </c>
      <c r="G797">
        <v>100</v>
      </c>
    </row>
    <row r="798" spans="1:7" x14ac:dyDescent="0.25">
      <c r="A798" s="20">
        <v>41669</v>
      </c>
      <c r="B798">
        <v>1992500</v>
      </c>
      <c r="C798">
        <v>2102500</v>
      </c>
      <c r="D798">
        <v>1940000</v>
      </c>
      <c r="E798">
        <v>2052500</v>
      </c>
      <c r="F798">
        <v>2052500</v>
      </c>
      <c r="G798">
        <v>0</v>
      </c>
    </row>
    <row r="799" spans="1:7" x14ac:dyDescent="0.25">
      <c r="A799" s="20">
        <v>41670</v>
      </c>
      <c r="B799">
        <v>2455000</v>
      </c>
      <c r="C799">
        <v>2457500</v>
      </c>
      <c r="D799">
        <v>2215000</v>
      </c>
      <c r="E799">
        <v>2397500</v>
      </c>
      <c r="F799">
        <v>2397500</v>
      </c>
      <c r="G799">
        <v>100</v>
      </c>
    </row>
    <row r="800" spans="1:7" x14ac:dyDescent="0.25">
      <c r="A800" s="20">
        <v>41673</v>
      </c>
      <c r="B800">
        <v>2447500</v>
      </c>
      <c r="C800">
        <v>2785000</v>
      </c>
      <c r="D800">
        <v>2380000</v>
      </c>
      <c r="E800">
        <v>2727500</v>
      </c>
      <c r="F800">
        <v>2727500</v>
      </c>
      <c r="G800">
        <v>100</v>
      </c>
    </row>
    <row r="801" spans="1:7" x14ac:dyDescent="0.25">
      <c r="A801" s="20">
        <v>41674</v>
      </c>
      <c r="B801">
        <v>2637500</v>
      </c>
      <c r="C801">
        <v>2732500</v>
      </c>
      <c r="D801">
        <v>2542500</v>
      </c>
      <c r="E801">
        <v>2615000</v>
      </c>
      <c r="F801">
        <v>2615000</v>
      </c>
      <c r="G801">
        <v>100</v>
      </c>
    </row>
    <row r="802" spans="1:7" x14ac:dyDescent="0.25">
      <c r="A802" s="20">
        <v>41675</v>
      </c>
      <c r="B802">
        <v>2730000</v>
      </c>
      <c r="C802">
        <v>2950000</v>
      </c>
      <c r="D802">
        <v>2680000</v>
      </c>
      <c r="E802">
        <v>2807500</v>
      </c>
      <c r="F802">
        <v>2807500</v>
      </c>
      <c r="G802">
        <v>100</v>
      </c>
    </row>
    <row r="803" spans="1:7" x14ac:dyDescent="0.25">
      <c r="A803" s="20">
        <v>41676</v>
      </c>
      <c r="B803">
        <v>2747500</v>
      </c>
      <c r="C803">
        <v>2747500</v>
      </c>
      <c r="D803">
        <v>2267500</v>
      </c>
      <c r="E803">
        <v>2270000</v>
      </c>
      <c r="F803">
        <v>2270000</v>
      </c>
      <c r="G803">
        <v>100</v>
      </c>
    </row>
    <row r="804" spans="1:7" x14ac:dyDescent="0.25">
      <c r="A804" s="20">
        <v>41677</v>
      </c>
      <c r="B804">
        <v>2155000</v>
      </c>
      <c r="C804">
        <v>2177500</v>
      </c>
      <c r="D804">
        <v>1912500</v>
      </c>
      <c r="E804">
        <v>1982500</v>
      </c>
      <c r="F804">
        <v>1982500</v>
      </c>
      <c r="G804">
        <v>100</v>
      </c>
    </row>
    <row r="805" spans="1:7" x14ac:dyDescent="0.25">
      <c r="A805" s="20">
        <v>41680</v>
      </c>
      <c r="B805">
        <v>1972500</v>
      </c>
      <c r="C805">
        <v>2020000</v>
      </c>
      <c r="D805">
        <v>1912500</v>
      </c>
      <c r="E805">
        <v>1980000</v>
      </c>
      <c r="F805">
        <v>1980000</v>
      </c>
      <c r="G805">
        <v>0</v>
      </c>
    </row>
    <row r="806" spans="1:7" x14ac:dyDescent="0.25">
      <c r="A806" s="20">
        <v>41681</v>
      </c>
      <c r="B806">
        <v>1932500</v>
      </c>
      <c r="C806">
        <v>1952500</v>
      </c>
      <c r="D806">
        <v>1812500</v>
      </c>
      <c r="E806">
        <v>1850000</v>
      </c>
      <c r="F806">
        <v>1850000</v>
      </c>
      <c r="G806">
        <v>0</v>
      </c>
    </row>
    <row r="807" spans="1:7" x14ac:dyDescent="0.25">
      <c r="A807" s="20">
        <v>41682</v>
      </c>
      <c r="B807">
        <v>1795000</v>
      </c>
      <c r="C807">
        <v>1877500</v>
      </c>
      <c r="D807">
        <v>1770000</v>
      </c>
      <c r="E807">
        <v>1777500</v>
      </c>
      <c r="F807">
        <v>1777500</v>
      </c>
      <c r="G807">
        <v>0</v>
      </c>
    </row>
    <row r="808" spans="1:7" x14ac:dyDescent="0.25">
      <c r="A808" s="20">
        <v>41683</v>
      </c>
      <c r="B808">
        <v>1870000</v>
      </c>
      <c r="C808">
        <v>1892500</v>
      </c>
      <c r="D808">
        <v>1752500</v>
      </c>
      <c r="E808">
        <v>1757500</v>
      </c>
      <c r="F808">
        <v>1757500</v>
      </c>
      <c r="G808">
        <v>0</v>
      </c>
    </row>
    <row r="809" spans="1:7" x14ac:dyDescent="0.25">
      <c r="A809" s="20">
        <v>41684</v>
      </c>
      <c r="B809">
        <v>1747500</v>
      </c>
      <c r="C809">
        <v>1762500</v>
      </c>
      <c r="D809">
        <v>1670000</v>
      </c>
      <c r="E809">
        <v>1695000</v>
      </c>
      <c r="F809">
        <v>1695000</v>
      </c>
      <c r="G809">
        <v>0</v>
      </c>
    </row>
    <row r="810" spans="1:7" x14ac:dyDescent="0.25">
      <c r="A810" s="20">
        <v>41688</v>
      </c>
      <c r="B810">
        <v>1680000</v>
      </c>
      <c r="C810">
        <v>1747500</v>
      </c>
      <c r="D810">
        <v>1655000</v>
      </c>
      <c r="E810">
        <v>1665000</v>
      </c>
      <c r="F810">
        <v>1665000</v>
      </c>
      <c r="G810">
        <v>0</v>
      </c>
    </row>
    <row r="811" spans="1:7" x14ac:dyDescent="0.25">
      <c r="A811" s="20">
        <v>41689</v>
      </c>
      <c r="B811">
        <v>1705000</v>
      </c>
      <c r="C811">
        <v>1885000</v>
      </c>
      <c r="D811">
        <v>1672500</v>
      </c>
      <c r="E811">
        <v>1857500</v>
      </c>
      <c r="F811">
        <v>1857500</v>
      </c>
      <c r="G811">
        <v>100</v>
      </c>
    </row>
    <row r="812" spans="1:7" x14ac:dyDescent="0.25">
      <c r="A812" s="20">
        <v>41690</v>
      </c>
      <c r="B812">
        <v>1835000</v>
      </c>
      <c r="C812">
        <v>1892500</v>
      </c>
      <c r="D812">
        <v>1727500</v>
      </c>
      <c r="E812">
        <v>1740000</v>
      </c>
      <c r="F812">
        <v>1740000</v>
      </c>
      <c r="G812">
        <v>100</v>
      </c>
    </row>
    <row r="813" spans="1:7" x14ac:dyDescent="0.25">
      <c r="A813" s="20">
        <v>41691</v>
      </c>
      <c r="B813">
        <v>1702500</v>
      </c>
      <c r="C813">
        <v>1792500</v>
      </c>
      <c r="D813">
        <v>1687500</v>
      </c>
      <c r="E813">
        <v>1767500</v>
      </c>
      <c r="F813">
        <v>1767500</v>
      </c>
      <c r="G813">
        <v>0</v>
      </c>
    </row>
    <row r="814" spans="1:7" x14ac:dyDescent="0.25">
      <c r="A814" s="20">
        <v>41694</v>
      </c>
      <c r="B814">
        <v>1752500</v>
      </c>
      <c r="C814">
        <v>1770000</v>
      </c>
      <c r="D814">
        <v>1705000</v>
      </c>
      <c r="E814">
        <v>1757500</v>
      </c>
      <c r="F814">
        <v>1757500</v>
      </c>
      <c r="G814">
        <v>0</v>
      </c>
    </row>
    <row r="815" spans="1:7" x14ac:dyDescent="0.25">
      <c r="A815" s="20">
        <v>41695</v>
      </c>
      <c r="B815">
        <v>1742500</v>
      </c>
      <c r="C815">
        <v>1822500</v>
      </c>
      <c r="D815">
        <v>1722500</v>
      </c>
      <c r="E815">
        <v>1752500</v>
      </c>
      <c r="F815">
        <v>1752500</v>
      </c>
      <c r="G815">
        <v>0</v>
      </c>
    </row>
    <row r="816" spans="1:7" x14ac:dyDescent="0.25">
      <c r="A816" s="20">
        <v>41696</v>
      </c>
      <c r="B816">
        <v>1740000</v>
      </c>
      <c r="C816">
        <v>1845000</v>
      </c>
      <c r="D816">
        <v>1730000</v>
      </c>
      <c r="E816">
        <v>1787500</v>
      </c>
      <c r="F816">
        <v>1787500</v>
      </c>
      <c r="G816">
        <v>0</v>
      </c>
    </row>
    <row r="817" spans="1:7" x14ac:dyDescent="0.25">
      <c r="A817" s="20">
        <v>41697</v>
      </c>
      <c r="B817">
        <v>1842500</v>
      </c>
      <c r="C817">
        <v>1867500</v>
      </c>
      <c r="D817">
        <v>1775000</v>
      </c>
      <c r="E817">
        <v>1782500</v>
      </c>
      <c r="F817">
        <v>1782500</v>
      </c>
      <c r="G817">
        <v>0</v>
      </c>
    </row>
    <row r="818" spans="1:7" x14ac:dyDescent="0.25">
      <c r="A818" s="20">
        <v>41698</v>
      </c>
      <c r="B818">
        <v>1790000</v>
      </c>
      <c r="C818">
        <v>1900000</v>
      </c>
      <c r="D818">
        <v>1732500</v>
      </c>
      <c r="E818">
        <v>1840000</v>
      </c>
      <c r="F818">
        <v>1840000</v>
      </c>
      <c r="G818">
        <v>0</v>
      </c>
    </row>
    <row r="819" spans="1:7" x14ac:dyDescent="0.25">
      <c r="A819" s="20">
        <v>41701</v>
      </c>
      <c r="B819">
        <v>2050000</v>
      </c>
      <c r="C819">
        <v>2120000</v>
      </c>
      <c r="D819">
        <v>1952500</v>
      </c>
      <c r="E819">
        <v>2040000</v>
      </c>
      <c r="F819">
        <v>2040000</v>
      </c>
      <c r="G819">
        <v>100</v>
      </c>
    </row>
    <row r="820" spans="1:7" x14ac:dyDescent="0.25">
      <c r="A820" s="20">
        <v>41702</v>
      </c>
      <c r="B820">
        <v>1817500</v>
      </c>
      <c r="C820">
        <v>1832500</v>
      </c>
      <c r="D820">
        <v>1780000</v>
      </c>
      <c r="E820">
        <v>1795000</v>
      </c>
      <c r="F820">
        <v>1795000</v>
      </c>
      <c r="G820">
        <v>0</v>
      </c>
    </row>
    <row r="821" spans="1:7" x14ac:dyDescent="0.25">
      <c r="A821" s="20">
        <v>41703</v>
      </c>
      <c r="B821">
        <v>1790000</v>
      </c>
      <c r="C821">
        <v>1825000</v>
      </c>
      <c r="D821">
        <v>1762500</v>
      </c>
      <c r="E821">
        <v>1775000</v>
      </c>
      <c r="F821">
        <v>1775000</v>
      </c>
      <c r="G821">
        <v>0</v>
      </c>
    </row>
    <row r="822" spans="1:7" x14ac:dyDescent="0.25">
      <c r="A822" s="20">
        <v>41704</v>
      </c>
      <c r="B822">
        <v>1770000</v>
      </c>
      <c r="C822">
        <v>1802500</v>
      </c>
      <c r="D822">
        <v>1742500</v>
      </c>
      <c r="E822">
        <v>1765000</v>
      </c>
      <c r="F822">
        <v>1765000</v>
      </c>
      <c r="G822">
        <v>0</v>
      </c>
    </row>
    <row r="823" spans="1:7" x14ac:dyDescent="0.25">
      <c r="A823" s="20">
        <v>41705</v>
      </c>
      <c r="B823">
        <v>1740000</v>
      </c>
      <c r="C823">
        <v>1857500</v>
      </c>
      <c r="D823">
        <v>1737500</v>
      </c>
      <c r="E823">
        <v>1827500</v>
      </c>
      <c r="F823">
        <v>1827500</v>
      </c>
      <c r="G823">
        <v>0</v>
      </c>
    </row>
    <row r="824" spans="1:7" x14ac:dyDescent="0.25">
      <c r="A824" s="20">
        <v>41708</v>
      </c>
      <c r="B824">
        <v>1862500</v>
      </c>
      <c r="C824">
        <v>1925000</v>
      </c>
      <c r="D824">
        <v>1805000</v>
      </c>
      <c r="E824">
        <v>1817500</v>
      </c>
      <c r="F824">
        <v>1817500</v>
      </c>
      <c r="G824">
        <v>0</v>
      </c>
    </row>
    <row r="825" spans="1:7" x14ac:dyDescent="0.25">
      <c r="A825" s="20">
        <v>41709</v>
      </c>
      <c r="B825">
        <v>1817500</v>
      </c>
      <c r="C825">
        <v>1880000</v>
      </c>
      <c r="D825">
        <v>1775000</v>
      </c>
      <c r="E825">
        <v>1855000</v>
      </c>
      <c r="F825">
        <v>1855000</v>
      </c>
      <c r="G825">
        <v>0</v>
      </c>
    </row>
    <row r="826" spans="1:7" x14ac:dyDescent="0.25">
      <c r="A826" s="20">
        <v>41710</v>
      </c>
      <c r="B826">
        <v>1935000</v>
      </c>
      <c r="C826">
        <v>1960000</v>
      </c>
      <c r="D826">
        <v>1850000</v>
      </c>
      <c r="E826">
        <v>1855000</v>
      </c>
      <c r="F826">
        <v>1855000</v>
      </c>
      <c r="G826">
        <v>0</v>
      </c>
    </row>
    <row r="827" spans="1:7" x14ac:dyDescent="0.25">
      <c r="A827" s="20">
        <v>41711</v>
      </c>
      <c r="B827">
        <v>1815000</v>
      </c>
      <c r="C827">
        <v>2052500</v>
      </c>
      <c r="D827">
        <v>1805000</v>
      </c>
      <c r="E827">
        <v>2005000</v>
      </c>
      <c r="F827">
        <v>2005000</v>
      </c>
      <c r="G827">
        <v>100</v>
      </c>
    </row>
    <row r="828" spans="1:7" x14ac:dyDescent="0.25">
      <c r="A828" s="20">
        <v>41712</v>
      </c>
      <c r="B828">
        <v>2087500</v>
      </c>
      <c r="C828">
        <v>2170000</v>
      </c>
      <c r="D828">
        <v>2005000</v>
      </c>
      <c r="E828">
        <v>2097500</v>
      </c>
      <c r="F828">
        <v>2097500</v>
      </c>
      <c r="G828">
        <v>100</v>
      </c>
    </row>
    <row r="829" spans="1:7" x14ac:dyDescent="0.25">
      <c r="A829" s="20">
        <v>41715</v>
      </c>
      <c r="B829">
        <v>1992500</v>
      </c>
      <c r="C829">
        <v>1992500</v>
      </c>
      <c r="D829">
        <v>1900000</v>
      </c>
      <c r="E829">
        <v>1925000</v>
      </c>
      <c r="F829">
        <v>1925000</v>
      </c>
      <c r="G829">
        <v>0</v>
      </c>
    </row>
    <row r="830" spans="1:7" x14ac:dyDescent="0.25">
      <c r="A830" s="20">
        <v>41716</v>
      </c>
      <c r="B830">
        <v>1837500</v>
      </c>
      <c r="C830">
        <v>1862500</v>
      </c>
      <c r="D830">
        <v>1780000</v>
      </c>
      <c r="E830">
        <v>1782500</v>
      </c>
      <c r="F830">
        <v>1782500</v>
      </c>
      <c r="G830">
        <v>0</v>
      </c>
    </row>
    <row r="831" spans="1:7" x14ac:dyDescent="0.25">
      <c r="A831" s="20">
        <v>41717</v>
      </c>
      <c r="B831">
        <v>1782500</v>
      </c>
      <c r="C831">
        <v>1957500</v>
      </c>
      <c r="D831">
        <v>1762500</v>
      </c>
      <c r="E831">
        <v>1842500</v>
      </c>
      <c r="F831">
        <v>1842500</v>
      </c>
      <c r="G831">
        <v>100</v>
      </c>
    </row>
    <row r="832" spans="1:7" x14ac:dyDescent="0.25">
      <c r="A832" s="20">
        <v>41718</v>
      </c>
      <c r="B832">
        <v>1867500</v>
      </c>
      <c r="C832">
        <v>1892500</v>
      </c>
      <c r="D832">
        <v>1805000</v>
      </c>
      <c r="E832">
        <v>1822500</v>
      </c>
      <c r="F832">
        <v>1822500</v>
      </c>
      <c r="G832">
        <v>0</v>
      </c>
    </row>
    <row r="833" spans="1:7" x14ac:dyDescent="0.25">
      <c r="A833" s="20">
        <v>41719</v>
      </c>
      <c r="B833">
        <v>1782500</v>
      </c>
      <c r="C833">
        <v>1872500</v>
      </c>
      <c r="D833">
        <v>1775000</v>
      </c>
      <c r="E833">
        <v>1852500</v>
      </c>
      <c r="F833">
        <v>1852500</v>
      </c>
      <c r="G833">
        <v>0</v>
      </c>
    </row>
    <row r="834" spans="1:7" x14ac:dyDescent="0.25">
      <c r="A834" s="20">
        <v>41722</v>
      </c>
      <c r="B834">
        <v>1837500</v>
      </c>
      <c r="C834">
        <v>1945000</v>
      </c>
      <c r="D834">
        <v>1817500</v>
      </c>
      <c r="E834">
        <v>1862500</v>
      </c>
      <c r="F834">
        <v>1862500</v>
      </c>
      <c r="G834">
        <v>0</v>
      </c>
    </row>
    <row r="835" spans="1:7" x14ac:dyDescent="0.25">
      <c r="A835" s="20">
        <v>41723</v>
      </c>
      <c r="B835">
        <v>1817500</v>
      </c>
      <c r="C835">
        <v>1882500</v>
      </c>
      <c r="D835">
        <v>1807500</v>
      </c>
      <c r="E835">
        <v>1827500</v>
      </c>
      <c r="F835">
        <v>1827500</v>
      </c>
      <c r="G835">
        <v>0</v>
      </c>
    </row>
    <row r="836" spans="1:7" x14ac:dyDescent="0.25">
      <c r="A836" s="20">
        <v>41724</v>
      </c>
      <c r="B836">
        <v>1800000</v>
      </c>
      <c r="C836">
        <v>1875000</v>
      </c>
      <c r="D836">
        <v>1787500</v>
      </c>
      <c r="E836">
        <v>1872500</v>
      </c>
      <c r="F836">
        <v>1872500</v>
      </c>
      <c r="G836">
        <v>0</v>
      </c>
    </row>
    <row r="837" spans="1:7" x14ac:dyDescent="0.25">
      <c r="A837" s="20">
        <v>41725</v>
      </c>
      <c r="B837">
        <v>1865000</v>
      </c>
      <c r="C837">
        <v>1915000</v>
      </c>
      <c r="D837">
        <v>1830000</v>
      </c>
      <c r="E837">
        <v>1837500</v>
      </c>
      <c r="F837">
        <v>1837500</v>
      </c>
      <c r="G837">
        <v>0</v>
      </c>
    </row>
    <row r="838" spans="1:7" x14ac:dyDescent="0.25">
      <c r="A838" s="20">
        <v>41726</v>
      </c>
      <c r="B838">
        <v>1817500</v>
      </c>
      <c r="C838">
        <v>1852500</v>
      </c>
      <c r="D838">
        <v>1790000</v>
      </c>
      <c r="E838">
        <v>1807500</v>
      </c>
      <c r="F838">
        <v>1807500</v>
      </c>
      <c r="G838">
        <v>0</v>
      </c>
    </row>
    <row r="839" spans="1:7" x14ac:dyDescent="0.25">
      <c r="A839" s="20">
        <v>41729</v>
      </c>
      <c r="B839">
        <v>1785000</v>
      </c>
      <c r="C839">
        <v>1787500</v>
      </c>
      <c r="D839">
        <v>1750000</v>
      </c>
      <c r="E839">
        <v>1752500</v>
      </c>
      <c r="F839">
        <v>1752500</v>
      </c>
      <c r="G839">
        <v>0</v>
      </c>
    </row>
    <row r="840" spans="1:7" x14ac:dyDescent="0.25">
      <c r="A840" s="20">
        <v>41730</v>
      </c>
      <c r="B840">
        <v>1732500</v>
      </c>
      <c r="C840">
        <v>1735000</v>
      </c>
      <c r="D840">
        <v>1625000</v>
      </c>
      <c r="E840">
        <v>1625000</v>
      </c>
      <c r="F840">
        <v>1625000</v>
      </c>
      <c r="G840">
        <v>0</v>
      </c>
    </row>
    <row r="841" spans="1:7" x14ac:dyDescent="0.25">
      <c r="A841" s="20">
        <v>41731</v>
      </c>
      <c r="B841">
        <v>1640000</v>
      </c>
      <c r="C841">
        <v>1675000</v>
      </c>
      <c r="D841">
        <v>1625000</v>
      </c>
      <c r="E841">
        <v>1632500</v>
      </c>
      <c r="F841">
        <v>1632500</v>
      </c>
      <c r="G841">
        <v>0</v>
      </c>
    </row>
    <row r="842" spans="1:7" x14ac:dyDescent="0.25">
      <c r="A842" s="20">
        <v>41732</v>
      </c>
      <c r="B842">
        <v>1640000</v>
      </c>
      <c r="C842">
        <v>1672500</v>
      </c>
      <c r="D842">
        <v>1612500</v>
      </c>
      <c r="E842">
        <v>1612500</v>
      </c>
      <c r="F842">
        <v>1612500</v>
      </c>
      <c r="G842">
        <v>0</v>
      </c>
    </row>
    <row r="843" spans="1:7" x14ac:dyDescent="0.25">
      <c r="A843" s="20">
        <v>41733</v>
      </c>
      <c r="B843">
        <v>1587500</v>
      </c>
      <c r="C843">
        <v>1705000</v>
      </c>
      <c r="D843">
        <v>1575000</v>
      </c>
      <c r="E843">
        <v>1672500</v>
      </c>
      <c r="F843">
        <v>1672500</v>
      </c>
      <c r="G843">
        <v>0</v>
      </c>
    </row>
    <row r="844" spans="1:7" x14ac:dyDescent="0.25">
      <c r="A844" s="20">
        <v>41736</v>
      </c>
      <c r="B844">
        <v>1715000</v>
      </c>
      <c r="C844">
        <v>1762500</v>
      </c>
      <c r="D844">
        <v>1685000</v>
      </c>
      <c r="E844">
        <v>1717500</v>
      </c>
      <c r="F844">
        <v>1717500</v>
      </c>
      <c r="G844">
        <v>100</v>
      </c>
    </row>
    <row r="845" spans="1:7" x14ac:dyDescent="0.25">
      <c r="A845" s="20">
        <v>41737</v>
      </c>
      <c r="B845">
        <v>1710000</v>
      </c>
      <c r="C845">
        <v>1760000</v>
      </c>
      <c r="D845">
        <v>1645000</v>
      </c>
      <c r="E845">
        <v>1645000</v>
      </c>
      <c r="F845">
        <v>1645000</v>
      </c>
      <c r="G845">
        <v>0</v>
      </c>
    </row>
    <row r="846" spans="1:7" x14ac:dyDescent="0.25">
      <c r="A846" s="20">
        <v>41738</v>
      </c>
      <c r="B846">
        <v>1627500</v>
      </c>
      <c r="C846">
        <v>1655000</v>
      </c>
      <c r="D846">
        <v>1582500</v>
      </c>
      <c r="E846">
        <v>1585000</v>
      </c>
      <c r="F846">
        <v>1585000</v>
      </c>
      <c r="G846">
        <v>0</v>
      </c>
    </row>
    <row r="847" spans="1:7" x14ac:dyDescent="0.25">
      <c r="A847" s="20">
        <v>41739</v>
      </c>
      <c r="B847">
        <v>1592500</v>
      </c>
      <c r="C847">
        <v>1757500</v>
      </c>
      <c r="D847">
        <v>1582500</v>
      </c>
      <c r="E847">
        <v>1745000</v>
      </c>
      <c r="F847">
        <v>1745000</v>
      </c>
      <c r="G847">
        <v>100</v>
      </c>
    </row>
    <row r="848" spans="1:7" x14ac:dyDescent="0.25">
      <c r="A848" s="20">
        <v>41740</v>
      </c>
      <c r="B848">
        <v>1787500</v>
      </c>
      <c r="C848">
        <v>1887500</v>
      </c>
      <c r="D848">
        <v>1740000</v>
      </c>
      <c r="E848">
        <v>1842500</v>
      </c>
      <c r="F848">
        <v>1842500</v>
      </c>
      <c r="G848">
        <v>100</v>
      </c>
    </row>
    <row r="849" spans="1:7" x14ac:dyDescent="0.25">
      <c r="A849" s="20">
        <v>41743</v>
      </c>
      <c r="B849">
        <v>1790000</v>
      </c>
      <c r="C849">
        <v>1930000</v>
      </c>
      <c r="D849">
        <v>1765000</v>
      </c>
      <c r="E849">
        <v>1827500</v>
      </c>
      <c r="F849">
        <v>1827500</v>
      </c>
      <c r="G849">
        <v>100</v>
      </c>
    </row>
    <row r="850" spans="1:7" x14ac:dyDescent="0.25">
      <c r="A850" s="20">
        <v>41744</v>
      </c>
      <c r="B850">
        <v>1802500</v>
      </c>
      <c r="C850">
        <v>1967500</v>
      </c>
      <c r="D850">
        <v>1767500</v>
      </c>
      <c r="E850">
        <v>1785000</v>
      </c>
      <c r="F850">
        <v>1785000</v>
      </c>
      <c r="G850">
        <v>100</v>
      </c>
    </row>
    <row r="851" spans="1:7" x14ac:dyDescent="0.25">
      <c r="A851" s="20">
        <v>41745</v>
      </c>
      <c r="B851">
        <v>1725000</v>
      </c>
      <c r="C851">
        <v>1772500</v>
      </c>
      <c r="D851">
        <v>1665000</v>
      </c>
      <c r="E851">
        <v>1672500</v>
      </c>
      <c r="F851">
        <v>1672500</v>
      </c>
      <c r="G851">
        <v>100</v>
      </c>
    </row>
    <row r="852" spans="1:7" x14ac:dyDescent="0.25">
      <c r="A852" s="20">
        <v>41746</v>
      </c>
      <c r="B852">
        <v>1687500</v>
      </c>
      <c r="C852">
        <v>1700000</v>
      </c>
      <c r="D852">
        <v>1625000</v>
      </c>
      <c r="E852">
        <v>1625000</v>
      </c>
      <c r="F852">
        <v>1625000</v>
      </c>
      <c r="G852">
        <v>0</v>
      </c>
    </row>
    <row r="853" spans="1:7" x14ac:dyDescent="0.25">
      <c r="A853" s="20">
        <v>41750</v>
      </c>
      <c r="B853">
        <v>1625000</v>
      </c>
      <c r="C853">
        <v>1632500</v>
      </c>
      <c r="D853">
        <v>1575000</v>
      </c>
      <c r="E853">
        <v>1580000</v>
      </c>
      <c r="F853">
        <v>1580000</v>
      </c>
      <c r="G853">
        <v>0</v>
      </c>
    </row>
    <row r="854" spans="1:7" x14ac:dyDescent="0.25">
      <c r="A854" s="20">
        <v>41751</v>
      </c>
      <c r="B854">
        <v>1582500</v>
      </c>
      <c r="C854">
        <v>1595000</v>
      </c>
      <c r="D854">
        <v>1550000</v>
      </c>
      <c r="E854">
        <v>1567500</v>
      </c>
      <c r="F854">
        <v>1567500</v>
      </c>
      <c r="G854">
        <v>0</v>
      </c>
    </row>
    <row r="855" spans="1:7" x14ac:dyDescent="0.25">
      <c r="A855" s="20">
        <v>41752</v>
      </c>
      <c r="B855">
        <v>1582500</v>
      </c>
      <c r="C855">
        <v>1605000</v>
      </c>
      <c r="D855">
        <v>1572500</v>
      </c>
      <c r="E855">
        <v>1577500</v>
      </c>
      <c r="F855">
        <v>1577500</v>
      </c>
      <c r="G855">
        <v>0</v>
      </c>
    </row>
    <row r="856" spans="1:7" x14ac:dyDescent="0.25">
      <c r="A856" s="20">
        <v>41753</v>
      </c>
      <c r="B856">
        <v>1560000</v>
      </c>
      <c r="C856">
        <v>1630000</v>
      </c>
      <c r="D856">
        <v>1560000</v>
      </c>
      <c r="E856">
        <v>1625000</v>
      </c>
      <c r="F856">
        <v>1625000</v>
      </c>
      <c r="G856">
        <v>0</v>
      </c>
    </row>
    <row r="857" spans="1:7" x14ac:dyDescent="0.25">
      <c r="A857" s="20">
        <v>41754</v>
      </c>
      <c r="B857">
        <v>1642500</v>
      </c>
      <c r="C857">
        <v>1687500</v>
      </c>
      <c r="D857">
        <v>1635000</v>
      </c>
      <c r="E857">
        <v>1640000</v>
      </c>
      <c r="F857">
        <v>1640000</v>
      </c>
      <c r="G857">
        <v>0</v>
      </c>
    </row>
    <row r="858" spans="1:7" x14ac:dyDescent="0.25">
      <c r="A858" s="20">
        <v>41757</v>
      </c>
      <c r="B858">
        <v>1627500</v>
      </c>
      <c r="C858">
        <v>1662500</v>
      </c>
      <c r="D858">
        <v>1562500</v>
      </c>
      <c r="E858">
        <v>1565000</v>
      </c>
      <c r="F858">
        <v>1565000</v>
      </c>
      <c r="G858">
        <v>100</v>
      </c>
    </row>
    <row r="859" spans="1:7" x14ac:dyDescent="0.25">
      <c r="A859" s="20">
        <v>41758</v>
      </c>
      <c r="B859">
        <v>1557500</v>
      </c>
      <c r="C859">
        <v>1572500</v>
      </c>
      <c r="D859">
        <v>1525000</v>
      </c>
      <c r="E859">
        <v>1530000</v>
      </c>
      <c r="F859">
        <v>1530000</v>
      </c>
      <c r="G859">
        <v>0</v>
      </c>
    </row>
    <row r="860" spans="1:7" x14ac:dyDescent="0.25">
      <c r="A860" s="20">
        <v>41759</v>
      </c>
      <c r="B860">
        <v>1540000</v>
      </c>
      <c r="C860">
        <v>1550000</v>
      </c>
      <c r="D860">
        <v>1507500</v>
      </c>
      <c r="E860">
        <v>1522500</v>
      </c>
      <c r="F860">
        <v>1522500</v>
      </c>
      <c r="G860">
        <v>0</v>
      </c>
    </row>
    <row r="861" spans="1:7" x14ac:dyDescent="0.25">
      <c r="A861" s="20">
        <v>41760</v>
      </c>
      <c r="B861">
        <v>1532500</v>
      </c>
      <c r="C861">
        <v>1542500</v>
      </c>
      <c r="D861">
        <v>1505000</v>
      </c>
      <c r="E861">
        <v>1522500</v>
      </c>
      <c r="F861">
        <v>1522500</v>
      </c>
      <c r="G861">
        <v>0</v>
      </c>
    </row>
    <row r="862" spans="1:7" x14ac:dyDescent="0.25">
      <c r="A862" s="20">
        <v>41761</v>
      </c>
      <c r="B862">
        <v>1505000</v>
      </c>
      <c r="C862">
        <v>1537500</v>
      </c>
      <c r="D862">
        <v>1495000</v>
      </c>
      <c r="E862">
        <v>1512500</v>
      </c>
      <c r="F862">
        <v>1512500</v>
      </c>
      <c r="G862">
        <v>0</v>
      </c>
    </row>
    <row r="863" spans="1:7" x14ac:dyDescent="0.25">
      <c r="A863" s="20">
        <v>41764</v>
      </c>
      <c r="B863">
        <v>1547500</v>
      </c>
      <c r="C863">
        <v>1562500</v>
      </c>
      <c r="D863">
        <v>1480000</v>
      </c>
      <c r="E863">
        <v>1482500</v>
      </c>
      <c r="F863">
        <v>1482500</v>
      </c>
      <c r="G863">
        <v>0</v>
      </c>
    </row>
    <row r="864" spans="1:7" x14ac:dyDescent="0.25">
      <c r="A864" s="20">
        <v>41765</v>
      </c>
      <c r="B864">
        <v>1492500</v>
      </c>
      <c r="C864">
        <v>1497500</v>
      </c>
      <c r="D864">
        <v>1445000</v>
      </c>
      <c r="E864">
        <v>1487500</v>
      </c>
      <c r="F864">
        <v>1487500</v>
      </c>
      <c r="G864">
        <v>0</v>
      </c>
    </row>
    <row r="865" spans="1:7" x14ac:dyDescent="0.25">
      <c r="A865" s="20">
        <v>41766</v>
      </c>
      <c r="B865">
        <v>1477500</v>
      </c>
      <c r="C865">
        <v>1520000</v>
      </c>
      <c r="D865">
        <v>1417500</v>
      </c>
      <c r="E865">
        <v>1420000</v>
      </c>
      <c r="F865">
        <v>1420000</v>
      </c>
      <c r="G865">
        <v>0</v>
      </c>
    </row>
    <row r="866" spans="1:7" x14ac:dyDescent="0.25">
      <c r="A866" s="20">
        <v>41767</v>
      </c>
      <c r="B866">
        <v>1422500</v>
      </c>
      <c r="C866">
        <v>1445000</v>
      </c>
      <c r="D866">
        <v>1372500</v>
      </c>
      <c r="E866">
        <v>1435000</v>
      </c>
      <c r="F866">
        <v>1435000</v>
      </c>
      <c r="G866">
        <v>0</v>
      </c>
    </row>
    <row r="867" spans="1:7" x14ac:dyDescent="0.25">
      <c r="A867" s="20">
        <v>41768</v>
      </c>
      <c r="B867">
        <v>1432500</v>
      </c>
      <c r="C867">
        <v>1457500</v>
      </c>
      <c r="D867">
        <v>1380000</v>
      </c>
      <c r="E867">
        <v>1385000</v>
      </c>
      <c r="F867">
        <v>1385000</v>
      </c>
      <c r="G867">
        <v>0</v>
      </c>
    </row>
    <row r="868" spans="1:7" x14ac:dyDescent="0.25">
      <c r="A868" s="20">
        <v>41771</v>
      </c>
      <c r="B868">
        <v>1350000</v>
      </c>
      <c r="C868">
        <v>1355000</v>
      </c>
      <c r="D868">
        <v>1295000</v>
      </c>
      <c r="E868">
        <v>1300000</v>
      </c>
      <c r="F868">
        <v>1300000</v>
      </c>
      <c r="G868">
        <v>0</v>
      </c>
    </row>
    <row r="869" spans="1:7" x14ac:dyDescent="0.25">
      <c r="A869" s="20">
        <v>41772</v>
      </c>
      <c r="B869">
        <v>1287500</v>
      </c>
      <c r="C869">
        <v>1307500</v>
      </c>
      <c r="D869">
        <v>1280000</v>
      </c>
      <c r="E869">
        <v>1305000</v>
      </c>
      <c r="F869">
        <v>1305000</v>
      </c>
      <c r="G869">
        <v>0</v>
      </c>
    </row>
    <row r="870" spans="1:7" x14ac:dyDescent="0.25">
      <c r="A870" s="20">
        <v>41773</v>
      </c>
      <c r="B870">
        <v>1312500</v>
      </c>
      <c r="C870">
        <v>1322500</v>
      </c>
      <c r="D870">
        <v>1270000</v>
      </c>
      <c r="E870">
        <v>1295000</v>
      </c>
      <c r="F870">
        <v>1295000</v>
      </c>
      <c r="G870">
        <v>0</v>
      </c>
    </row>
    <row r="871" spans="1:7" x14ac:dyDescent="0.25">
      <c r="A871" s="20">
        <v>41774</v>
      </c>
      <c r="B871">
        <v>1307500</v>
      </c>
      <c r="C871">
        <v>1360000</v>
      </c>
      <c r="D871">
        <v>1297500</v>
      </c>
      <c r="E871">
        <v>1320000</v>
      </c>
      <c r="F871">
        <v>1320000</v>
      </c>
      <c r="G871">
        <v>0</v>
      </c>
    </row>
    <row r="872" spans="1:7" x14ac:dyDescent="0.25">
      <c r="A872" s="20">
        <v>41775</v>
      </c>
      <c r="B872">
        <v>1300000</v>
      </c>
      <c r="C872">
        <v>1320000</v>
      </c>
      <c r="D872">
        <v>1250000</v>
      </c>
      <c r="E872">
        <v>1252500</v>
      </c>
      <c r="F872">
        <v>1252500</v>
      </c>
      <c r="G872">
        <v>0</v>
      </c>
    </row>
    <row r="873" spans="1:7" x14ac:dyDescent="0.25">
      <c r="A873" s="20">
        <v>41778</v>
      </c>
      <c r="B873">
        <v>1267500</v>
      </c>
      <c r="C873">
        <v>1270000</v>
      </c>
      <c r="D873">
        <v>1200000</v>
      </c>
      <c r="E873">
        <v>1207500</v>
      </c>
      <c r="F873">
        <v>1207500</v>
      </c>
      <c r="G873">
        <v>0</v>
      </c>
    </row>
    <row r="874" spans="1:7" x14ac:dyDescent="0.25">
      <c r="A874" s="20">
        <v>41779</v>
      </c>
      <c r="B874">
        <v>1207500</v>
      </c>
      <c r="C874">
        <v>1235000</v>
      </c>
      <c r="D874">
        <v>1177500</v>
      </c>
      <c r="E874">
        <v>1185000</v>
      </c>
      <c r="F874">
        <v>1185000</v>
      </c>
      <c r="G874">
        <v>0</v>
      </c>
    </row>
    <row r="875" spans="1:7" x14ac:dyDescent="0.25">
      <c r="A875" s="20">
        <v>41780</v>
      </c>
      <c r="B875">
        <v>1167500</v>
      </c>
      <c r="C875">
        <v>1177500</v>
      </c>
      <c r="D875">
        <v>1145000</v>
      </c>
      <c r="E875">
        <v>1160000</v>
      </c>
      <c r="F875">
        <v>1160000</v>
      </c>
      <c r="G875">
        <v>0</v>
      </c>
    </row>
    <row r="876" spans="1:7" x14ac:dyDescent="0.25">
      <c r="A876" s="20">
        <v>41781</v>
      </c>
      <c r="B876">
        <v>1157500</v>
      </c>
      <c r="C876">
        <v>1165000</v>
      </c>
      <c r="D876">
        <v>1137500</v>
      </c>
      <c r="E876">
        <v>1160000</v>
      </c>
      <c r="F876">
        <v>1160000</v>
      </c>
      <c r="G876">
        <v>0</v>
      </c>
    </row>
    <row r="877" spans="1:7" x14ac:dyDescent="0.25">
      <c r="A877" s="20">
        <v>41782</v>
      </c>
      <c r="B877">
        <v>1160000</v>
      </c>
      <c r="C877">
        <v>1160000</v>
      </c>
      <c r="D877">
        <v>1135000</v>
      </c>
      <c r="E877">
        <v>1140000</v>
      </c>
      <c r="F877">
        <v>1140000</v>
      </c>
      <c r="G877">
        <v>0</v>
      </c>
    </row>
    <row r="878" spans="1:7" x14ac:dyDescent="0.25">
      <c r="A878" s="20">
        <v>41786</v>
      </c>
      <c r="B878">
        <v>1102500</v>
      </c>
      <c r="C878">
        <v>1110000</v>
      </c>
      <c r="D878">
        <v>1060000</v>
      </c>
      <c r="E878">
        <v>1067500</v>
      </c>
      <c r="F878">
        <v>1067500</v>
      </c>
      <c r="G878">
        <v>0</v>
      </c>
    </row>
    <row r="879" spans="1:7" x14ac:dyDescent="0.25">
      <c r="A879" s="20">
        <v>41787</v>
      </c>
      <c r="B879">
        <v>1077500</v>
      </c>
      <c r="C879">
        <v>1095000</v>
      </c>
      <c r="D879">
        <v>1050000</v>
      </c>
      <c r="E879">
        <v>1067500</v>
      </c>
      <c r="F879">
        <v>1067500</v>
      </c>
      <c r="G879">
        <v>0</v>
      </c>
    </row>
    <row r="880" spans="1:7" x14ac:dyDescent="0.25">
      <c r="A880" s="20">
        <v>41788</v>
      </c>
      <c r="B880">
        <v>1055000</v>
      </c>
      <c r="C880">
        <v>1060000</v>
      </c>
      <c r="D880">
        <v>1042500</v>
      </c>
      <c r="E880">
        <v>1050000</v>
      </c>
      <c r="F880">
        <v>1050000</v>
      </c>
      <c r="G880">
        <v>0</v>
      </c>
    </row>
    <row r="881" spans="1:7" x14ac:dyDescent="0.25">
      <c r="A881" s="20">
        <v>41789</v>
      </c>
      <c r="B881">
        <v>1057500</v>
      </c>
      <c r="C881">
        <v>1065000</v>
      </c>
      <c r="D881">
        <v>1047500</v>
      </c>
      <c r="E881">
        <v>1052500</v>
      </c>
      <c r="F881">
        <v>1052500</v>
      </c>
      <c r="G881">
        <v>0</v>
      </c>
    </row>
    <row r="882" spans="1:7" x14ac:dyDescent="0.25">
      <c r="A882" s="20">
        <v>41792</v>
      </c>
      <c r="B882">
        <v>1047500</v>
      </c>
      <c r="C882">
        <v>1075000</v>
      </c>
      <c r="D882">
        <v>1035000</v>
      </c>
      <c r="E882">
        <v>1037500</v>
      </c>
      <c r="F882">
        <v>1037500</v>
      </c>
      <c r="G882">
        <v>0</v>
      </c>
    </row>
    <row r="883" spans="1:7" x14ac:dyDescent="0.25">
      <c r="A883" s="20">
        <v>41793</v>
      </c>
      <c r="B883">
        <v>1055000</v>
      </c>
      <c r="C883">
        <v>1057500</v>
      </c>
      <c r="D883">
        <v>1037500</v>
      </c>
      <c r="E883">
        <v>1042500</v>
      </c>
      <c r="F883">
        <v>1042500</v>
      </c>
      <c r="G883">
        <v>0</v>
      </c>
    </row>
    <row r="884" spans="1:7" x14ac:dyDescent="0.25">
      <c r="A884" s="20">
        <v>41794</v>
      </c>
      <c r="B884">
        <v>1055000</v>
      </c>
      <c r="C884">
        <v>1060000</v>
      </c>
      <c r="D884">
        <v>1007500</v>
      </c>
      <c r="E884">
        <v>1012500</v>
      </c>
      <c r="F884">
        <v>1012500</v>
      </c>
      <c r="G884">
        <v>0</v>
      </c>
    </row>
    <row r="885" spans="1:7" x14ac:dyDescent="0.25">
      <c r="A885" s="20">
        <v>41795</v>
      </c>
      <c r="B885">
        <v>1000000</v>
      </c>
      <c r="C885">
        <v>1007500</v>
      </c>
      <c r="D885">
        <v>942500</v>
      </c>
      <c r="E885">
        <v>947500</v>
      </c>
      <c r="F885">
        <v>947500</v>
      </c>
      <c r="G885">
        <v>0</v>
      </c>
    </row>
    <row r="886" spans="1:7" x14ac:dyDescent="0.25">
      <c r="A886" s="20">
        <v>41796</v>
      </c>
      <c r="B886">
        <v>910000</v>
      </c>
      <c r="C886">
        <v>910000</v>
      </c>
      <c r="D886">
        <v>845000</v>
      </c>
      <c r="E886">
        <v>852500</v>
      </c>
      <c r="F886">
        <v>852500</v>
      </c>
      <c r="G886">
        <v>0</v>
      </c>
    </row>
    <row r="887" spans="1:7" x14ac:dyDescent="0.25">
      <c r="A887" s="20">
        <v>41799</v>
      </c>
      <c r="B887">
        <v>840000</v>
      </c>
      <c r="C887">
        <v>870000</v>
      </c>
      <c r="D887">
        <v>825000</v>
      </c>
      <c r="E887">
        <v>870000</v>
      </c>
      <c r="F887">
        <v>870000</v>
      </c>
      <c r="G887">
        <v>0</v>
      </c>
    </row>
    <row r="888" spans="1:7" x14ac:dyDescent="0.25">
      <c r="A888" s="20">
        <v>41800</v>
      </c>
      <c r="B888">
        <v>882500</v>
      </c>
      <c r="C888">
        <v>892500</v>
      </c>
      <c r="D888">
        <v>837500</v>
      </c>
      <c r="E888">
        <v>837500</v>
      </c>
      <c r="F888">
        <v>837500</v>
      </c>
      <c r="G888">
        <v>0</v>
      </c>
    </row>
    <row r="889" spans="1:7" x14ac:dyDescent="0.25">
      <c r="A889" s="20">
        <v>41801</v>
      </c>
      <c r="B889">
        <v>875000</v>
      </c>
      <c r="C889">
        <v>907500</v>
      </c>
      <c r="D889">
        <v>857500</v>
      </c>
      <c r="E889">
        <v>877500</v>
      </c>
      <c r="F889">
        <v>877500</v>
      </c>
      <c r="G889">
        <v>0</v>
      </c>
    </row>
    <row r="890" spans="1:7" x14ac:dyDescent="0.25">
      <c r="A890" s="20">
        <v>41802</v>
      </c>
      <c r="B890">
        <v>897500</v>
      </c>
      <c r="C890">
        <v>990000</v>
      </c>
      <c r="D890">
        <v>887500</v>
      </c>
      <c r="E890">
        <v>970000</v>
      </c>
      <c r="F890">
        <v>970000</v>
      </c>
      <c r="G890">
        <v>100</v>
      </c>
    </row>
    <row r="891" spans="1:7" x14ac:dyDescent="0.25">
      <c r="A891" s="20">
        <v>41803</v>
      </c>
      <c r="B891">
        <v>960000</v>
      </c>
      <c r="C891">
        <v>990000</v>
      </c>
      <c r="D891">
        <v>915000</v>
      </c>
      <c r="E891">
        <v>925000</v>
      </c>
      <c r="F891">
        <v>925000</v>
      </c>
      <c r="G891">
        <v>0</v>
      </c>
    </row>
    <row r="892" spans="1:7" x14ac:dyDescent="0.25">
      <c r="A892" s="20">
        <v>41806</v>
      </c>
      <c r="B892">
        <v>932500</v>
      </c>
      <c r="C892">
        <v>952500</v>
      </c>
      <c r="D892">
        <v>902500</v>
      </c>
      <c r="E892">
        <v>922500</v>
      </c>
      <c r="F892">
        <v>922500</v>
      </c>
      <c r="G892">
        <v>0</v>
      </c>
    </row>
    <row r="893" spans="1:7" x14ac:dyDescent="0.25">
      <c r="A893" s="20">
        <v>41807</v>
      </c>
      <c r="B893">
        <v>922500</v>
      </c>
      <c r="C893">
        <v>927500</v>
      </c>
      <c r="D893">
        <v>857500</v>
      </c>
      <c r="E893">
        <v>860000</v>
      </c>
      <c r="F893">
        <v>860000</v>
      </c>
      <c r="G893">
        <v>0</v>
      </c>
    </row>
    <row r="894" spans="1:7" x14ac:dyDescent="0.25">
      <c r="A894" s="20">
        <v>41808</v>
      </c>
      <c r="B894">
        <v>855000</v>
      </c>
      <c r="C894">
        <v>865000</v>
      </c>
      <c r="D894">
        <v>772500</v>
      </c>
      <c r="E894">
        <v>772500</v>
      </c>
      <c r="F894">
        <v>772500</v>
      </c>
      <c r="G894">
        <v>0</v>
      </c>
    </row>
    <row r="895" spans="1:7" x14ac:dyDescent="0.25">
      <c r="A895" s="20">
        <v>41809</v>
      </c>
      <c r="B895">
        <v>762500</v>
      </c>
      <c r="C895">
        <v>790000</v>
      </c>
      <c r="D895">
        <v>750000</v>
      </c>
      <c r="E895">
        <v>777500</v>
      </c>
      <c r="F895">
        <v>777500</v>
      </c>
      <c r="G895">
        <v>0</v>
      </c>
    </row>
    <row r="896" spans="1:7" x14ac:dyDescent="0.25">
      <c r="A896" s="20">
        <v>41810</v>
      </c>
      <c r="B896">
        <v>772500</v>
      </c>
      <c r="C896">
        <v>800000</v>
      </c>
      <c r="D896">
        <v>765000</v>
      </c>
      <c r="E896">
        <v>795000</v>
      </c>
      <c r="F896">
        <v>795000</v>
      </c>
      <c r="G896">
        <v>0</v>
      </c>
    </row>
    <row r="897" spans="1:7" x14ac:dyDescent="0.25">
      <c r="A897" s="20">
        <v>41813</v>
      </c>
      <c r="B897">
        <v>792500</v>
      </c>
      <c r="C897">
        <v>807500</v>
      </c>
      <c r="D897">
        <v>750000</v>
      </c>
      <c r="E897">
        <v>752500</v>
      </c>
      <c r="F897">
        <v>752500</v>
      </c>
      <c r="G897">
        <v>0</v>
      </c>
    </row>
    <row r="898" spans="1:7" x14ac:dyDescent="0.25">
      <c r="A898" s="20">
        <v>41814</v>
      </c>
      <c r="B898">
        <v>772500</v>
      </c>
      <c r="C898">
        <v>825000</v>
      </c>
      <c r="D898">
        <v>750000</v>
      </c>
      <c r="E898">
        <v>820000</v>
      </c>
      <c r="F898">
        <v>820000</v>
      </c>
      <c r="G898">
        <v>100</v>
      </c>
    </row>
    <row r="899" spans="1:7" x14ac:dyDescent="0.25">
      <c r="A899" s="20">
        <v>41815</v>
      </c>
      <c r="B899">
        <v>837500</v>
      </c>
      <c r="C899">
        <v>840000</v>
      </c>
      <c r="D899">
        <v>757500</v>
      </c>
      <c r="E899">
        <v>757500</v>
      </c>
      <c r="F899">
        <v>757500</v>
      </c>
      <c r="G899">
        <v>100</v>
      </c>
    </row>
    <row r="900" spans="1:7" x14ac:dyDescent="0.25">
      <c r="A900" s="20">
        <v>41816</v>
      </c>
      <c r="B900">
        <v>752500</v>
      </c>
      <c r="C900">
        <v>807500</v>
      </c>
      <c r="D900">
        <v>750000</v>
      </c>
      <c r="E900">
        <v>775000</v>
      </c>
      <c r="F900">
        <v>775000</v>
      </c>
      <c r="G900">
        <v>0</v>
      </c>
    </row>
    <row r="901" spans="1:7" x14ac:dyDescent="0.25">
      <c r="A901" s="20">
        <v>41817</v>
      </c>
      <c r="B901">
        <v>790000</v>
      </c>
      <c r="C901">
        <v>797500</v>
      </c>
      <c r="D901">
        <v>760000</v>
      </c>
      <c r="E901">
        <v>765000</v>
      </c>
      <c r="F901">
        <v>765000</v>
      </c>
      <c r="G901">
        <v>0</v>
      </c>
    </row>
    <row r="902" spans="1:7" x14ac:dyDescent="0.25">
      <c r="A902" s="20">
        <v>41820</v>
      </c>
      <c r="B902">
        <v>760000</v>
      </c>
      <c r="C902">
        <v>767500</v>
      </c>
      <c r="D902">
        <v>730000</v>
      </c>
      <c r="E902">
        <v>745000</v>
      </c>
      <c r="F902">
        <v>745000</v>
      </c>
      <c r="G902">
        <v>0</v>
      </c>
    </row>
    <row r="903" spans="1:7" x14ac:dyDescent="0.25">
      <c r="A903" s="20">
        <v>41821</v>
      </c>
      <c r="B903">
        <v>725000</v>
      </c>
      <c r="C903">
        <v>737500</v>
      </c>
      <c r="D903">
        <v>695000</v>
      </c>
      <c r="E903">
        <v>707500</v>
      </c>
      <c r="F903">
        <v>707500</v>
      </c>
      <c r="G903">
        <v>0</v>
      </c>
    </row>
    <row r="904" spans="1:7" x14ac:dyDescent="0.25">
      <c r="A904" s="20">
        <v>41822</v>
      </c>
      <c r="B904">
        <v>705000</v>
      </c>
      <c r="C904">
        <v>705000</v>
      </c>
      <c r="D904">
        <v>677500</v>
      </c>
      <c r="E904">
        <v>692500</v>
      </c>
      <c r="F904">
        <v>692500</v>
      </c>
      <c r="G904">
        <v>0</v>
      </c>
    </row>
    <row r="905" spans="1:7" x14ac:dyDescent="0.25">
      <c r="A905" s="20">
        <v>41823</v>
      </c>
      <c r="B905">
        <v>670000</v>
      </c>
      <c r="C905">
        <v>675000</v>
      </c>
      <c r="D905">
        <v>662500</v>
      </c>
      <c r="E905">
        <v>672500</v>
      </c>
      <c r="F905">
        <v>672500</v>
      </c>
      <c r="G905">
        <v>0</v>
      </c>
    </row>
    <row r="906" spans="1:7" x14ac:dyDescent="0.25">
      <c r="A906" s="20">
        <v>41827</v>
      </c>
      <c r="B906">
        <v>682500</v>
      </c>
      <c r="C906">
        <v>702500</v>
      </c>
      <c r="D906">
        <v>680000</v>
      </c>
      <c r="E906">
        <v>697500</v>
      </c>
      <c r="F906">
        <v>697500</v>
      </c>
      <c r="G906">
        <v>0</v>
      </c>
    </row>
    <row r="907" spans="1:7" x14ac:dyDescent="0.25">
      <c r="A907" s="20">
        <v>41828</v>
      </c>
      <c r="B907">
        <v>712500</v>
      </c>
      <c r="C907">
        <v>750000</v>
      </c>
      <c r="D907">
        <v>707500</v>
      </c>
      <c r="E907">
        <v>720000</v>
      </c>
      <c r="F907">
        <v>720000</v>
      </c>
      <c r="G907">
        <v>100</v>
      </c>
    </row>
    <row r="908" spans="1:7" x14ac:dyDescent="0.25">
      <c r="A908" s="20">
        <v>41829</v>
      </c>
      <c r="B908">
        <v>705000</v>
      </c>
      <c r="C908">
        <v>712500</v>
      </c>
      <c r="D908">
        <v>687500</v>
      </c>
      <c r="E908">
        <v>695000</v>
      </c>
      <c r="F908">
        <v>695000</v>
      </c>
      <c r="G908">
        <v>0</v>
      </c>
    </row>
    <row r="909" spans="1:7" x14ac:dyDescent="0.25">
      <c r="A909" s="20">
        <v>41830</v>
      </c>
      <c r="B909">
        <v>770000</v>
      </c>
      <c r="C909">
        <v>775000</v>
      </c>
      <c r="D909">
        <v>720000</v>
      </c>
      <c r="E909">
        <v>742500</v>
      </c>
      <c r="F909">
        <v>742500</v>
      </c>
      <c r="G909">
        <v>100</v>
      </c>
    </row>
    <row r="910" spans="1:7" x14ac:dyDescent="0.25">
      <c r="A910" s="20">
        <v>41831</v>
      </c>
      <c r="B910">
        <v>735000</v>
      </c>
      <c r="C910">
        <v>747500</v>
      </c>
      <c r="D910">
        <v>712500</v>
      </c>
      <c r="E910">
        <v>717500</v>
      </c>
      <c r="F910">
        <v>717500</v>
      </c>
      <c r="G910">
        <v>0</v>
      </c>
    </row>
    <row r="911" spans="1:7" x14ac:dyDescent="0.25">
      <c r="A911" s="20">
        <v>41834</v>
      </c>
      <c r="B911">
        <v>687500</v>
      </c>
      <c r="C911">
        <v>690000</v>
      </c>
      <c r="D911">
        <v>670000</v>
      </c>
      <c r="E911">
        <v>680000</v>
      </c>
      <c r="F911">
        <v>680000</v>
      </c>
      <c r="G911">
        <v>0</v>
      </c>
    </row>
    <row r="912" spans="1:7" x14ac:dyDescent="0.25">
      <c r="A912" s="20">
        <v>41835</v>
      </c>
      <c r="B912">
        <v>670000</v>
      </c>
      <c r="C912">
        <v>727500</v>
      </c>
      <c r="D912">
        <v>667500</v>
      </c>
      <c r="E912">
        <v>710000</v>
      </c>
      <c r="F912">
        <v>710000</v>
      </c>
      <c r="G912">
        <v>0</v>
      </c>
    </row>
    <row r="913" spans="1:7" x14ac:dyDescent="0.25">
      <c r="A913" s="20">
        <v>41836</v>
      </c>
      <c r="B913">
        <v>672500</v>
      </c>
      <c r="C913">
        <v>695000</v>
      </c>
      <c r="D913">
        <v>662500</v>
      </c>
      <c r="E913">
        <v>675000</v>
      </c>
      <c r="F913">
        <v>675000</v>
      </c>
      <c r="G913">
        <v>0</v>
      </c>
    </row>
    <row r="914" spans="1:7" x14ac:dyDescent="0.25">
      <c r="A914" s="20">
        <v>41837</v>
      </c>
      <c r="B914">
        <v>690000</v>
      </c>
      <c r="C914">
        <v>820000</v>
      </c>
      <c r="D914">
        <v>672500</v>
      </c>
      <c r="E914">
        <v>790000</v>
      </c>
      <c r="F914">
        <v>790000</v>
      </c>
      <c r="G914">
        <v>100</v>
      </c>
    </row>
    <row r="915" spans="1:7" x14ac:dyDescent="0.25">
      <c r="A915" s="20">
        <v>41838</v>
      </c>
      <c r="B915">
        <v>737500</v>
      </c>
      <c r="C915">
        <v>745000</v>
      </c>
      <c r="D915">
        <v>687500</v>
      </c>
      <c r="E915">
        <v>695000</v>
      </c>
      <c r="F915">
        <v>695000</v>
      </c>
      <c r="G915">
        <v>100</v>
      </c>
    </row>
    <row r="916" spans="1:7" x14ac:dyDescent="0.25">
      <c r="A916" s="20">
        <v>41841</v>
      </c>
      <c r="B916">
        <v>707500</v>
      </c>
      <c r="C916">
        <v>757500</v>
      </c>
      <c r="D916">
        <v>702500</v>
      </c>
      <c r="E916">
        <v>727500</v>
      </c>
      <c r="F916">
        <v>727500</v>
      </c>
      <c r="G916">
        <v>0</v>
      </c>
    </row>
    <row r="917" spans="1:7" x14ac:dyDescent="0.25">
      <c r="A917" s="20">
        <v>41842</v>
      </c>
      <c r="B917">
        <v>692500</v>
      </c>
      <c r="C917">
        <v>707500</v>
      </c>
      <c r="D917">
        <v>680000</v>
      </c>
      <c r="E917">
        <v>702500</v>
      </c>
      <c r="F917">
        <v>702500</v>
      </c>
      <c r="G917">
        <v>0</v>
      </c>
    </row>
    <row r="918" spans="1:7" x14ac:dyDescent="0.25">
      <c r="A918" s="20">
        <v>41843</v>
      </c>
      <c r="B918">
        <v>692500</v>
      </c>
      <c r="C918">
        <v>720000</v>
      </c>
      <c r="D918">
        <v>690000</v>
      </c>
      <c r="E918">
        <v>712500</v>
      </c>
      <c r="F918">
        <v>712500</v>
      </c>
      <c r="G918">
        <v>0</v>
      </c>
    </row>
    <row r="919" spans="1:7" x14ac:dyDescent="0.25">
      <c r="A919" s="20">
        <v>41844</v>
      </c>
      <c r="B919">
        <v>700000</v>
      </c>
      <c r="C919">
        <v>722500</v>
      </c>
      <c r="D919">
        <v>697500</v>
      </c>
      <c r="E919">
        <v>700000</v>
      </c>
      <c r="F919">
        <v>700000</v>
      </c>
      <c r="G919">
        <v>0</v>
      </c>
    </row>
    <row r="920" spans="1:7" x14ac:dyDescent="0.25">
      <c r="A920" s="20">
        <v>41845</v>
      </c>
      <c r="B920">
        <v>722500</v>
      </c>
      <c r="C920">
        <v>742500</v>
      </c>
      <c r="D920">
        <v>720000</v>
      </c>
      <c r="E920">
        <v>735000</v>
      </c>
      <c r="F920">
        <v>735000</v>
      </c>
      <c r="G920">
        <v>0</v>
      </c>
    </row>
    <row r="921" spans="1:7" x14ac:dyDescent="0.25">
      <c r="A921" s="20">
        <v>41848</v>
      </c>
      <c r="B921">
        <v>732500</v>
      </c>
      <c r="C921">
        <v>770000</v>
      </c>
      <c r="D921">
        <v>722500</v>
      </c>
      <c r="E921">
        <v>732500</v>
      </c>
      <c r="F921">
        <v>732500</v>
      </c>
      <c r="G921">
        <v>0</v>
      </c>
    </row>
    <row r="922" spans="1:7" x14ac:dyDescent="0.25">
      <c r="A922" s="20">
        <v>41849</v>
      </c>
      <c r="B922">
        <v>725000</v>
      </c>
      <c r="C922">
        <v>745000</v>
      </c>
      <c r="D922">
        <v>707500</v>
      </c>
      <c r="E922">
        <v>730000</v>
      </c>
      <c r="F922">
        <v>730000</v>
      </c>
      <c r="G922">
        <v>0</v>
      </c>
    </row>
    <row r="923" spans="1:7" x14ac:dyDescent="0.25">
      <c r="A923" s="20">
        <v>41850</v>
      </c>
      <c r="B923">
        <v>717500</v>
      </c>
      <c r="C923">
        <v>755000</v>
      </c>
      <c r="D923">
        <v>712500</v>
      </c>
      <c r="E923">
        <v>747500</v>
      </c>
      <c r="F923">
        <v>747500</v>
      </c>
      <c r="G923">
        <v>100</v>
      </c>
    </row>
    <row r="924" spans="1:7" x14ac:dyDescent="0.25">
      <c r="A924" s="20">
        <v>41851</v>
      </c>
      <c r="B924">
        <v>795000</v>
      </c>
      <c r="C924">
        <v>887500</v>
      </c>
      <c r="D924">
        <v>782500</v>
      </c>
      <c r="E924">
        <v>867500</v>
      </c>
      <c r="F924">
        <v>867500</v>
      </c>
      <c r="G924">
        <v>100</v>
      </c>
    </row>
    <row r="925" spans="1:7" x14ac:dyDescent="0.25">
      <c r="A925" s="20">
        <v>41852</v>
      </c>
      <c r="B925">
        <v>882500</v>
      </c>
      <c r="C925">
        <v>987500</v>
      </c>
      <c r="D925">
        <v>820000</v>
      </c>
      <c r="E925">
        <v>950000</v>
      </c>
      <c r="F925">
        <v>950000</v>
      </c>
      <c r="G925">
        <v>100</v>
      </c>
    </row>
    <row r="926" spans="1:7" x14ac:dyDescent="0.25">
      <c r="A926" s="20">
        <v>41855</v>
      </c>
      <c r="B926">
        <v>935000</v>
      </c>
      <c r="C926">
        <v>952500</v>
      </c>
      <c r="D926">
        <v>827500</v>
      </c>
      <c r="E926">
        <v>857500</v>
      </c>
      <c r="F926">
        <v>857500</v>
      </c>
      <c r="G926">
        <v>100</v>
      </c>
    </row>
    <row r="927" spans="1:7" x14ac:dyDescent="0.25">
      <c r="A927" s="20">
        <v>41856</v>
      </c>
      <c r="B927">
        <v>900000</v>
      </c>
      <c r="C927">
        <v>1010000</v>
      </c>
      <c r="D927">
        <v>880000</v>
      </c>
      <c r="E927">
        <v>977500</v>
      </c>
      <c r="F927">
        <v>977500</v>
      </c>
      <c r="G927">
        <v>100</v>
      </c>
    </row>
    <row r="928" spans="1:7" x14ac:dyDescent="0.25">
      <c r="A928" s="20">
        <v>41857</v>
      </c>
      <c r="B928">
        <v>1022500</v>
      </c>
      <c r="C928">
        <v>1027500</v>
      </c>
      <c r="D928">
        <v>912500</v>
      </c>
      <c r="E928">
        <v>990000</v>
      </c>
      <c r="F928">
        <v>990000</v>
      </c>
      <c r="G928">
        <v>100</v>
      </c>
    </row>
    <row r="929" spans="1:7" x14ac:dyDescent="0.25">
      <c r="A929" s="20">
        <v>41858</v>
      </c>
      <c r="B929">
        <v>937500</v>
      </c>
      <c r="C929">
        <v>1067500</v>
      </c>
      <c r="D929">
        <v>930000</v>
      </c>
      <c r="E929">
        <v>1032500</v>
      </c>
      <c r="F929">
        <v>1032500</v>
      </c>
      <c r="G929">
        <v>100</v>
      </c>
    </row>
    <row r="930" spans="1:7" x14ac:dyDescent="0.25">
      <c r="A930" s="20">
        <v>41859</v>
      </c>
      <c r="B930">
        <v>1032500</v>
      </c>
      <c r="C930">
        <v>1062500</v>
      </c>
      <c r="D930">
        <v>947500</v>
      </c>
      <c r="E930">
        <v>955000</v>
      </c>
      <c r="F930">
        <v>955000</v>
      </c>
      <c r="G930">
        <v>100</v>
      </c>
    </row>
    <row r="931" spans="1:7" x14ac:dyDescent="0.25">
      <c r="A931" s="20">
        <v>41862</v>
      </c>
      <c r="B931">
        <v>907500</v>
      </c>
      <c r="C931">
        <v>917500</v>
      </c>
      <c r="D931">
        <v>822500</v>
      </c>
      <c r="E931">
        <v>862500</v>
      </c>
      <c r="F931">
        <v>862500</v>
      </c>
      <c r="G931">
        <v>100</v>
      </c>
    </row>
    <row r="932" spans="1:7" x14ac:dyDescent="0.25">
      <c r="A932" s="20">
        <v>41863</v>
      </c>
      <c r="B932">
        <v>867500</v>
      </c>
      <c r="C932">
        <v>877500</v>
      </c>
      <c r="D932">
        <v>832500</v>
      </c>
      <c r="E932">
        <v>855000</v>
      </c>
      <c r="F932">
        <v>855000</v>
      </c>
      <c r="G932">
        <v>0</v>
      </c>
    </row>
    <row r="933" spans="1:7" x14ac:dyDescent="0.25">
      <c r="A933" s="20">
        <v>41864</v>
      </c>
      <c r="B933">
        <v>815000</v>
      </c>
      <c r="C933">
        <v>830000</v>
      </c>
      <c r="D933">
        <v>752500</v>
      </c>
      <c r="E933">
        <v>762500</v>
      </c>
      <c r="F933">
        <v>762500</v>
      </c>
      <c r="G933">
        <v>100</v>
      </c>
    </row>
    <row r="934" spans="1:7" x14ac:dyDescent="0.25">
      <c r="A934" s="20">
        <v>41865</v>
      </c>
      <c r="B934">
        <v>750000</v>
      </c>
      <c r="C934">
        <v>752500</v>
      </c>
      <c r="D934">
        <v>712500</v>
      </c>
      <c r="E934">
        <v>715000</v>
      </c>
      <c r="F934">
        <v>715000</v>
      </c>
      <c r="G934">
        <v>0</v>
      </c>
    </row>
    <row r="935" spans="1:7" x14ac:dyDescent="0.25">
      <c r="A935" s="20">
        <v>41866</v>
      </c>
      <c r="B935">
        <v>687500</v>
      </c>
      <c r="C935">
        <v>795000</v>
      </c>
      <c r="D935">
        <v>680000</v>
      </c>
      <c r="E935">
        <v>717500</v>
      </c>
      <c r="F935">
        <v>717500</v>
      </c>
      <c r="G935">
        <v>100</v>
      </c>
    </row>
    <row r="936" spans="1:7" x14ac:dyDescent="0.25">
      <c r="A936" s="20">
        <v>41869</v>
      </c>
      <c r="B936">
        <v>677500</v>
      </c>
      <c r="C936">
        <v>687500</v>
      </c>
      <c r="D936">
        <v>670000</v>
      </c>
      <c r="E936">
        <v>672500</v>
      </c>
      <c r="F936">
        <v>672500</v>
      </c>
      <c r="G936">
        <v>100</v>
      </c>
    </row>
    <row r="937" spans="1:7" x14ac:dyDescent="0.25">
      <c r="A937" s="20">
        <v>41870</v>
      </c>
      <c r="B937">
        <v>655000</v>
      </c>
      <c r="C937">
        <v>667500</v>
      </c>
      <c r="D937">
        <v>650000</v>
      </c>
      <c r="E937">
        <v>655000</v>
      </c>
      <c r="F937">
        <v>655000</v>
      </c>
      <c r="G937">
        <v>0</v>
      </c>
    </row>
    <row r="938" spans="1:7" x14ac:dyDescent="0.25">
      <c r="A938" s="20">
        <v>41871</v>
      </c>
      <c r="B938">
        <v>675000</v>
      </c>
      <c r="C938">
        <v>687500</v>
      </c>
      <c r="D938">
        <v>657500</v>
      </c>
      <c r="E938">
        <v>662500</v>
      </c>
      <c r="F938">
        <v>662500</v>
      </c>
      <c r="G938">
        <v>100</v>
      </c>
    </row>
    <row r="939" spans="1:7" x14ac:dyDescent="0.25">
      <c r="A939" s="20">
        <v>41872</v>
      </c>
      <c r="B939">
        <v>670000</v>
      </c>
      <c r="C939">
        <v>682500</v>
      </c>
      <c r="D939">
        <v>665000</v>
      </c>
      <c r="E939">
        <v>672500</v>
      </c>
      <c r="F939">
        <v>672500</v>
      </c>
      <c r="G939">
        <v>0</v>
      </c>
    </row>
    <row r="940" spans="1:7" x14ac:dyDescent="0.25">
      <c r="A940" s="20">
        <v>41873</v>
      </c>
      <c r="B940">
        <v>667500</v>
      </c>
      <c r="C940">
        <v>692500</v>
      </c>
      <c r="D940">
        <v>657500</v>
      </c>
      <c r="E940">
        <v>665000</v>
      </c>
      <c r="F940">
        <v>665000</v>
      </c>
      <c r="G940">
        <v>100</v>
      </c>
    </row>
    <row r="941" spans="1:7" x14ac:dyDescent="0.25">
      <c r="A941" s="20">
        <v>41876</v>
      </c>
      <c r="B941">
        <v>650000</v>
      </c>
      <c r="C941">
        <v>660000</v>
      </c>
      <c r="D941">
        <v>645000</v>
      </c>
      <c r="E941">
        <v>652500</v>
      </c>
      <c r="F941">
        <v>652500</v>
      </c>
      <c r="G941">
        <v>0</v>
      </c>
    </row>
    <row r="942" spans="1:7" x14ac:dyDescent="0.25">
      <c r="A942" s="20">
        <v>41877</v>
      </c>
      <c r="B942">
        <v>657500</v>
      </c>
      <c r="C942">
        <v>670000</v>
      </c>
      <c r="D942">
        <v>650000</v>
      </c>
      <c r="E942">
        <v>665000</v>
      </c>
      <c r="F942">
        <v>665000</v>
      </c>
      <c r="G942">
        <v>0</v>
      </c>
    </row>
    <row r="943" spans="1:7" x14ac:dyDescent="0.25">
      <c r="A943" s="20">
        <v>41878</v>
      </c>
      <c r="B943">
        <v>665000</v>
      </c>
      <c r="C943">
        <v>680000</v>
      </c>
      <c r="D943">
        <v>660000</v>
      </c>
      <c r="E943">
        <v>670000</v>
      </c>
      <c r="F943">
        <v>670000</v>
      </c>
      <c r="G943">
        <v>0</v>
      </c>
    </row>
    <row r="944" spans="1:7" x14ac:dyDescent="0.25">
      <c r="A944" s="20">
        <v>41879</v>
      </c>
      <c r="B944">
        <v>707500</v>
      </c>
      <c r="C944">
        <v>710000</v>
      </c>
      <c r="D944">
        <v>680000</v>
      </c>
      <c r="E944">
        <v>692500</v>
      </c>
      <c r="F944">
        <v>692500</v>
      </c>
      <c r="G944">
        <v>100</v>
      </c>
    </row>
    <row r="945" spans="1:7" x14ac:dyDescent="0.25">
      <c r="A945" s="20">
        <v>41880</v>
      </c>
      <c r="B945">
        <v>680000</v>
      </c>
      <c r="C945">
        <v>700000</v>
      </c>
      <c r="D945">
        <v>675000</v>
      </c>
      <c r="E945">
        <v>685000</v>
      </c>
      <c r="F945">
        <v>685000</v>
      </c>
      <c r="G945">
        <v>0</v>
      </c>
    </row>
    <row r="946" spans="1:7" x14ac:dyDescent="0.25">
      <c r="A946" s="20">
        <v>41884</v>
      </c>
      <c r="B946">
        <v>682500</v>
      </c>
      <c r="C946">
        <v>702500</v>
      </c>
      <c r="D946">
        <v>680000</v>
      </c>
      <c r="E946">
        <v>692500</v>
      </c>
      <c r="F946">
        <v>692500</v>
      </c>
      <c r="G946">
        <v>0</v>
      </c>
    </row>
    <row r="947" spans="1:7" x14ac:dyDescent="0.25">
      <c r="A947" s="20">
        <v>41885</v>
      </c>
      <c r="B947">
        <v>670000</v>
      </c>
      <c r="C947">
        <v>692500</v>
      </c>
      <c r="D947">
        <v>670000</v>
      </c>
      <c r="E947">
        <v>675000</v>
      </c>
      <c r="F947">
        <v>675000</v>
      </c>
      <c r="G947">
        <v>0</v>
      </c>
    </row>
    <row r="948" spans="1:7" x14ac:dyDescent="0.25">
      <c r="A948" s="20">
        <v>41886</v>
      </c>
      <c r="B948">
        <v>670000</v>
      </c>
      <c r="C948">
        <v>692500</v>
      </c>
      <c r="D948">
        <v>652500</v>
      </c>
      <c r="E948">
        <v>677500</v>
      </c>
      <c r="F948">
        <v>677500</v>
      </c>
      <c r="G948">
        <v>100</v>
      </c>
    </row>
    <row r="949" spans="1:7" x14ac:dyDescent="0.25">
      <c r="A949" s="20">
        <v>41887</v>
      </c>
      <c r="B949">
        <v>677500</v>
      </c>
      <c r="C949">
        <v>692500</v>
      </c>
      <c r="D949">
        <v>655000</v>
      </c>
      <c r="E949">
        <v>655000</v>
      </c>
      <c r="F949">
        <v>655000</v>
      </c>
      <c r="G949">
        <v>0</v>
      </c>
    </row>
    <row r="950" spans="1:7" x14ac:dyDescent="0.25">
      <c r="A950" s="20">
        <v>41890</v>
      </c>
      <c r="B950">
        <v>660000</v>
      </c>
      <c r="C950">
        <v>667500</v>
      </c>
      <c r="D950">
        <v>652500</v>
      </c>
      <c r="E950">
        <v>657500</v>
      </c>
      <c r="F950">
        <v>657500</v>
      </c>
      <c r="G950">
        <v>0</v>
      </c>
    </row>
    <row r="951" spans="1:7" x14ac:dyDescent="0.25">
      <c r="A951" s="20">
        <v>41891</v>
      </c>
      <c r="B951">
        <v>660000</v>
      </c>
      <c r="C951">
        <v>695000</v>
      </c>
      <c r="D951">
        <v>660000</v>
      </c>
      <c r="E951">
        <v>685000</v>
      </c>
      <c r="F951">
        <v>685000</v>
      </c>
      <c r="G951">
        <v>100</v>
      </c>
    </row>
    <row r="952" spans="1:7" x14ac:dyDescent="0.25">
      <c r="A952" s="20">
        <v>41892</v>
      </c>
      <c r="B952">
        <v>695000</v>
      </c>
      <c r="C952">
        <v>715000</v>
      </c>
      <c r="D952">
        <v>672500</v>
      </c>
      <c r="E952">
        <v>680000</v>
      </c>
      <c r="F952">
        <v>680000</v>
      </c>
      <c r="G952">
        <v>100</v>
      </c>
    </row>
    <row r="953" spans="1:7" x14ac:dyDescent="0.25">
      <c r="A953" s="20">
        <v>41893</v>
      </c>
      <c r="B953">
        <v>700000</v>
      </c>
      <c r="C953">
        <v>707500</v>
      </c>
      <c r="D953">
        <v>675000</v>
      </c>
      <c r="E953">
        <v>677500</v>
      </c>
      <c r="F953">
        <v>677500</v>
      </c>
      <c r="G953">
        <v>0</v>
      </c>
    </row>
    <row r="954" spans="1:7" x14ac:dyDescent="0.25">
      <c r="A954" s="20">
        <v>41894</v>
      </c>
      <c r="B954">
        <v>680000</v>
      </c>
      <c r="C954">
        <v>725000</v>
      </c>
      <c r="D954">
        <v>677500</v>
      </c>
      <c r="E954">
        <v>705000</v>
      </c>
      <c r="F954">
        <v>705000</v>
      </c>
      <c r="G954">
        <v>100</v>
      </c>
    </row>
    <row r="955" spans="1:7" x14ac:dyDescent="0.25">
      <c r="A955" s="20">
        <v>41897</v>
      </c>
      <c r="B955">
        <v>712500</v>
      </c>
      <c r="C955">
        <v>750000</v>
      </c>
      <c r="D955">
        <v>710000</v>
      </c>
      <c r="E955">
        <v>742500</v>
      </c>
      <c r="F955">
        <v>742500</v>
      </c>
      <c r="G955">
        <v>100</v>
      </c>
    </row>
    <row r="956" spans="1:7" x14ac:dyDescent="0.25">
      <c r="A956" s="20">
        <v>41898</v>
      </c>
      <c r="B956">
        <v>757500</v>
      </c>
      <c r="C956">
        <v>762500</v>
      </c>
      <c r="D956">
        <v>667500</v>
      </c>
      <c r="E956">
        <v>670000</v>
      </c>
      <c r="F956">
        <v>670000</v>
      </c>
      <c r="G956">
        <v>100</v>
      </c>
    </row>
    <row r="957" spans="1:7" x14ac:dyDescent="0.25">
      <c r="A957" s="20">
        <v>41899</v>
      </c>
      <c r="B957">
        <v>665000</v>
      </c>
      <c r="C957">
        <v>677500</v>
      </c>
      <c r="D957">
        <v>640000</v>
      </c>
      <c r="E957">
        <v>660000</v>
      </c>
      <c r="F957">
        <v>660000</v>
      </c>
      <c r="G957">
        <v>100</v>
      </c>
    </row>
    <row r="958" spans="1:7" x14ac:dyDescent="0.25">
      <c r="A958" s="20">
        <v>41900</v>
      </c>
      <c r="B958">
        <v>650000</v>
      </c>
      <c r="C958">
        <v>657500</v>
      </c>
      <c r="D958">
        <v>640000</v>
      </c>
      <c r="E958">
        <v>642500</v>
      </c>
      <c r="F958">
        <v>642500</v>
      </c>
      <c r="G958">
        <v>0</v>
      </c>
    </row>
    <row r="959" spans="1:7" x14ac:dyDescent="0.25">
      <c r="A959" s="20">
        <v>41901</v>
      </c>
      <c r="B959">
        <v>630000</v>
      </c>
      <c r="C959">
        <v>657500</v>
      </c>
      <c r="D959">
        <v>625000</v>
      </c>
      <c r="E959">
        <v>640000</v>
      </c>
      <c r="F959">
        <v>640000</v>
      </c>
      <c r="G959">
        <v>100</v>
      </c>
    </row>
    <row r="960" spans="1:7" x14ac:dyDescent="0.25">
      <c r="A960" s="20">
        <v>41904</v>
      </c>
      <c r="B960">
        <v>655000</v>
      </c>
      <c r="C960">
        <v>690000</v>
      </c>
      <c r="D960">
        <v>652500</v>
      </c>
      <c r="E960">
        <v>680000</v>
      </c>
      <c r="F960">
        <v>680000</v>
      </c>
      <c r="G960">
        <v>100</v>
      </c>
    </row>
    <row r="961" spans="1:7" x14ac:dyDescent="0.25">
      <c r="A961" s="20">
        <v>41905</v>
      </c>
      <c r="B961">
        <v>712500</v>
      </c>
      <c r="C961">
        <v>725000</v>
      </c>
      <c r="D961">
        <v>685000</v>
      </c>
      <c r="E961">
        <v>722500</v>
      </c>
      <c r="F961">
        <v>722500</v>
      </c>
      <c r="G961">
        <v>100</v>
      </c>
    </row>
    <row r="962" spans="1:7" x14ac:dyDescent="0.25">
      <c r="A962" s="20">
        <v>41906</v>
      </c>
      <c r="B962">
        <v>717500</v>
      </c>
      <c r="C962">
        <v>730000</v>
      </c>
      <c r="D962">
        <v>677500</v>
      </c>
      <c r="E962">
        <v>677500</v>
      </c>
      <c r="F962">
        <v>677500</v>
      </c>
      <c r="G962">
        <v>100</v>
      </c>
    </row>
    <row r="963" spans="1:7" x14ac:dyDescent="0.25">
      <c r="A963" s="20">
        <v>41907</v>
      </c>
      <c r="B963">
        <v>692500</v>
      </c>
      <c r="C963">
        <v>792500</v>
      </c>
      <c r="D963">
        <v>690000</v>
      </c>
      <c r="E963">
        <v>775000</v>
      </c>
      <c r="F963">
        <v>775000</v>
      </c>
      <c r="G963">
        <v>200</v>
      </c>
    </row>
    <row r="964" spans="1:7" x14ac:dyDescent="0.25">
      <c r="A964" s="20">
        <v>41908</v>
      </c>
      <c r="B964">
        <v>757500</v>
      </c>
      <c r="C964">
        <v>770000</v>
      </c>
      <c r="D964">
        <v>710000</v>
      </c>
      <c r="E964">
        <v>730000</v>
      </c>
      <c r="F964">
        <v>730000</v>
      </c>
      <c r="G964">
        <v>100</v>
      </c>
    </row>
    <row r="965" spans="1:7" x14ac:dyDescent="0.25">
      <c r="A965" s="20">
        <v>41911</v>
      </c>
      <c r="B965">
        <v>800000</v>
      </c>
      <c r="C965">
        <v>817500</v>
      </c>
      <c r="D965">
        <v>755000</v>
      </c>
      <c r="E965">
        <v>792500</v>
      </c>
      <c r="F965">
        <v>792500</v>
      </c>
      <c r="G965">
        <v>100</v>
      </c>
    </row>
    <row r="966" spans="1:7" x14ac:dyDescent="0.25">
      <c r="A966" s="20">
        <v>41912</v>
      </c>
      <c r="B966">
        <v>800000</v>
      </c>
      <c r="C966">
        <v>827500</v>
      </c>
      <c r="D966">
        <v>770000</v>
      </c>
      <c r="E966">
        <v>812500</v>
      </c>
      <c r="F966">
        <v>812500</v>
      </c>
      <c r="G966">
        <v>100</v>
      </c>
    </row>
    <row r="967" spans="1:7" x14ac:dyDescent="0.25">
      <c r="A967" s="20">
        <v>41913</v>
      </c>
      <c r="B967">
        <v>812500</v>
      </c>
      <c r="C967">
        <v>887500</v>
      </c>
      <c r="D967">
        <v>812500</v>
      </c>
      <c r="E967">
        <v>847500</v>
      </c>
      <c r="F967">
        <v>847500</v>
      </c>
      <c r="G967">
        <v>100</v>
      </c>
    </row>
    <row r="968" spans="1:7" x14ac:dyDescent="0.25">
      <c r="A968" s="20">
        <v>41914</v>
      </c>
      <c r="B968">
        <v>860000</v>
      </c>
      <c r="C968">
        <v>907500</v>
      </c>
      <c r="D968">
        <v>800000</v>
      </c>
      <c r="E968">
        <v>827500</v>
      </c>
      <c r="F968">
        <v>827500</v>
      </c>
      <c r="G968">
        <v>100</v>
      </c>
    </row>
    <row r="969" spans="1:7" x14ac:dyDescent="0.25">
      <c r="A969" s="20">
        <v>41915</v>
      </c>
      <c r="B969">
        <v>775000</v>
      </c>
      <c r="C969">
        <v>787500</v>
      </c>
      <c r="D969">
        <v>717500</v>
      </c>
      <c r="E969">
        <v>735000</v>
      </c>
      <c r="F969">
        <v>735000</v>
      </c>
      <c r="G969">
        <v>100</v>
      </c>
    </row>
    <row r="970" spans="1:7" x14ac:dyDescent="0.25">
      <c r="A970" s="20">
        <v>41918</v>
      </c>
      <c r="B970">
        <v>702500</v>
      </c>
      <c r="C970">
        <v>760000</v>
      </c>
      <c r="D970">
        <v>690000</v>
      </c>
      <c r="E970">
        <v>752500</v>
      </c>
      <c r="F970">
        <v>752500</v>
      </c>
      <c r="G970">
        <v>100</v>
      </c>
    </row>
    <row r="971" spans="1:7" x14ac:dyDescent="0.25">
      <c r="A971" s="20">
        <v>41919</v>
      </c>
      <c r="B971">
        <v>790000</v>
      </c>
      <c r="C971">
        <v>860000</v>
      </c>
      <c r="D971">
        <v>782500</v>
      </c>
      <c r="E971">
        <v>857500</v>
      </c>
      <c r="F971">
        <v>857500</v>
      </c>
      <c r="G971">
        <v>100</v>
      </c>
    </row>
    <row r="972" spans="1:7" x14ac:dyDescent="0.25">
      <c r="A972" s="20">
        <v>41920</v>
      </c>
      <c r="B972">
        <v>867500</v>
      </c>
      <c r="C972">
        <v>885000</v>
      </c>
      <c r="D972">
        <v>715000</v>
      </c>
      <c r="E972">
        <v>722500</v>
      </c>
      <c r="F972">
        <v>722500</v>
      </c>
      <c r="G972">
        <v>200</v>
      </c>
    </row>
    <row r="973" spans="1:7" x14ac:dyDescent="0.25">
      <c r="A973" s="20">
        <v>41921</v>
      </c>
      <c r="B973">
        <v>740000</v>
      </c>
      <c r="C973">
        <v>845000</v>
      </c>
      <c r="D973">
        <v>725000</v>
      </c>
      <c r="E973">
        <v>837500</v>
      </c>
      <c r="F973">
        <v>837500</v>
      </c>
      <c r="G973">
        <v>200</v>
      </c>
    </row>
    <row r="974" spans="1:7" x14ac:dyDescent="0.25">
      <c r="A974" s="20">
        <v>41922</v>
      </c>
      <c r="B974">
        <v>855000</v>
      </c>
      <c r="C974">
        <v>1030000</v>
      </c>
      <c r="D974">
        <v>817500</v>
      </c>
      <c r="E974">
        <v>1030000</v>
      </c>
      <c r="F974">
        <v>1030000</v>
      </c>
      <c r="G974">
        <v>200</v>
      </c>
    </row>
    <row r="975" spans="1:7" x14ac:dyDescent="0.25">
      <c r="A975" s="20">
        <v>41925</v>
      </c>
      <c r="B975">
        <v>990000</v>
      </c>
      <c r="C975">
        <v>1245000</v>
      </c>
      <c r="D975">
        <v>955000</v>
      </c>
      <c r="E975">
        <v>1232500</v>
      </c>
      <c r="F975">
        <v>1232500</v>
      </c>
      <c r="G975">
        <v>300</v>
      </c>
    </row>
    <row r="976" spans="1:7" x14ac:dyDescent="0.25">
      <c r="A976" s="20">
        <v>41926</v>
      </c>
      <c r="B976">
        <v>1167500</v>
      </c>
      <c r="C976">
        <v>1290000</v>
      </c>
      <c r="D976">
        <v>1042500</v>
      </c>
      <c r="E976">
        <v>1192500</v>
      </c>
      <c r="F976">
        <v>1192500</v>
      </c>
      <c r="G976">
        <v>300</v>
      </c>
    </row>
    <row r="977" spans="1:7" x14ac:dyDescent="0.25">
      <c r="A977" s="20">
        <v>41927</v>
      </c>
      <c r="B977">
        <v>1347500</v>
      </c>
      <c r="C977">
        <v>1502500</v>
      </c>
      <c r="D977">
        <v>1202500</v>
      </c>
      <c r="E977">
        <v>1220000</v>
      </c>
      <c r="F977">
        <v>1220000</v>
      </c>
      <c r="G977">
        <v>300</v>
      </c>
    </row>
    <row r="978" spans="1:7" x14ac:dyDescent="0.25">
      <c r="A978" s="20">
        <v>41928</v>
      </c>
      <c r="B978">
        <v>1517500</v>
      </c>
      <c r="C978">
        <v>1537500</v>
      </c>
      <c r="D978">
        <v>1195000</v>
      </c>
      <c r="E978">
        <v>1255000</v>
      </c>
      <c r="F978">
        <v>1255000</v>
      </c>
      <c r="G978">
        <v>400</v>
      </c>
    </row>
    <row r="979" spans="1:7" x14ac:dyDescent="0.25">
      <c r="A979" s="20">
        <v>41929</v>
      </c>
      <c r="B979">
        <v>1082500</v>
      </c>
      <c r="C979">
        <v>1200000</v>
      </c>
      <c r="D979">
        <v>1042500</v>
      </c>
      <c r="E979">
        <v>1145000</v>
      </c>
      <c r="F979">
        <v>1145000</v>
      </c>
      <c r="G979">
        <v>200</v>
      </c>
    </row>
    <row r="980" spans="1:7" x14ac:dyDescent="0.25">
      <c r="A980" s="20">
        <v>41932</v>
      </c>
      <c r="B980">
        <v>1162500</v>
      </c>
      <c r="C980">
        <v>1172500</v>
      </c>
      <c r="D980">
        <v>967500</v>
      </c>
      <c r="E980">
        <v>975000</v>
      </c>
      <c r="F980">
        <v>975000</v>
      </c>
      <c r="G980">
        <v>100</v>
      </c>
    </row>
    <row r="981" spans="1:7" x14ac:dyDescent="0.25">
      <c r="A981" s="20">
        <v>41933</v>
      </c>
      <c r="B981">
        <v>902500</v>
      </c>
      <c r="C981">
        <v>915000</v>
      </c>
      <c r="D981">
        <v>820000</v>
      </c>
      <c r="E981">
        <v>830000</v>
      </c>
      <c r="F981">
        <v>830000</v>
      </c>
      <c r="G981">
        <v>100</v>
      </c>
    </row>
    <row r="982" spans="1:7" x14ac:dyDescent="0.25">
      <c r="A982" s="20">
        <v>41934</v>
      </c>
      <c r="B982">
        <v>815000</v>
      </c>
      <c r="C982">
        <v>960000</v>
      </c>
      <c r="D982">
        <v>795000</v>
      </c>
      <c r="E982">
        <v>952500</v>
      </c>
      <c r="F982">
        <v>952500</v>
      </c>
      <c r="G982">
        <v>200</v>
      </c>
    </row>
    <row r="983" spans="1:7" x14ac:dyDescent="0.25">
      <c r="A983" s="20">
        <v>41935</v>
      </c>
      <c r="B983">
        <v>845000</v>
      </c>
      <c r="C983">
        <v>877500</v>
      </c>
      <c r="D983">
        <v>802500</v>
      </c>
      <c r="E983">
        <v>847500</v>
      </c>
      <c r="F983">
        <v>847500</v>
      </c>
      <c r="G983">
        <v>100</v>
      </c>
    </row>
    <row r="984" spans="1:7" x14ac:dyDescent="0.25">
      <c r="A984" s="20">
        <v>41936</v>
      </c>
      <c r="B984">
        <v>852500</v>
      </c>
      <c r="C984">
        <v>937500</v>
      </c>
      <c r="D984">
        <v>825000</v>
      </c>
      <c r="E984">
        <v>827500</v>
      </c>
      <c r="F984">
        <v>827500</v>
      </c>
      <c r="G984">
        <v>100</v>
      </c>
    </row>
    <row r="985" spans="1:7" x14ac:dyDescent="0.25">
      <c r="A985" s="20">
        <v>41939</v>
      </c>
      <c r="B985">
        <v>857500</v>
      </c>
      <c r="C985">
        <v>885000</v>
      </c>
      <c r="D985">
        <v>802500</v>
      </c>
      <c r="E985">
        <v>810000</v>
      </c>
      <c r="F985">
        <v>810000</v>
      </c>
      <c r="G985">
        <v>100</v>
      </c>
    </row>
    <row r="986" spans="1:7" x14ac:dyDescent="0.25">
      <c r="A986" s="20">
        <v>41940</v>
      </c>
      <c r="B986">
        <v>787500</v>
      </c>
      <c r="C986">
        <v>790000</v>
      </c>
      <c r="D986">
        <v>705000</v>
      </c>
      <c r="E986">
        <v>710000</v>
      </c>
      <c r="F986">
        <v>710000</v>
      </c>
      <c r="G986">
        <v>100</v>
      </c>
    </row>
    <row r="987" spans="1:7" x14ac:dyDescent="0.25">
      <c r="A987" s="20">
        <v>41941</v>
      </c>
      <c r="B987">
        <v>712500</v>
      </c>
      <c r="C987">
        <v>767500</v>
      </c>
      <c r="D987">
        <v>700000</v>
      </c>
      <c r="E987">
        <v>730000</v>
      </c>
      <c r="F987">
        <v>730000</v>
      </c>
      <c r="G987">
        <v>100</v>
      </c>
    </row>
    <row r="988" spans="1:7" x14ac:dyDescent="0.25">
      <c r="A988" s="20">
        <v>41942</v>
      </c>
      <c r="B988">
        <v>752500</v>
      </c>
      <c r="C988">
        <v>780000</v>
      </c>
      <c r="D988">
        <v>705000</v>
      </c>
      <c r="E988">
        <v>735000</v>
      </c>
      <c r="F988">
        <v>735000</v>
      </c>
      <c r="G988">
        <v>100</v>
      </c>
    </row>
    <row r="989" spans="1:7" x14ac:dyDescent="0.25">
      <c r="A989" s="20">
        <v>41943</v>
      </c>
      <c r="B989">
        <v>692500</v>
      </c>
      <c r="C989">
        <v>722500</v>
      </c>
      <c r="D989">
        <v>687500</v>
      </c>
      <c r="E989">
        <v>700000</v>
      </c>
      <c r="F989">
        <v>700000</v>
      </c>
      <c r="G989">
        <v>100</v>
      </c>
    </row>
    <row r="990" spans="1:7" x14ac:dyDescent="0.25">
      <c r="A990" s="20">
        <v>41946</v>
      </c>
      <c r="B990">
        <v>700000</v>
      </c>
      <c r="C990">
        <v>735000</v>
      </c>
      <c r="D990">
        <v>690000</v>
      </c>
      <c r="E990">
        <v>722500</v>
      </c>
      <c r="F990">
        <v>722500</v>
      </c>
      <c r="G990">
        <v>100</v>
      </c>
    </row>
    <row r="991" spans="1:7" x14ac:dyDescent="0.25">
      <c r="A991" s="20">
        <v>41947</v>
      </c>
      <c r="B991">
        <v>732500</v>
      </c>
      <c r="C991">
        <v>770000</v>
      </c>
      <c r="D991">
        <v>707500</v>
      </c>
      <c r="E991">
        <v>712500</v>
      </c>
      <c r="F991">
        <v>712500</v>
      </c>
      <c r="G991">
        <v>100</v>
      </c>
    </row>
    <row r="992" spans="1:7" x14ac:dyDescent="0.25">
      <c r="A992" s="20">
        <v>41948</v>
      </c>
      <c r="B992">
        <v>690000</v>
      </c>
      <c r="C992">
        <v>720000</v>
      </c>
      <c r="D992">
        <v>687500</v>
      </c>
      <c r="E992">
        <v>697500</v>
      </c>
      <c r="F992">
        <v>697500</v>
      </c>
      <c r="G992">
        <v>100</v>
      </c>
    </row>
    <row r="993" spans="1:7" x14ac:dyDescent="0.25">
      <c r="A993" s="20">
        <v>41949</v>
      </c>
      <c r="B993">
        <v>687500</v>
      </c>
      <c r="C993">
        <v>712500</v>
      </c>
      <c r="D993">
        <v>655000</v>
      </c>
      <c r="E993">
        <v>662500</v>
      </c>
      <c r="F993">
        <v>662500</v>
      </c>
      <c r="G993">
        <v>100</v>
      </c>
    </row>
    <row r="994" spans="1:7" x14ac:dyDescent="0.25">
      <c r="A994" s="20">
        <v>41950</v>
      </c>
      <c r="B994">
        <v>660000</v>
      </c>
      <c r="C994">
        <v>677500</v>
      </c>
      <c r="D994">
        <v>642500</v>
      </c>
      <c r="E994">
        <v>647500</v>
      </c>
      <c r="F994">
        <v>647500</v>
      </c>
      <c r="G994">
        <v>100</v>
      </c>
    </row>
    <row r="995" spans="1:7" x14ac:dyDescent="0.25">
      <c r="A995" s="20">
        <v>41953</v>
      </c>
      <c r="B995">
        <v>645000</v>
      </c>
      <c r="C995">
        <v>645000</v>
      </c>
      <c r="D995">
        <v>595000</v>
      </c>
      <c r="E995">
        <v>605000</v>
      </c>
      <c r="F995">
        <v>605000</v>
      </c>
      <c r="G995">
        <v>100</v>
      </c>
    </row>
    <row r="996" spans="1:7" x14ac:dyDescent="0.25">
      <c r="A996" s="20">
        <v>41954</v>
      </c>
      <c r="B996">
        <v>602500</v>
      </c>
      <c r="C996">
        <v>630000</v>
      </c>
      <c r="D996">
        <v>590000</v>
      </c>
      <c r="E996">
        <v>597500</v>
      </c>
      <c r="F996">
        <v>597500</v>
      </c>
      <c r="G996">
        <v>100</v>
      </c>
    </row>
    <row r="997" spans="1:7" x14ac:dyDescent="0.25">
      <c r="A997" s="20">
        <v>41955</v>
      </c>
      <c r="B997">
        <v>632500</v>
      </c>
      <c r="C997">
        <v>635000</v>
      </c>
      <c r="D997">
        <v>602500</v>
      </c>
      <c r="E997">
        <v>615000</v>
      </c>
      <c r="F997">
        <v>615000</v>
      </c>
      <c r="G997">
        <v>100</v>
      </c>
    </row>
    <row r="998" spans="1:7" x14ac:dyDescent="0.25">
      <c r="A998" s="20">
        <v>41956</v>
      </c>
      <c r="B998">
        <v>622500</v>
      </c>
      <c r="C998">
        <v>660000</v>
      </c>
      <c r="D998">
        <v>602500</v>
      </c>
      <c r="E998">
        <v>625000</v>
      </c>
      <c r="F998">
        <v>625000</v>
      </c>
      <c r="G998">
        <v>100</v>
      </c>
    </row>
    <row r="999" spans="1:7" x14ac:dyDescent="0.25">
      <c r="A999" s="20">
        <v>41957</v>
      </c>
      <c r="B999">
        <v>630000</v>
      </c>
      <c r="C999">
        <v>655000</v>
      </c>
      <c r="D999">
        <v>625000</v>
      </c>
      <c r="E999">
        <v>630000</v>
      </c>
      <c r="F999">
        <v>630000</v>
      </c>
      <c r="G999">
        <v>100</v>
      </c>
    </row>
    <row r="1000" spans="1:7" x14ac:dyDescent="0.25">
      <c r="A1000" s="20">
        <v>41960</v>
      </c>
      <c r="B1000">
        <v>645000</v>
      </c>
      <c r="C1000">
        <v>650000</v>
      </c>
      <c r="D1000">
        <v>615000</v>
      </c>
      <c r="E1000">
        <v>630000</v>
      </c>
      <c r="F1000">
        <v>630000</v>
      </c>
      <c r="G1000">
        <v>100</v>
      </c>
    </row>
    <row r="1001" spans="1:7" x14ac:dyDescent="0.25">
      <c r="A1001" s="20">
        <v>41961</v>
      </c>
      <c r="B1001">
        <v>622500</v>
      </c>
      <c r="C1001">
        <v>627500</v>
      </c>
      <c r="D1001">
        <v>597500</v>
      </c>
      <c r="E1001">
        <v>615000</v>
      </c>
      <c r="F1001">
        <v>615000</v>
      </c>
      <c r="G1001">
        <v>100</v>
      </c>
    </row>
    <row r="1002" spans="1:7" x14ac:dyDescent="0.25">
      <c r="A1002" s="20">
        <v>41962</v>
      </c>
      <c r="B1002">
        <v>625000</v>
      </c>
      <c r="C1002">
        <v>645000</v>
      </c>
      <c r="D1002">
        <v>615000</v>
      </c>
      <c r="E1002">
        <v>632500</v>
      </c>
      <c r="F1002">
        <v>632500</v>
      </c>
      <c r="G1002">
        <v>100</v>
      </c>
    </row>
    <row r="1003" spans="1:7" x14ac:dyDescent="0.25">
      <c r="A1003" s="20">
        <v>41963</v>
      </c>
      <c r="B1003">
        <v>652500</v>
      </c>
      <c r="C1003">
        <v>657500</v>
      </c>
      <c r="D1003">
        <v>615000</v>
      </c>
      <c r="E1003">
        <v>622500</v>
      </c>
      <c r="F1003">
        <v>622500</v>
      </c>
      <c r="G1003">
        <v>100</v>
      </c>
    </row>
    <row r="1004" spans="1:7" x14ac:dyDescent="0.25">
      <c r="A1004" s="20">
        <v>41964</v>
      </c>
      <c r="B1004">
        <v>590000</v>
      </c>
      <c r="C1004">
        <v>615000</v>
      </c>
      <c r="D1004">
        <v>590000</v>
      </c>
      <c r="E1004">
        <v>605000</v>
      </c>
      <c r="F1004">
        <v>605000</v>
      </c>
      <c r="G1004">
        <v>100</v>
      </c>
    </row>
    <row r="1005" spans="1:7" x14ac:dyDescent="0.25">
      <c r="A1005" s="20">
        <v>41967</v>
      </c>
      <c r="B1005">
        <v>597500</v>
      </c>
      <c r="C1005">
        <v>602500</v>
      </c>
      <c r="D1005">
        <v>582500</v>
      </c>
      <c r="E1005">
        <v>585000</v>
      </c>
      <c r="F1005">
        <v>585000</v>
      </c>
      <c r="G1005">
        <v>100</v>
      </c>
    </row>
    <row r="1006" spans="1:7" x14ac:dyDescent="0.25">
      <c r="A1006" s="20">
        <v>41968</v>
      </c>
      <c r="B1006">
        <v>577500</v>
      </c>
      <c r="C1006">
        <v>595000</v>
      </c>
      <c r="D1006">
        <v>575000</v>
      </c>
      <c r="E1006">
        <v>575000</v>
      </c>
      <c r="F1006">
        <v>575000</v>
      </c>
      <c r="G1006">
        <v>100</v>
      </c>
    </row>
    <row r="1007" spans="1:7" x14ac:dyDescent="0.25">
      <c r="A1007" s="20">
        <v>41969</v>
      </c>
      <c r="B1007">
        <v>580000</v>
      </c>
      <c r="C1007">
        <v>582500</v>
      </c>
      <c r="D1007">
        <v>555000</v>
      </c>
      <c r="E1007">
        <v>555000</v>
      </c>
      <c r="F1007">
        <v>555000</v>
      </c>
      <c r="G1007">
        <v>100</v>
      </c>
    </row>
    <row r="1008" spans="1:7" x14ac:dyDescent="0.25">
      <c r="A1008" s="20">
        <v>41971</v>
      </c>
      <c r="B1008">
        <v>557500</v>
      </c>
      <c r="C1008">
        <v>582500</v>
      </c>
      <c r="D1008">
        <v>552500</v>
      </c>
      <c r="E1008">
        <v>577500</v>
      </c>
      <c r="F1008">
        <v>577500</v>
      </c>
      <c r="G1008">
        <v>0</v>
      </c>
    </row>
    <row r="1009" spans="1:7" x14ac:dyDescent="0.25">
      <c r="A1009" s="20">
        <v>41974</v>
      </c>
      <c r="B1009">
        <v>600000</v>
      </c>
      <c r="C1009">
        <v>630000</v>
      </c>
      <c r="D1009">
        <v>597500</v>
      </c>
      <c r="E1009">
        <v>620000</v>
      </c>
      <c r="F1009">
        <v>620000</v>
      </c>
      <c r="G1009">
        <v>100</v>
      </c>
    </row>
    <row r="1010" spans="1:7" x14ac:dyDescent="0.25">
      <c r="A1010" s="20">
        <v>41975</v>
      </c>
      <c r="B1010">
        <v>617500</v>
      </c>
      <c r="C1010">
        <v>617500</v>
      </c>
      <c r="D1010">
        <v>557500</v>
      </c>
      <c r="E1010">
        <v>562500</v>
      </c>
      <c r="F1010">
        <v>562500</v>
      </c>
      <c r="G1010">
        <v>100</v>
      </c>
    </row>
    <row r="1011" spans="1:7" x14ac:dyDescent="0.25">
      <c r="A1011" s="20">
        <v>41976</v>
      </c>
      <c r="B1011">
        <v>552500</v>
      </c>
      <c r="C1011">
        <v>555000</v>
      </c>
      <c r="D1011">
        <v>537500</v>
      </c>
      <c r="E1011">
        <v>545000</v>
      </c>
      <c r="F1011">
        <v>545000</v>
      </c>
      <c r="G1011">
        <v>100</v>
      </c>
    </row>
    <row r="1012" spans="1:7" x14ac:dyDescent="0.25">
      <c r="A1012" s="20">
        <v>41977</v>
      </c>
      <c r="B1012">
        <v>555000</v>
      </c>
      <c r="C1012">
        <v>572500</v>
      </c>
      <c r="D1012">
        <v>530000</v>
      </c>
      <c r="E1012">
        <v>537500</v>
      </c>
      <c r="F1012">
        <v>537500</v>
      </c>
      <c r="G1012">
        <v>100</v>
      </c>
    </row>
    <row r="1013" spans="1:7" x14ac:dyDescent="0.25">
      <c r="A1013" s="20">
        <v>41978</v>
      </c>
      <c r="B1013">
        <v>525000</v>
      </c>
      <c r="C1013">
        <v>532500</v>
      </c>
      <c r="D1013">
        <v>502500</v>
      </c>
      <c r="E1013">
        <v>520000</v>
      </c>
      <c r="F1013">
        <v>520000</v>
      </c>
      <c r="G1013">
        <v>100</v>
      </c>
    </row>
    <row r="1014" spans="1:7" x14ac:dyDescent="0.25">
      <c r="A1014" s="20">
        <v>41981</v>
      </c>
      <c r="B1014">
        <v>530000</v>
      </c>
      <c r="C1014">
        <v>565000</v>
      </c>
      <c r="D1014">
        <v>510000</v>
      </c>
      <c r="E1014">
        <v>552500</v>
      </c>
      <c r="F1014">
        <v>552500</v>
      </c>
      <c r="G1014">
        <v>100</v>
      </c>
    </row>
    <row r="1015" spans="1:7" x14ac:dyDescent="0.25">
      <c r="A1015" s="20">
        <v>41982</v>
      </c>
      <c r="B1015">
        <v>605000</v>
      </c>
      <c r="C1015">
        <v>625000</v>
      </c>
      <c r="D1015">
        <v>550000</v>
      </c>
      <c r="E1015">
        <v>560000</v>
      </c>
      <c r="F1015">
        <v>560000</v>
      </c>
      <c r="G1015">
        <v>100</v>
      </c>
    </row>
    <row r="1016" spans="1:7" x14ac:dyDescent="0.25">
      <c r="A1016" s="20">
        <v>41983</v>
      </c>
      <c r="B1016">
        <v>580000</v>
      </c>
      <c r="C1016">
        <v>672500</v>
      </c>
      <c r="D1016">
        <v>575000</v>
      </c>
      <c r="E1016">
        <v>670000</v>
      </c>
      <c r="F1016">
        <v>670000</v>
      </c>
      <c r="G1016">
        <v>200</v>
      </c>
    </row>
    <row r="1017" spans="1:7" x14ac:dyDescent="0.25">
      <c r="A1017" s="20">
        <v>41984</v>
      </c>
      <c r="B1017">
        <v>650000</v>
      </c>
      <c r="C1017">
        <v>752500</v>
      </c>
      <c r="D1017">
        <v>602500</v>
      </c>
      <c r="E1017">
        <v>752500</v>
      </c>
      <c r="F1017">
        <v>752500</v>
      </c>
      <c r="G1017">
        <v>200</v>
      </c>
    </row>
    <row r="1018" spans="1:7" x14ac:dyDescent="0.25">
      <c r="A1018" s="20">
        <v>41985</v>
      </c>
      <c r="B1018">
        <v>815000</v>
      </c>
      <c r="C1018">
        <v>835000</v>
      </c>
      <c r="D1018">
        <v>730000</v>
      </c>
      <c r="E1018">
        <v>830000</v>
      </c>
      <c r="F1018">
        <v>830000</v>
      </c>
      <c r="G1018">
        <v>200</v>
      </c>
    </row>
    <row r="1019" spans="1:7" x14ac:dyDescent="0.25">
      <c r="A1019" s="20">
        <v>41988</v>
      </c>
      <c r="B1019">
        <v>752500</v>
      </c>
      <c r="C1019">
        <v>852500</v>
      </c>
      <c r="D1019">
        <v>692500</v>
      </c>
      <c r="E1019">
        <v>787500</v>
      </c>
      <c r="F1019">
        <v>787500</v>
      </c>
      <c r="G1019">
        <v>200</v>
      </c>
    </row>
    <row r="1020" spans="1:7" x14ac:dyDescent="0.25">
      <c r="A1020" s="20">
        <v>41989</v>
      </c>
      <c r="B1020">
        <v>827500</v>
      </c>
      <c r="C1020">
        <v>860000</v>
      </c>
      <c r="D1020">
        <v>700000</v>
      </c>
      <c r="E1020">
        <v>860000</v>
      </c>
      <c r="F1020">
        <v>860000</v>
      </c>
      <c r="G1020">
        <v>200</v>
      </c>
    </row>
    <row r="1021" spans="1:7" x14ac:dyDescent="0.25">
      <c r="A1021" s="20">
        <v>41990</v>
      </c>
      <c r="B1021">
        <v>872500</v>
      </c>
      <c r="C1021">
        <v>880000</v>
      </c>
      <c r="D1021">
        <v>682500</v>
      </c>
      <c r="E1021">
        <v>690000</v>
      </c>
      <c r="F1021">
        <v>690000</v>
      </c>
      <c r="G1021">
        <v>200</v>
      </c>
    </row>
    <row r="1022" spans="1:7" x14ac:dyDescent="0.25">
      <c r="A1022" s="20">
        <v>41991</v>
      </c>
      <c r="B1022">
        <v>625000</v>
      </c>
      <c r="C1022">
        <v>682500</v>
      </c>
      <c r="D1022">
        <v>617500</v>
      </c>
      <c r="E1022">
        <v>645000</v>
      </c>
      <c r="F1022">
        <v>645000</v>
      </c>
      <c r="G1022">
        <v>100</v>
      </c>
    </row>
    <row r="1023" spans="1:7" x14ac:dyDescent="0.25">
      <c r="A1023" s="20">
        <v>41992</v>
      </c>
      <c r="B1023">
        <v>640000</v>
      </c>
      <c r="C1023">
        <v>660000</v>
      </c>
      <c r="D1023">
        <v>620000</v>
      </c>
      <c r="E1023">
        <v>632500</v>
      </c>
      <c r="F1023">
        <v>632500</v>
      </c>
      <c r="G1023">
        <v>100</v>
      </c>
    </row>
    <row r="1024" spans="1:7" x14ac:dyDescent="0.25">
      <c r="A1024" s="20">
        <v>41995</v>
      </c>
      <c r="B1024">
        <v>605000</v>
      </c>
      <c r="C1024">
        <v>612500</v>
      </c>
      <c r="D1024">
        <v>575000</v>
      </c>
      <c r="E1024">
        <v>577500</v>
      </c>
      <c r="F1024">
        <v>577500</v>
      </c>
      <c r="G1024">
        <v>100</v>
      </c>
    </row>
    <row r="1025" spans="1:7" x14ac:dyDescent="0.25">
      <c r="A1025" s="20">
        <v>41996</v>
      </c>
      <c r="B1025">
        <v>570000</v>
      </c>
      <c r="C1025">
        <v>602500</v>
      </c>
      <c r="D1025">
        <v>567500</v>
      </c>
      <c r="E1025">
        <v>577500</v>
      </c>
      <c r="F1025">
        <v>577500</v>
      </c>
      <c r="G1025">
        <v>100</v>
      </c>
    </row>
    <row r="1026" spans="1:7" x14ac:dyDescent="0.25">
      <c r="A1026" s="20">
        <v>41997</v>
      </c>
      <c r="B1026">
        <v>567500</v>
      </c>
      <c r="C1026">
        <v>580000</v>
      </c>
      <c r="D1026">
        <v>565000</v>
      </c>
      <c r="E1026">
        <v>572500</v>
      </c>
      <c r="F1026">
        <v>572500</v>
      </c>
      <c r="G1026">
        <v>0</v>
      </c>
    </row>
    <row r="1027" spans="1:7" x14ac:dyDescent="0.25">
      <c r="A1027" s="20">
        <v>41999</v>
      </c>
      <c r="B1027">
        <v>570000</v>
      </c>
      <c r="C1027">
        <v>587500</v>
      </c>
      <c r="D1027">
        <v>562500</v>
      </c>
      <c r="E1027">
        <v>582500</v>
      </c>
      <c r="F1027">
        <v>582500</v>
      </c>
      <c r="G1027">
        <v>0</v>
      </c>
    </row>
    <row r="1028" spans="1:7" x14ac:dyDescent="0.25">
      <c r="A1028" s="20">
        <v>42002</v>
      </c>
      <c r="B1028">
        <v>587500</v>
      </c>
      <c r="C1028">
        <v>592500</v>
      </c>
      <c r="D1028">
        <v>570000</v>
      </c>
      <c r="E1028">
        <v>575000</v>
      </c>
      <c r="F1028">
        <v>575000</v>
      </c>
      <c r="G1028">
        <v>0</v>
      </c>
    </row>
    <row r="1029" spans="1:7" x14ac:dyDescent="0.25">
      <c r="A1029" s="20">
        <v>42003</v>
      </c>
      <c r="B1029">
        <v>595000</v>
      </c>
      <c r="C1029">
        <v>610000</v>
      </c>
      <c r="D1029">
        <v>577500</v>
      </c>
      <c r="E1029">
        <v>602500</v>
      </c>
      <c r="F1029">
        <v>602500</v>
      </c>
      <c r="G1029">
        <v>100</v>
      </c>
    </row>
    <row r="1030" spans="1:7" x14ac:dyDescent="0.25">
      <c r="A1030" s="20">
        <v>42004</v>
      </c>
      <c r="B1030">
        <v>600000</v>
      </c>
      <c r="C1030">
        <v>712500</v>
      </c>
      <c r="D1030">
        <v>592500</v>
      </c>
      <c r="E1030">
        <v>690000</v>
      </c>
      <c r="F1030">
        <v>690000</v>
      </c>
      <c r="G1030">
        <v>100</v>
      </c>
    </row>
    <row r="1031" spans="1:7" x14ac:dyDescent="0.25">
      <c r="A1031" s="20">
        <v>42006</v>
      </c>
      <c r="B1031">
        <v>652500</v>
      </c>
      <c r="C1031">
        <v>747500</v>
      </c>
      <c r="D1031">
        <v>630000</v>
      </c>
      <c r="E1031">
        <v>665000</v>
      </c>
      <c r="F1031">
        <v>665000</v>
      </c>
      <c r="G1031">
        <v>200</v>
      </c>
    </row>
    <row r="1032" spans="1:7" x14ac:dyDescent="0.25">
      <c r="A1032" s="20">
        <v>42009</v>
      </c>
      <c r="B1032">
        <v>707500</v>
      </c>
      <c r="C1032">
        <v>787500</v>
      </c>
      <c r="D1032">
        <v>702500</v>
      </c>
      <c r="E1032">
        <v>762500</v>
      </c>
      <c r="F1032">
        <v>762500</v>
      </c>
      <c r="G1032">
        <v>200</v>
      </c>
    </row>
    <row r="1033" spans="1:7" x14ac:dyDescent="0.25">
      <c r="A1033" s="20">
        <v>42010</v>
      </c>
      <c r="B1033">
        <v>760000</v>
      </c>
      <c r="C1033">
        <v>860000</v>
      </c>
      <c r="D1033">
        <v>740000</v>
      </c>
      <c r="E1033">
        <v>802500</v>
      </c>
      <c r="F1033">
        <v>802500</v>
      </c>
      <c r="G1033">
        <v>300</v>
      </c>
    </row>
    <row r="1034" spans="1:7" x14ac:dyDescent="0.25">
      <c r="A1034" s="20">
        <v>42011</v>
      </c>
      <c r="B1034">
        <v>752500</v>
      </c>
      <c r="C1034">
        <v>787500</v>
      </c>
      <c r="D1034">
        <v>727500</v>
      </c>
      <c r="E1034">
        <v>747500</v>
      </c>
      <c r="F1034">
        <v>747500</v>
      </c>
      <c r="G1034">
        <v>100</v>
      </c>
    </row>
    <row r="1035" spans="1:7" x14ac:dyDescent="0.25">
      <c r="A1035" s="20">
        <v>42012</v>
      </c>
      <c r="B1035">
        <v>697500</v>
      </c>
      <c r="C1035">
        <v>700000</v>
      </c>
      <c r="D1035">
        <v>650000</v>
      </c>
      <c r="E1035">
        <v>660000</v>
      </c>
      <c r="F1035">
        <v>660000</v>
      </c>
      <c r="G1035">
        <v>100</v>
      </c>
    </row>
    <row r="1036" spans="1:7" x14ac:dyDescent="0.25">
      <c r="A1036" s="20">
        <v>42013</v>
      </c>
      <c r="B1036">
        <v>650000</v>
      </c>
      <c r="C1036">
        <v>715000</v>
      </c>
      <c r="D1036">
        <v>645000</v>
      </c>
      <c r="E1036">
        <v>702500</v>
      </c>
      <c r="F1036">
        <v>702500</v>
      </c>
      <c r="G1036">
        <v>100</v>
      </c>
    </row>
    <row r="1037" spans="1:7" x14ac:dyDescent="0.25">
      <c r="A1037" s="20">
        <v>42016</v>
      </c>
      <c r="B1037">
        <v>715000</v>
      </c>
      <c r="C1037">
        <v>807500</v>
      </c>
      <c r="D1037">
        <v>710000</v>
      </c>
      <c r="E1037">
        <v>767500</v>
      </c>
      <c r="F1037">
        <v>767500</v>
      </c>
      <c r="G1037">
        <v>200</v>
      </c>
    </row>
    <row r="1038" spans="1:7" x14ac:dyDescent="0.25">
      <c r="A1038" s="20">
        <v>42017</v>
      </c>
      <c r="B1038">
        <v>737500</v>
      </c>
      <c r="C1038">
        <v>855000</v>
      </c>
      <c r="D1038">
        <v>715000</v>
      </c>
      <c r="E1038">
        <v>815000</v>
      </c>
      <c r="F1038">
        <v>815000</v>
      </c>
      <c r="G1038">
        <v>200</v>
      </c>
    </row>
    <row r="1039" spans="1:7" x14ac:dyDescent="0.25">
      <c r="A1039" s="20">
        <v>42018</v>
      </c>
      <c r="B1039">
        <v>892500</v>
      </c>
      <c r="C1039">
        <v>907500</v>
      </c>
      <c r="D1039">
        <v>835000</v>
      </c>
      <c r="E1039">
        <v>845000</v>
      </c>
      <c r="F1039">
        <v>845000</v>
      </c>
      <c r="G1039">
        <v>200</v>
      </c>
    </row>
    <row r="1040" spans="1:7" x14ac:dyDescent="0.25">
      <c r="A1040" s="20">
        <v>42019</v>
      </c>
      <c r="B1040">
        <v>830000</v>
      </c>
      <c r="C1040">
        <v>897500</v>
      </c>
      <c r="D1040">
        <v>805000</v>
      </c>
      <c r="E1040">
        <v>895000</v>
      </c>
      <c r="F1040">
        <v>895000</v>
      </c>
      <c r="G1040">
        <v>200</v>
      </c>
    </row>
    <row r="1041" spans="1:7" x14ac:dyDescent="0.25">
      <c r="A1041" s="20">
        <v>42020</v>
      </c>
      <c r="B1041">
        <v>900000</v>
      </c>
      <c r="C1041">
        <v>935000</v>
      </c>
      <c r="D1041">
        <v>837500</v>
      </c>
      <c r="E1041">
        <v>857500</v>
      </c>
      <c r="F1041">
        <v>857500</v>
      </c>
      <c r="G1041">
        <v>200</v>
      </c>
    </row>
    <row r="1042" spans="1:7" x14ac:dyDescent="0.25">
      <c r="A1042" s="20">
        <v>42024</v>
      </c>
      <c r="B1042">
        <v>807500</v>
      </c>
      <c r="C1042">
        <v>900000</v>
      </c>
      <c r="D1042">
        <v>805000</v>
      </c>
      <c r="E1042">
        <v>842500</v>
      </c>
      <c r="F1042">
        <v>842500</v>
      </c>
      <c r="G1042">
        <v>100</v>
      </c>
    </row>
    <row r="1043" spans="1:7" x14ac:dyDescent="0.25">
      <c r="A1043" s="20">
        <v>42025</v>
      </c>
      <c r="B1043">
        <v>862500</v>
      </c>
      <c r="C1043">
        <v>885000</v>
      </c>
      <c r="D1043">
        <v>765000</v>
      </c>
      <c r="E1043">
        <v>767500</v>
      </c>
      <c r="F1043">
        <v>767500</v>
      </c>
      <c r="G1043">
        <v>200</v>
      </c>
    </row>
    <row r="1044" spans="1:7" x14ac:dyDescent="0.25">
      <c r="A1044" s="20">
        <v>42026</v>
      </c>
      <c r="B1044">
        <v>725000</v>
      </c>
      <c r="C1044">
        <v>780000</v>
      </c>
      <c r="D1044">
        <v>670000</v>
      </c>
      <c r="E1044">
        <v>675000</v>
      </c>
      <c r="F1044">
        <v>675000</v>
      </c>
      <c r="G1044">
        <v>200</v>
      </c>
    </row>
    <row r="1045" spans="1:7" x14ac:dyDescent="0.25">
      <c r="A1045" s="20">
        <v>42027</v>
      </c>
      <c r="B1045">
        <v>690000</v>
      </c>
      <c r="C1045">
        <v>710000</v>
      </c>
      <c r="D1045">
        <v>655000</v>
      </c>
      <c r="E1045">
        <v>705000</v>
      </c>
      <c r="F1045">
        <v>705000</v>
      </c>
      <c r="G1045">
        <v>100</v>
      </c>
    </row>
    <row r="1046" spans="1:7" x14ac:dyDescent="0.25">
      <c r="A1046" s="20">
        <v>42030</v>
      </c>
      <c r="B1046">
        <v>695000</v>
      </c>
      <c r="C1046">
        <v>717500</v>
      </c>
      <c r="D1046">
        <v>645000</v>
      </c>
      <c r="E1046">
        <v>647500</v>
      </c>
      <c r="F1046">
        <v>647500</v>
      </c>
      <c r="G1046">
        <v>100</v>
      </c>
    </row>
    <row r="1047" spans="1:7" x14ac:dyDescent="0.25">
      <c r="A1047" s="20">
        <v>42031</v>
      </c>
      <c r="B1047">
        <v>705000</v>
      </c>
      <c r="C1047">
        <v>712500</v>
      </c>
      <c r="D1047">
        <v>657500</v>
      </c>
      <c r="E1047">
        <v>692500</v>
      </c>
      <c r="F1047">
        <v>692500</v>
      </c>
      <c r="G1047">
        <v>100</v>
      </c>
    </row>
    <row r="1048" spans="1:7" x14ac:dyDescent="0.25">
      <c r="A1048" s="20">
        <v>42032</v>
      </c>
      <c r="B1048">
        <v>662500</v>
      </c>
      <c r="C1048">
        <v>817500</v>
      </c>
      <c r="D1048">
        <v>662500</v>
      </c>
      <c r="E1048">
        <v>800000</v>
      </c>
      <c r="F1048">
        <v>800000</v>
      </c>
      <c r="G1048">
        <v>200</v>
      </c>
    </row>
    <row r="1049" spans="1:7" x14ac:dyDescent="0.25">
      <c r="A1049" s="20">
        <v>42033</v>
      </c>
      <c r="B1049">
        <v>795000</v>
      </c>
      <c r="C1049">
        <v>857500</v>
      </c>
      <c r="D1049">
        <v>732500</v>
      </c>
      <c r="E1049">
        <v>747500</v>
      </c>
      <c r="F1049">
        <v>747500</v>
      </c>
      <c r="G1049">
        <v>200</v>
      </c>
    </row>
    <row r="1050" spans="1:7" x14ac:dyDescent="0.25">
      <c r="A1050" s="20">
        <v>42034</v>
      </c>
      <c r="B1050">
        <v>792500</v>
      </c>
      <c r="C1050">
        <v>895000</v>
      </c>
      <c r="D1050">
        <v>760000</v>
      </c>
      <c r="E1050">
        <v>885000</v>
      </c>
      <c r="F1050">
        <v>885000</v>
      </c>
      <c r="G1050">
        <v>200</v>
      </c>
    </row>
    <row r="1051" spans="1:7" x14ac:dyDescent="0.25">
      <c r="A1051" s="20">
        <v>42037</v>
      </c>
      <c r="B1051">
        <v>835000</v>
      </c>
      <c r="C1051">
        <v>912500</v>
      </c>
      <c r="D1051">
        <v>797500</v>
      </c>
      <c r="E1051">
        <v>797500</v>
      </c>
      <c r="F1051">
        <v>797500</v>
      </c>
      <c r="G1051">
        <v>200</v>
      </c>
    </row>
    <row r="1052" spans="1:7" x14ac:dyDescent="0.25">
      <c r="A1052" s="20">
        <v>42038</v>
      </c>
      <c r="B1052">
        <v>775000</v>
      </c>
      <c r="C1052">
        <v>787500</v>
      </c>
      <c r="D1052">
        <v>722500</v>
      </c>
      <c r="E1052">
        <v>727500</v>
      </c>
      <c r="F1052">
        <v>727500</v>
      </c>
      <c r="G1052">
        <v>200</v>
      </c>
    </row>
    <row r="1053" spans="1:7" x14ac:dyDescent="0.25">
      <c r="A1053" s="20">
        <v>42039</v>
      </c>
      <c r="B1053">
        <v>747500</v>
      </c>
      <c r="C1053">
        <v>775000</v>
      </c>
      <c r="D1053">
        <v>705000</v>
      </c>
      <c r="E1053">
        <v>762500</v>
      </c>
      <c r="F1053">
        <v>762500</v>
      </c>
      <c r="G1053">
        <v>200</v>
      </c>
    </row>
    <row r="1054" spans="1:7" x14ac:dyDescent="0.25">
      <c r="A1054" s="20">
        <v>42040</v>
      </c>
      <c r="B1054">
        <v>745000</v>
      </c>
      <c r="C1054">
        <v>747500</v>
      </c>
      <c r="D1054">
        <v>705000</v>
      </c>
      <c r="E1054">
        <v>715000</v>
      </c>
      <c r="F1054">
        <v>715000</v>
      </c>
      <c r="G1054">
        <v>100</v>
      </c>
    </row>
    <row r="1055" spans="1:7" x14ac:dyDescent="0.25">
      <c r="A1055" s="20">
        <v>42041</v>
      </c>
      <c r="B1055">
        <v>695000</v>
      </c>
      <c r="C1055">
        <v>797500</v>
      </c>
      <c r="D1055">
        <v>687500</v>
      </c>
      <c r="E1055">
        <v>765000</v>
      </c>
      <c r="F1055">
        <v>765000</v>
      </c>
      <c r="G1055">
        <v>200</v>
      </c>
    </row>
    <row r="1056" spans="1:7" x14ac:dyDescent="0.25">
      <c r="A1056" s="20">
        <v>42044</v>
      </c>
      <c r="B1056">
        <v>797500</v>
      </c>
      <c r="C1056">
        <v>807500</v>
      </c>
      <c r="D1056">
        <v>770000</v>
      </c>
      <c r="E1056">
        <v>775000</v>
      </c>
      <c r="F1056">
        <v>775000</v>
      </c>
      <c r="G1056">
        <v>100</v>
      </c>
    </row>
    <row r="1057" spans="1:7" x14ac:dyDescent="0.25">
      <c r="A1057" s="20">
        <v>42045</v>
      </c>
      <c r="B1057">
        <v>742500</v>
      </c>
      <c r="C1057">
        <v>770000</v>
      </c>
      <c r="D1057">
        <v>712500</v>
      </c>
      <c r="E1057">
        <v>720000</v>
      </c>
      <c r="F1057">
        <v>720000</v>
      </c>
      <c r="G1057">
        <v>100</v>
      </c>
    </row>
    <row r="1058" spans="1:7" x14ac:dyDescent="0.25">
      <c r="A1058" s="20">
        <v>42046</v>
      </c>
      <c r="B1058">
        <v>735000</v>
      </c>
      <c r="C1058">
        <v>750000</v>
      </c>
      <c r="D1058">
        <v>722500</v>
      </c>
      <c r="E1058">
        <v>727500</v>
      </c>
      <c r="F1058">
        <v>727500</v>
      </c>
      <c r="G1058">
        <v>100</v>
      </c>
    </row>
    <row r="1059" spans="1:7" x14ac:dyDescent="0.25">
      <c r="A1059" s="20">
        <v>42047</v>
      </c>
      <c r="B1059">
        <v>697500</v>
      </c>
      <c r="C1059">
        <v>702500</v>
      </c>
      <c r="D1059">
        <v>650000</v>
      </c>
      <c r="E1059">
        <v>655000</v>
      </c>
      <c r="F1059">
        <v>655000</v>
      </c>
      <c r="G1059">
        <v>200</v>
      </c>
    </row>
    <row r="1060" spans="1:7" x14ac:dyDescent="0.25">
      <c r="A1060" s="20">
        <v>42048</v>
      </c>
      <c r="B1060">
        <v>650000</v>
      </c>
      <c r="C1060">
        <v>672500</v>
      </c>
      <c r="D1060">
        <v>635000</v>
      </c>
      <c r="E1060">
        <v>642500</v>
      </c>
      <c r="F1060">
        <v>642500</v>
      </c>
      <c r="G1060">
        <v>100</v>
      </c>
    </row>
    <row r="1061" spans="1:7" x14ac:dyDescent="0.25">
      <c r="A1061" s="20">
        <v>42052</v>
      </c>
      <c r="B1061">
        <v>655000</v>
      </c>
      <c r="C1061">
        <v>662500</v>
      </c>
      <c r="D1061">
        <v>632500</v>
      </c>
      <c r="E1061">
        <v>645000</v>
      </c>
      <c r="F1061">
        <v>645000</v>
      </c>
      <c r="G1061">
        <v>100</v>
      </c>
    </row>
    <row r="1062" spans="1:7" x14ac:dyDescent="0.25">
      <c r="A1062" s="20">
        <v>42053</v>
      </c>
      <c r="B1062">
        <v>662500</v>
      </c>
      <c r="C1062">
        <v>662500</v>
      </c>
      <c r="D1062">
        <v>625000</v>
      </c>
      <c r="E1062">
        <v>632500</v>
      </c>
      <c r="F1062">
        <v>632500</v>
      </c>
      <c r="G1062">
        <v>100</v>
      </c>
    </row>
    <row r="1063" spans="1:7" x14ac:dyDescent="0.25">
      <c r="A1063" s="20">
        <v>42054</v>
      </c>
      <c r="B1063">
        <v>647500</v>
      </c>
      <c r="C1063">
        <v>647500</v>
      </c>
      <c r="D1063">
        <v>605000</v>
      </c>
      <c r="E1063">
        <v>605000</v>
      </c>
      <c r="F1063">
        <v>605000</v>
      </c>
      <c r="G1063">
        <v>100</v>
      </c>
    </row>
    <row r="1064" spans="1:7" x14ac:dyDescent="0.25">
      <c r="A1064" s="20">
        <v>42055</v>
      </c>
      <c r="B1064">
        <v>627500</v>
      </c>
      <c r="C1064">
        <v>635000</v>
      </c>
      <c r="D1064">
        <v>560000</v>
      </c>
      <c r="E1064">
        <v>570000</v>
      </c>
      <c r="F1064">
        <v>570000</v>
      </c>
      <c r="G1064">
        <v>200</v>
      </c>
    </row>
    <row r="1065" spans="1:7" x14ac:dyDescent="0.25">
      <c r="A1065" s="20">
        <v>42058</v>
      </c>
      <c r="B1065">
        <v>580000</v>
      </c>
      <c r="C1065">
        <v>585000</v>
      </c>
      <c r="D1065">
        <v>565000</v>
      </c>
      <c r="E1065">
        <v>575000</v>
      </c>
      <c r="F1065">
        <v>575000</v>
      </c>
      <c r="G1065">
        <v>100</v>
      </c>
    </row>
    <row r="1066" spans="1:7" x14ac:dyDescent="0.25">
      <c r="A1066" s="20">
        <v>42059</v>
      </c>
      <c r="B1066">
        <v>570000</v>
      </c>
      <c r="C1066">
        <v>570000</v>
      </c>
      <c r="D1066">
        <v>525000</v>
      </c>
      <c r="E1066">
        <v>532500</v>
      </c>
      <c r="F1066">
        <v>532500</v>
      </c>
      <c r="G1066">
        <v>200</v>
      </c>
    </row>
    <row r="1067" spans="1:7" x14ac:dyDescent="0.25">
      <c r="A1067" s="20">
        <v>42060</v>
      </c>
      <c r="B1067">
        <v>537500</v>
      </c>
      <c r="C1067">
        <v>550000</v>
      </c>
      <c r="D1067">
        <v>497500</v>
      </c>
      <c r="E1067">
        <v>542500</v>
      </c>
      <c r="F1067">
        <v>542500</v>
      </c>
      <c r="G1067">
        <v>200</v>
      </c>
    </row>
    <row r="1068" spans="1:7" x14ac:dyDescent="0.25">
      <c r="A1068" s="20">
        <v>42061</v>
      </c>
      <c r="B1068">
        <v>540000</v>
      </c>
      <c r="C1068">
        <v>547500</v>
      </c>
      <c r="D1068">
        <v>510000</v>
      </c>
      <c r="E1068">
        <v>520000</v>
      </c>
      <c r="F1068">
        <v>520000</v>
      </c>
      <c r="G1068">
        <v>200</v>
      </c>
    </row>
    <row r="1069" spans="1:7" x14ac:dyDescent="0.25">
      <c r="A1069" s="20">
        <v>42062</v>
      </c>
      <c r="B1069">
        <v>522500</v>
      </c>
      <c r="C1069">
        <v>532500</v>
      </c>
      <c r="D1069">
        <v>502500</v>
      </c>
      <c r="E1069">
        <v>520000</v>
      </c>
      <c r="F1069">
        <v>520000</v>
      </c>
      <c r="G1069">
        <v>100</v>
      </c>
    </row>
    <row r="1070" spans="1:7" x14ac:dyDescent="0.25">
      <c r="A1070" s="20">
        <v>42065</v>
      </c>
      <c r="B1070">
        <v>520000</v>
      </c>
      <c r="C1070">
        <v>520000</v>
      </c>
      <c r="D1070">
        <v>495000</v>
      </c>
      <c r="E1070">
        <v>497500</v>
      </c>
      <c r="F1070">
        <v>497500</v>
      </c>
      <c r="G1070">
        <v>100</v>
      </c>
    </row>
    <row r="1071" spans="1:7" x14ac:dyDescent="0.25">
      <c r="A1071" s="20">
        <v>42066</v>
      </c>
      <c r="B1071">
        <v>507500</v>
      </c>
      <c r="C1071">
        <v>530000</v>
      </c>
      <c r="D1071">
        <v>497500</v>
      </c>
      <c r="E1071">
        <v>507500</v>
      </c>
      <c r="F1071">
        <v>507500</v>
      </c>
      <c r="G1071">
        <v>100</v>
      </c>
    </row>
    <row r="1072" spans="1:7" x14ac:dyDescent="0.25">
      <c r="A1072" s="20">
        <v>42067</v>
      </c>
      <c r="B1072">
        <v>522500</v>
      </c>
      <c r="C1072">
        <v>537500</v>
      </c>
      <c r="D1072">
        <v>500000</v>
      </c>
      <c r="E1072">
        <v>502500</v>
      </c>
      <c r="F1072">
        <v>502500</v>
      </c>
      <c r="G1072">
        <v>100</v>
      </c>
    </row>
    <row r="1073" spans="1:7" x14ac:dyDescent="0.25">
      <c r="A1073" s="20">
        <v>42068</v>
      </c>
      <c r="B1073">
        <v>495000</v>
      </c>
      <c r="C1073">
        <v>512500</v>
      </c>
      <c r="D1073">
        <v>492500</v>
      </c>
      <c r="E1073">
        <v>495000</v>
      </c>
      <c r="F1073">
        <v>495000</v>
      </c>
      <c r="G1073">
        <v>100</v>
      </c>
    </row>
    <row r="1074" spans="1:7" x14ac:dyDescent="0.25">
      <c r="A1074" s="20">
        <v>42069</v>
      </c>
      <c r="B1074">
        <v>507500</v>
      </c>
      <c r="C1074">
        <v>527500</v>
      </c>
      <c r="D1074">
        <v>495000</v>
      </c>
      <c r="E1074">
        <v>525000</v>
      </c>
      <c r="F1074">
        <v>525000</v>
      </c>
      <c r="G1074">
        <v>200</v>
      </c>
    </row>
    <row r="1075" spans="1:7" x14ac:dyDescent="0.25">
      <c r="A1075" s="20">
        <v>42072</v>
      </c>
      <c r="B1075">
        <v>522500</v>
      </c>
      <c r="C1075">
        <v>525000</v>
      </c>
      <c r="D1075">
        <v>500000</v>
      </c>
      <c r="E1075">
        <v>507500</v>
      </c>
      <c r="F1075">
        <v>507500</v>
      </c>
      <c r="G1075">
        <v>100</v>
      </c>
    </row>
    <row r="1076" spans="1:7" x14ac:dyDescent="0.25">
      <c r="A1076" s="20">
        <v>42073</v>
      </c>
      <c r="B1076">
        <v>532500</v>
      </c>
      <c r="C1076">
        <v>547500</v>
      </c>
      <c r="D1076">
        <v>525000</v>
      </c>
      <c r="E1076">
        <v>535000</v>
      </c>
      <c r="F1076">
        <v>535000</v>
      </c>
      <c r="G1076">
        <v>100</v>
      </c>
    </row>
    <row r="1077" spans="1:7" x14ac:dyDescent="0.25">
      <c r="A1077" s="20">
        <v>42074</v>
      </c>
      <c r="B1077">
        <v>535000</v>
      </c>
      <c r="C1077">
        <v>562500</v>
      </c>
      <c r="D1077">
        <v>532500</v>
      </c>
      <c r="E1077">
        <v>555000</v>
      </c>
      <c r="F1077">
        <v>555000</v>
      </c>
      <c r="G1077">
        <v>100</v>
      </c>
    </row>
    <row r="1078" spans="1:7" x14ac:dyDescent="0.25">
      <c r="A1078" s="20">
        <v>42075</v>
      </c>
      <c r="B1078">
        <v>537500</v>
      </c>
      <c r="C1078">
        <v>540000</v>
      </c>
      <c r="D1078">
        <v>502500</v>
      </c>
      <c r="E1078">
        <v>502500</v>
      </c>
      <c r="F1078">
        <v>502500</v>
      </c>
      <c r="G1078">
        <v>100</v>
      </c>
    </row>
    <row r="1079" spans="1:7" x14ac:dyDescent="0.25">
      <c r="A1079" s="20">
        <v>42076</v>
      </c>
      <c r="B1079">
        <v>507500</v>
      </c>
      <c r="C1079">
        <v>540000</v>
      </c>
      <c r="D1079">
        <v>502500</v>
      </c>
      <c r="E1079">
        <v>517500</v>
      </c>
      <c r="F1079">
        <v>517500</v>
      </c>
      <c r="G1079">
        <v>100</v>
      </c>
    </row>
    <row r="1080" spans="1:7" x14ac:dyDescent="0.25">
      <c r="A1080" s="20">
        <v>42079</v>
      </c>
      <c r="B1080">
        <v>507500</v>
      </c>
      <c r="C1080">
        <v>510000</v>
      </c>
      <c r="D1080">
        <v>492500</v>
      </c>
      <c r="E1080">
        <v>502500</v>
      </c>
      <c r="F1080">
        <v>502500</v>
      </c>
      <c r="G1080">
        <v>100</v>
      </c>
    </row>
    <row r="1081" spans="1:7" x14ac:dyDescent="0.25">
      <c r="A1081" s="20">
        <v>42080</v>
      </c>
      <c r="B1081">
        <v>512500</v>
      </c>
      <c r="C1081">
        <v>517500</v>
      </c>
      <c r="D1081">
        <v>492500</v>
      </c>
      <c r="E1081">
        <v>492500</v>
      </c>
      <c r="F1081">
        <v>492500</v>
      </c>
      <c r="G1081">
        <v>100</v>
      </c>
    </row>
    <row r="1082" spans="1:7" x14ac:dyDescent="0.25">
      <c r="A1082" s="20">
        <v>42081</v>
      </c>
      <c r="B1082">
        <v>500000</v>
      </c>
      <c r="C1082">
        <v>505000</v>
      </c>
      <c r="D1082">
        <v>447500</v>
      </c>
      <c r="E1082">
        <v>457500</v>
      </c>
      <c r="F1082">
        <v>457500</v>
      </c>
      <c r="G1082">
        <v>200</v>
      </c>
    </row>
    <row r="1083" spans="1:7" x14ac:dyDescent="0.25">
      <c r="A1083" s="20">
        <v>42082</v>
      </c>
      <c r="B1083">
        <v>470000</v>
      </c>
      <c r="C1083">
        <v>475000</v>
      </c>
      <c r="D1083">
        <v>445000</v>
      </c>
      <c r="E1083">
        <v>447500</v>
      </c>
      <c r="F1083">
        <v>447500</v>
      </c>
      <c r="G1083">
        <v>100</v>
      </c>
    </row>
    <row r="1084" spans="1:7" x14ac:dyDescent="0.25">
      <c r="A1084" s="20">
        <v>42083</v>
      </c>
      <c r="B1084">
        <v>437500</v>
      </c>
      <c r="C1084">
        <v>440000</v>
      </c>
      <c r="D1084">
        <v>407500</v>
      </c>
      <c r="E1084">
        <v>432500</v>
      </c>
      <c r="F1084">
        <v>432500</v>
      </c>
      <c r="G1084">
        <v>200</v>
      </c>
    </row>
    <row r="1085" spans="1:7" x14ac:dyDescent="0.25">
      <c r="A1085" s="20">
        <v>42086</v>
      </c>
      <c r="B1085">
        <v>430000</v>
      </c>
      <c r="C1085">
        <v>430000</v>
      </c>
      <c r="D1085">
        <v>412500</v>
      </c>
      <c r="E1085">
        <v>422500</v>
      </c>
      <c r="F1085">
        <v>422500</v>
      </c>
      <c r="G1085">
        <v>100</v>
      </c>
    </row>
    <row r="1086" spans="1:7" x14ac:dyDescent="0.25">
      <c r="A1086" s="20">
        <v>42087</v>
      </c>
      <c r="B1086">
        <v>425000</v>
      </c>
      <c r="C1086">
        <v>427500</v>
      </c>
      <c r="D1086">
        <v>402500</v>
      </c>
      <c r="E1086">
        <v>412500</v>
      </c>
      <c r="F1086">
        <v>412500</v>
      </c>
      <c r="G1086">
        <v>100</v>
      </c>
    </row>
    <row r="1087" spans="1:7" x14ac:dyDescent="0.25">
      <c r="A1087" s="20">
        <v>42088</v>
      </c>
      <c r="B1087">
        <v>415000</v>
      </c>
      <c r="C1087">
        <v>447500</v>
      </c>
      <c r="D1087">
        <v>407500</v>
      </c>
      <c r="E1087">
        <v>447500</v>
      </c>
      <c r="F1087">
        <v>447500</v>
      </c>
      <c r="G1087">
        <v>100</v>
      </c>
    </row>
    <row r="1088" spans="1:7" x14ac:dyDescent="0.25">
      <c r="A1088" s="20">
        <v>42089</v>
      </c>
      <c r="B1088">
        <v>467500</v>
      </c>
      <c r="C1088">
        <v>472500</v>
      </c>
      <c r="D1088">
        <v>435000</v>
      </c>
      <c r="E1088">
        <v>440000</v>
      </c>
      <c r="F1088">
        <v>440000</v>
      </c>
      <c r="G1088">
        <v>100</v>
      </c>
    </row>
    <row r="1089" spans="1:7" x14ac:dyDescent="0.25">
      <c r="A1089" s="20">
        <v>42090</v>
      </c>
      <c r="B1089">
        <v>445000</v>
      </c>
      <c r="C1089">
        <v>445000</v>
      </c>
      <c r="D1089">
        <v>427500</v>
      </c>
      <c r="E1089">
        <v>430000</v>
      </c>
      <c r="F1089">
        <v>430000</v>
      </c>
      <c r="G1089">
        <v>100</v>
      </c>
    </row>
    <row r="1090" spans="1:7" x14ac:dyDescent="0.25">
      <c r="A1090" s="20">
        <v>42093</v>
      </c>
      <c r="B1090">
        <v>410000</v>
      </c>
      <c r="C1090">
        <v>415000</v>
      </c>
      <c r="D1090">
        <v>402500</v>
      </c>
      <c r="E1090">
        <v>405000</v>
      </c>
      <c r="F1090">
        <v>405000</v>
      </c>
      <c r="G1090">
        <v>100</v>
      </c>
    </row>
    <row r="1091" spans="1:7" x14ac:dyDescent="0.25">
      <c r="A1091" s="20">
        <v>42094</v>
      </c>
      <c r="B1091">
        <v>412500</v>
      </c>
      <c r="C1091">
        <v>427500</v>
      </c>
      <c r="D1091">
        <v>407500</v>
      </c>
      <c r="E1091">
        <v>425000</v>
      </c>
      <c r="F1091">
        <v>425000</v>
      </c>
      <c r="G1091">
        <v>100</v>
      </c>
    </row>
    <row r="1092" spans="1:7" x14ac:dyDescent="0.25">
      <c r="A1092" s="20">
        <v>42095</v>
      </c>
      <c r="B1092">
        <v>425000</v>
      </c>
      <c r="C1092">
        <v>450000</v>
      </c>
      <c r="D1092">
        <v>422500</v>
      </c>
      <c r="E1092">
        <v>425000</v>
      </c>
      <c r="F1092">
        <v>425000</v>
      </c>
      <c r="G1092">
        <v>100</v>
      </c>
    </row>
    <row r="1093" spans="1:7" x14ac:dyDescent="0.25">
      <c r="A1093" s="20">
        <v>42096</v>
      </c>
      <c r="B1093">
        <v>420000</v>
      </c>
      <c r="C1093">
        <v>422500</v>
      </c>
      <c r="D1093">
        <v>407500</v>
      </c>
      <c r="E1093">
        <v>407500</v>
      </c>
      <c r="F1093">
        <v>407500</v>
      </c>
      <c r="G1093">
        <v>100</v>
      </c>
    </row>
    <row r="1094" spans="1:7" x14ac:dyDescent="0.25">
      <c r="A1094" s="20">
        <v>42100</v>
      </c>
      <c r="B1094">
        <v>417500</v>
      </c>
      <c r="C1094">
        <v>422500</v>
      </c>
      <c r="D1094">
        <v>390000</v>
      </c>
      <c r="E1094">
        <v>392500</v>
      </c>
      <c r="F1094">
        <v>392500</v>
      </c>
      <c r="G1094">
        <v>100</v>
      </c>
    </row>
    <row r="1095" spans="1:7" x14ac:dyDescent="0.25">
      <c r="A1095" s="20">
        <v>42101</v>
      </c>
      <c r="B1095">
        <v>387500</v>
      </c>
      <c r="C1095">
        <v>390000</v>
      </c>
      <c r="D1095">
        <v>380000</v>
      </c>
      <c r="E1095">
        <v>387500</v>
      </c>
      <c r="F1095">
        <v>387500</v>
      </c>
      <c r="G1095">
        <v>100</v>
      </c>
    </row>
    <row r="1096" spans="1:7" x14ac:dyDescent="0.25">
      <c r="A1096" s="20">
        <v>42102</v>
      </c>
      <c r="B1096">
        <v>385000</v>
      </c>
      <c r="C1096">
        <v>395000</v>
      </c>
      <c r="D1096">
        <v>375000</v>
      </c>
      <c r="E1096">
        <v>375000</v>
      </c>
      <c r="F1096">
        <v>375000</v>
      </c>
      <c r="G1096">
        <v>100</v>
      </c>
    </row>
    <row r="1097" spans="1:7" x14ac:dyDescent="0.25">
      <c r="A1097" s="20">
        <v>42103</v>
      </c>
      <c r="B1097">
        <v>375000</v>
      </c>
      <c r="C1097">
        <v>382500</v>
      </c>
      <c r="D1097">
        <v>347500</v>
      </c>
      <c r="E1097">
        <v>350000</v>
      </c>
      <c r="F1097">
        <v>350000</v>
      </c>
      <c r="G1097">
        <v>100</v>
      </c>
    </row>
    <row r="1098" spans="1:7" x14ac:dyDescent="0.25">
      <c r="A1098" s="20">
        <v>42104</v>
      </c>
      <c r="B1098">
        <v>340000</v>
      </c>
      <c r="C1098">
        <v>345000</v>
      </c>
      <c r="D1098">
        <v>317500</v>
      </c>
      <c r="E1098">
        <v>317500</v>
      </c>
      <c r="F1098">
        <v>317500</v>
      </c>
      <c r="G1098">
        <v>100</v>
      </c>
    </row>
    <row r="1099" spans="1:7" x14ac:dyDescent="0.25">
      <c r="A1099" s="20">
        <v>42107</v>
      </c>
      <c r="B1099">
        <v>312500</v>
      </c>
      <c r="C1099">
        <v>337500</v>
      </c>
      <c r="D1099">
        <v>302500</v>
      </c>
      <c r="E1099">
        <v>335000</v>
      </c>
      <c r="F1099">
        <v>335000</v>
      </c>
      <c r="G1099">
        <v>100</v>
      </c>
    </row>
    <row r="1100" spans="1:7" x14ac:dyDescent="0.25">
      <c r="A1100" s="20">
        <v>42108</v>
      </c>
      <c r="B1100">
        <v>342500</v>
      </c>
      <c r="C1100">
        <v>347500</v>
      </c>
      <c r="D1100">
        <v>320000</v>
      </c>
      <c r="E1100">
        <v>327500</v>
      </c>
      <c r="F1100">
        <v>327500</v>
      </c>
      <c r="G1100">
        <v>100</v>
      </c>
    </row>
    <row r="1101" spans="1:7" x14ac:dyDescent="0.25">
      <c r="A1101" s="20">
        <v>42109</v>
      </c>
      <c r="B1101">
        <v>317500</v>
      </c>
      <c r="C1101">
        <v>320000</v>
      </c>
      <c r="D1101">
        <v>305000</v>
      </c>
      <c r="E1101">
        <v>312500</v>
      </c>
      <c r="F1101">
        <v>312500</v>
      </c>
      <c r="G1101">
        <v>100</v>
      </c>
    </row>
    <row r="1102" spans="1:7" x14ac:dyDescent="0.25">
      <c r="A1102" s="20">
        <v>42110</v>
      </c>
      <c r="B1102">
        <v>317500</v>
      </c>
      <c r="C1102">
        <v>320000</v>
      </c>
      <c r="D1102">
        <v>295000</v>
      </c>
      <c r="E1102">
        <v>300000</v>
      </c>
      <c r="F1102">
        <v>300000</v>
      </c>
      <c r="G1102">
        <v>100</v>
      </c>
    </row>
    <row r="1103" spans="1:7" x14ac:dyDescent="0.25">
      <c r="A1103" s="20">
        <v>42111</v>
      </c>
      <c r="B1103">
        <v>320000</v>
      </c>
      <c r="C1103">
        <v>335000</v>
      </c>
      <c r="D1103">
        <v>315000</v>
      </c>
      <c r="E1103">
        <v>317500</v>
      </c>
      <c r="F1103">
        <v>317500</v>
      </c>
      <c r="G1103">
        <v>100</v>
      </c>
    </row>
    <row r="1104" spans="1:7" x14ac:dyDescent="0.25">
      <c r="A1104" s="20">
        <v>42114</v>
      </c>
      <c r="B1104">
        <v>305000</v>
      </c>
      <c r="C1104">
        <v>310000</v>
      </c>
      <c r="D1104">
        <v>295000</v>
      </c>
      <c r="E1104">
        <v>297500</v>
      </c>
      <c r="F1104">
        <v>297500</v>
      </c>
      <c r="G1104">
        <v>100</v>
      </c>
    </row>
    <row r="1105" spans="1:7" x14ac:dyDescent="0.25">
      <c r="A1105" s="20">
        <v>42115</v>
      </c>
      <c r="B1105">
        <v>292500</v>
      </c>
      <c r="C1105">
        <v>307500</v>
      </c>
      <c r="D1105">
        <v>290000</v>
      </c>
      <c r="E1105">
        <v>297500</v>
      </c>
      <c r="F1105">
        <v>297500</v>
      </c>
      <c r="G1105">
        <v>100</v>
      </c>
    </row>
    <row r="1106" spans="1:7" x14ac:dyDescent="0.25">
      <c r="A1106" s="20">
        <v>42116</v>
      </c>
      <c r="B1106">
        <v>297500</v>
      </c>
      <c r="C1106">
        <v>307500</v>
      </c>
      <c r="D1106">
        <v>290000</v>
      </c>
      <c r="E1106">
        <v>295000</v>
      </c>
      <c r="F1106">
        <v>295000</v>
      </c>
      <c r="G1106">
        <v>100</v>
      </c>
    </row>
    <row r="1107" spans="1:7" x14ac:dyDescent="0.25">
      <c r="A1107" s="20">
        <v>42117</v>
      </c>
      <c r="B1107">
        <v>295000</v>
      </c>
      <c r="C1107">
        <v>297500</v>
      </c>
      <c r="D1107">
        <v>285000</v>
      </c>
      <c r="E1107">
        <v>290000</v>
      </c>
      <c r="F1107">
        <v>290000</v>
      </c>
      <c r="G1107">
        <v>100</v>
      </c>
    </row>
    <row r="1108" spans="1:7" x14ac:dyDescent="0.25">
      <c r="A1108" s="20">
        <v>42118</v>
      </c>
      <c r="B1108">
        <v>285000</v>
      </c>
      <c r="C1108">
        <v>290000</v>
      </c>
      <c r="D1108">
        <v>282500</v>
      </c>
      <c r="E1108">
        <v>282500</v>
      </c>
      <c r="F1108">
        <v>282500</v>
      </c>
      <c r="G1108">
        <v>0</v>
      </c>
    </row>
    <row r="1109" spans="1:7" x14ac:dyDescent="0.25">
      <c r="A1109" s="20">
        <v>42121</v>
      </c>
      <c r="B1109">
        <v>277500</v>
      </c>
      <c r="C1109">
        <v>302500</v>
      </c>
      <c r="D1109">
        <v>277500</v>
      </c>
      <c r="E1109">
        <v>300000</v>
      </c>
      <c r="F1109">
        <v>300000</v>
      </c>
      <c r="G1109">
        <v>100</v>
      </c>
    </row>
    <row r="1110" spans="1:7" x14ac:dyDescent="0.25">
      <c r="A1110" s="20">
        <v>42122</v>
      </c>
      <c r="B1110">
        <v>300000</v>
      </c>
      <c r="C1110">
        <v>317500</v>
      </c>
      <c r="D1110">
        <v>280000</v>
      </c>
      <c r="E1110">
        <v>280000</v>
      </c>
      <c r="F1110">
        <v>280000</v>
      </c>
      <c r="G1110">
        <v>100</v>
      </c>
    </row>
    <row r="1111" spans="1:7" x14ac:dyDescent="0.25">
      <c r="A1111" s="20">
        <v>42123</v>
      </c>
      <c r="B1111">
        <v>292500</v>
      </c>
      <c r="C1111">
        <v>302500</v>
      </c>
      <c r="D1111">
        <v>282500</v>
      </c>
      <c r="E1111">
        <v>295000</v>
      </c>
      <c r="F1111">
        <v>295000</v>
      </c>
      <c r="G1111">
        <v>100</v>
      </c>
    </row>
    <row r="1112" spans="1:7" x14ac:dyDescent="0.25">
      <c r="A1112" s="20">
        <v>42124</v>
      </c>
      <c r="B1112">
        <v>302500</v>
      </c>
      <c r="C1112">
        <v>317500</v>
      </c>
      <c r="D1112">
        <v>292500</v>
      </c>
      <c r="E1112">
        <v>305000</v>
      </c>
      <c r="F1112">
        <v>305000</v>
      </c>
      <c r="G1112">
        <v>100</v>
      </c>
    </row>
    <row r="1113" spans="1:7" x14ac:dyDescent="0.25">
      <c r="A1113" s="20">
        <v>42125</v>
      </c>
      <c r="B1113">
        <v>297500</v>
      </c>
      <c r="C1113">
        <v>300000</v>
      </c>
      <c r="D1113">
        <v>280000</v>
      </c>
      <c r="E1113">
        <v>282500</v>
      </c>
      <c r="F1113">
        <v>282500</v>
      </c>
      <c r="G1113">
        <v>100</v>
      </c>
    </row>
    <row r="1114" spans="1:7" x14ac:dyDescent="0.25">
      <c r="A1114" s="20">
        <v>42128</v>
      </c>
      <c r="B1114">
        <v>277500</v>
      </c>
      <c r="C1114">
        <v>285000</v>
      </c>
      <c r="D1114">
        <v>272500</v>
      </c>
      <c r="E1114">
        <v>282500</v>
      </c>
      <c r="F1114">
        <v>282500</v>
      </c>
      <c r="G1114">
        <v>100</v>
      </c>
    </row>
    <row r="1115" spans="1:7" x14ac:dyDescent="0.25">
      <c r="A1115" s="20">
        <v>42129</v>
      </c>
      <c r="B1115">
        <v>285000</v>
      </c>
      <c r="C1115">
        <v>297500</v>
      </c>
      <c r="D1115">
        <v>280000</v>
      </c>
      <c r="E1115">
        <v>295000</v>
      </c>
      <c r="F1115">
        <v>295000</v>
      </c>
      <c r="G1115">
        <v>100</v>
      </c>
    </row>
    <row r="1116" spans="1:7" x14ac:dyDescent="0.25">
      <c r="A1116" s="20">
        <v>42130</v>
      </c>
      <c r="B1116">
        <v>287500</v>
      </c>
      <c r="C1116">
        <v>320000</v>
      </c>
      <c r="D1116">
        <v>287500</v>
      </c>
      <c r="E1116">
        <v>307500</v>
      </c>
      <c r="F1116">
        <v>307500</v>
      </c>
      <c r="G1116">
        <v>100</v>
      </c>
    </row>
    <row r="1117" spans="1:7" x14ac:dyDescent="0.25">
      <c r="A1117" s="20">
        <v>42131</v>
      </c>
      <c r="B1117">
        <v>312500</v>
      </c>
      <c r="C1117">
        <v>315000</v>
      </c>
      <c r="D1117">
        <v>295000</v>
      </c>
      <c r="E1117">
        <v>300000</v>
      </c>
      <c r="F1117">
        <v>300000</v>
      </c>
      <c r="G1117">
        <v>100</v>
      </c>
    </row>
    <row r="1118" spans="1:7" x14ac:dyDescent="0.25">
      <c r="A1118" s="20">
        <v>42132</v>
      </c>
      <c r="B1118">
        <v>280000</v>
      </c>
      <c r="C1118">
        <v>285000</v>
      </c>
      <c r="D1118">
        <v>270000</v>
      </c>
      <c r="E1118">
        <v>272500</v>
      </c>
      <c r="F1118">
        <v>272500</v>
      </c>
      <c r="G1118">
        <v>200</v>
      </c>
    </row>
    <row r="1119" spans="1:7" x14ac:dyDescent="0.25">
      <c r="A1119" s="20">
        <v>42135</v>
      </c>
      <c r="B1119">
        <v>277500</v>
      </c>
      <c r="C1119">
        <v>285000</v>
      </c>
      <c r="D1119">
        <v>275000</v>
      </c>
      <c r="E1119">
        <v>285000</v>
      </c>
      <c r="F1119">
        <v>285000</v>
      </c>
      <c r="G1119">
        <v>100</v>
      </c>
    </row>
    <row r="1120" spans="1:7" x14ac:dyDescent="0.25">
      <c r="A1120" s="20">
        <v>42136</v>
      </c>
      <c r="B1120">
        <v>295000</v>
      </c>
      <c r="C1120">
        <v>300000</v>
      </c>
      <c r="D1120">
        <v>282500</v>
      </c>
      <c r="E1120">
        <v>282500</v>
      </c>
      <c r="F1120">
        <v>282500</v>
      </c>
      <c r="G1120">
        <v>100</v>
      </c>
    </row>
    <row r="1121" spans="1:7" x14ac:dyDescent="0.25">
      <c r="A1121" s="20">
        <v>42137</v>
      </c>
      <c r="B1121">
        <v>280000</v>
      </c>
      <c r="C1121">
        <v>285000</v>
      </c>
      <c r="D1121">
        <v>275000</v>
      </c>
      <c r="E1121">
        <v>275000</v>
      </c>
      <c r="F1121">
        <v>275000</v>
      </c>
      <c r="G1121">
        <v>100</v>
      </c>
    </row>
    <row r="1122" spans="1:7" x14ac:dyDescent="0.25">
      <c r="A1122" s="20">
        <v>42138</v>
      </c>
      <c r="B1122">
        <v>270000</v>
      </c>
      <c r="C1122">
        <v>275000</v>
      </c>
      <c r="D1122">
        <v>262500</v>
      </c>
      <c r="E1122">
        <v>262500</v>
      </c>
      <c r="F1122">
        <v>262500</v>
      </c>
      <c r="G1122">
        <v>100</v>
      </c>
    </row>
    <row r="1123" spans="1:7" x14ac:dyDescent="0.25">
      <c r="A1123" s="20">
        <v>42139</v>
      </c>
      <c r="B1123">
        <v>260000</v>
      </c>
      <c r="C1123">
        <v>270000</v>
      </c>
      <c r="D1123">
        <v>260000</v>
      </c>
      <c r="E1123">
        <v>260000</v>
      </c>
      <c r="F1123">
        <v>260000</v>
      </c>
      <c r="G1123">
        <v>100</v>
      </c>
    </row>
    <row r="1124" spans="1:7" x14ac:dyDescent="0.25">
      <c r="A1124" s="20">
        <v>42142</v>
      </c>
      <c r="B1124">
        <v>260000</v>
      </c>
      <c r="C1124">
        <v>262500</v>
      </c>
      <c r="D1124">
        <v>235000</v>
      </c>
      <c r="E1124">
        <v>242500</v>
      </c>
      <c r="F1124">
        <v>242500</v>
      </c>
      <c r="G1124">
        <v>100</v>
      </c>
    </row>
    <row r="1125" spans="1:7" x14ac:dyDescent="0.25">
      <c r="A1125" s="20">
        <v>42143</v>
      </c>
      <c r="B1125">
        <v>237500</v>
      </c>
      <c r="C1125">
        <v>245000</v>
      </c>
      <c r="D1125">
        <v>230000</v>
      </c>
      <c r="E1125">
        <v>232500</v>
      </c>
      <c r="F1125">
        <v>232500</v>
      </c>
      <c r="G1125">
        <v>100</v>
      </c>
    </row>
    <row r="1126" spans="1:7" x14ac:dyDescent="0.25">
      <c r="A1126" s="20">
        <v>42144</v>
      </c>
      <c r="B1126">
        <v>235000</v>
      </c>
      <c r="C1126">
        <v>240000</v>
      </c>
      <c r="D1126">
        <v>230000</v>
      </c>
      <c r="E1126">
        <v>232500</v>
      </c>
      <c r="F1126">
        <v>232500</v>
      </c>
      <c r="G1126">
        <v>100</v>
      </c>
    </row>
    <row r="1127" spans="1:7" x14ac:dyDescent="0.25">
      <c r="A1127" s="20">
        <v>42145</v>
      </c>
      <c r="B1127">
        <v>237500</v>
      </c>
      <c r="C1127">
        <v>237500</v>
      </c>
      <c r="D1127">
        <v>217500</v>
      </c>
      <c r="E1127">
        <v>220000</v>
      </c>
      <c r="F1127">
        <v>220000</v>
      </c>
      <c r="G1127">
        <v>100</v>
      </c>
    </row>
    <row r="1128" spans="1:7" x14ac:dyDescent="0.25">
      <c r="A1128" s="20">
        <v>42146</v>
      </c>
      <c r="B1128">
        <v>220000</v>
      </c>
      <c r="C1128">
        <v>222500</v>
      </c>
      <c r="D1128">
        <v>215000</v>
      </c>
      <c r="E1128">
        <v>220000</v>
      </c>
      <c r="F1128">
        <v>220000</v>
      </c>
      <c r="G1128">
        <v>100</v>
      </c>
    </row>
    <row r="1129" spans="1:7" x14ac:dyDescent="0.25">
      <c r="A1129" s="20">
        <v>42150</v>
      </c>
      <c r="B1129">
        <v>225000</v>
      </c>
      <c r="C1129">
        <v>237500</v>
      </c>
      <c r="D1129">
        <v>222500</v>
      </c>
      <c r="E1129">
        <v>235000</v>
      </c>
      <c r="F1129">
        <v>235000</v>
      </c>
      <c r="G1129">
        <v>100</v>
      </c>
    </row>
    <row r="1130" spans="1:7" x14ac:dyDescent="0.25">
      <c r="A1130" s="20">
        <v>42151</v>
      </c>
      <c r="B1130">
        <v>230000</v>
      </c>
      <c r="C1130">
        <v>232500</v>
      </c>
      <c r="D1130">
        <v>215000</v>
      </c>
      <c r="E1130">
        <v>217500</v>
      </c>
      <c r="F1130">
        <v>217500</v>
      </c>
      <c r="G1130">
        <v>0</v>
      </c>
    </row>
    <row r="1131" spans="1:7" x14ac:dyDescent="0.25">
      <c r="A1131" s="20">
        <v>42152</v>
      </c>
      <c r="B1131">
        <v>225000</v>
      </c>
      <c r="C1131">
        <v>230000</v>
      </c>
      <c r="D1131">
        <v>220000</v>
      </c>
      <c r="E1131">
        <v>222500</v>
      </c>
      <c r="F1131">
        <v>222500</v>
      </c>
      <c r="G1131">
        <v>0</v>
      </c>
    </row>
    <row r="1132" spans="1:7" x14ac:dyDescent="0.25">
      <c r="A1132" s="20">
        <v>42153</v>
      </c>
      <c r="B1132">
        <v>225000</v>
      </c>
      <c r="C1132">
        <v>230000</v>
      </c>
      <c r="D1132">
        <v>217500</v>
      </c>
      <c r="E1132">
        <v>222500</v>
      </c>
      <c r="F1132">
        <v>222500</v>
      </c>
      <c r="G1132">
        <v>0</v>
      </c>
    </row>
    <row r="1133" spans="1:7" x14ac:dyDescent="0.25">
      <c r="A1133" s="20">
        <v>42156</v>
      </c>
      <c r="B1133">
        <v>220000</v>
      </c>
      <c r="C1133">
        <v>227500</v>
      </c>
      <c r="D1133">
        <v>217500</v>
      </c>
      <c r="E1133">
        <v>220000</v>
      </c>
      <c r="F1133">
        <v>220000</v>
      </c>
      <c r="G1133">
        <v>0</v>
      </c>
    </row>
    <row r="1134" spans="1:7" x14ac:dyDescent="0.25">
      <c r="A1134" s="20">
        <v>42157</v>
      </c>
      <c r="B1134">
        <v>225000</v>
      </c>
      <c r="C1134">
        <v>230000</v>
      </c>
      <c r="D1134">
        <v>220000</v>
      </c>
      <c r="E1134">
        <v>225000</v>
      </c>
      <c r="F1134">
        <v>225000</v>
      </c>
      <c r="G1134">
        <v>0</v>
      </c>
    </row>
    <row r="1135" spans="1:7" x14ac:dyDescent="0.25">
      <c r="A1135" s="20">
        <v>42158</v>
      </c>
      <c r="B1135">
        <v>222500</v>
      </c>
      <c r="C1135">
        <v>225000</v>
      </c>
      <c r="D1135">
        <v>217500</v>
      </c>
      <c r="E1135">
        <v>220000</v>
      </c>
      <c r="F1135">
        <v>220000</v>
      </c>
      <c r="G1135">
        <v>0</v>
      </c>
    </row>
    <row r="1136" spans="1:7" x14ac:dyDescent="0.25">
      <c r="A1136" s="20">
        <v>42159</v>
      </c>
      <c r="B1136">
        <v>227500</v>
      </c>
      <c r="C1136">
        <v>235000</v>
      </c>
      <c r="D1136">
        <v>222500</v>
      </c>
      <c r="E1136">
        <v>235000</v>
      </c>
      <c r="F1136">
        <v>235000</v>
      </c>
      <c r="G1136">
        <v>100</v>
      </c>
    </row>
    <row r="1137" spans="1:7" x14ac:dyDescent="0.25">
      <c r="A1137" s="20">
        <v>42160</v>
      </c>
      <c r="B1137">
        <v>235000</v>
      </c>
      <c r="C1137">
        <v>237500</v>
      </c>
      <c r="D1137">
        <v>225000</v>
      </c>
      <c r="E1137">
        <v>227500</v>
      </c>
      <c r="F1137">
        <v>227500</v>
      </c>
      <c r="G1137">
        <v>0</v>
      </c>
    </row>
    <row r="1138" spans="1:7" x14ac:dyDescent="0.25">
      <c r="A1138" s="20">
        <v>42163</v>
      </c>
      <c r="B1138">
        <v>227500</v>
      </c>
      <c r="C1138">
        <v>235000</v>
      </c>
      <c r="D1138">
        <v>225000</v>
      </c>
      <c r="E1138">
        <v>232500</v>
      </c>
      <c r="F1138">
        <v>232500</v>
      </c>
      <c r="G1138">
        <v>0</v>
      </c>
    </row>
    <row r="1139" spans="1:7" x14ac:dyDescent="0.25">
      <c r="A1139" s="20">
        <v>42164</v>
      </c>
      <c r="B1139">
        <v>235000</v>
      </c>
      <c r="C1139">
        <v>240000</v>
      </c>
      <c r="D1139">
        <v>227500</v>
      </c>
      <c r="E1139">
        <v>227500</v>
      </c>
      <c r="F1139">
        <v>227500</v>
      </c>
      <c r="G1139">
        <v>0</v>
      </c>
    </row>
    <row r="1140" spans="1:7" x14ac:dyDescent="0.25">
      <c r="A1140" s="20">
        <v>42165</v>
      </c>
      <c r="B1140">
        <v>222500</v>
      </c>
      <c r="C1140">
        <v>222500</v>
      </c>
      <c r="D1140">
        <v>210000</v>
      </c>
      <c r="E1140">
        <v>210000</v>
      </c>
      <c r="F1140">
        <v>210000</v>
      </c>
      <c r="G1140">
        <v>100</v>
      </c>
    </row>
    <row r="1141" spans="1:7" x14ac:dyDescent="0.25">
      <c r="A1141" s="20">
        <v>42166</v>
      </c>
      <c r="B1141">
        <v>207500</v>
      </c>
      <c r="C1141">
        <v>210000</v>
      </c>
      <c r="D1141">
        <v>200000</v>
      </c>
      <c r="E1141">
        <v>202500</v>
      </c>
      <c r="F1141">
        <v>202500</v>
      </c>
      <c r="G1141">
        <v>100</v>
      </c>
    </row>
    <row r="1142" spans="1:7" x14ac:dyDescent="0.25">
      <c r="A1142" s="20">
        <v>42167</v>
      </c>
      <c r="B1142">
        <v>207500</v>
      </c>
      <c r="C1142">
        <v>212500</v>
      </c>
      <c r="D1142">
        <v>205000</v>
      </c>
      <c r="E1142">
        <v>207500</v>
      </c>
      <c r="F1142">
        <v>207500</v>
      </c>
      <c r="G1142">
        <v>0</v>
      </c>
    </row>
    <row r="1143" spans="1:7" x14ac:dyDescent="0.25">
      <c r="A1143" s="20">
        <v>42170</v>
      </c>
      <c r="B1143">
        <v>217500</v>
      </c>
      <c r="C1143">
        <v>222500</v>
      </c>
      <c r="D1143">
        <v>212500</v>
      </c>
      <c r="E1143">
        <v>222500</v>
      </c>
      <c r="F1143">
        <v>222500</v>
      </c>
      <c r="G1143">
        <v>100</v>
      </c>
    </row>
    <row r="1144" spans="1:7" x14ac:dyDescent="0.25">
      <c r="A1144" s="20">
        <v>42171</v>
      </c>
      <c r="B1144">
        <v>225000</v>
      </c>
      <c r="C1144">
        <v>227500</v>
      </c>
      <c r="D1144">
        <v>212500</v>
      </c>
      <c r="E1144">
        <v>215000</v>
      </c>
      <c r="F1144">
        <v>215000</v>
      </c>
      <c r="G1144">
        <v>0</v>
      </c>
    </row>
    <row r="1145" spans="1:7" x14ac:dyDescent="0.25">
      <c r="A1145" s="20">
        <v>42172</v>
      </c>
      <c r="B1145">
        <v>212500</v>
      </c>
      <c r="C1145">
        <v>222500</v>
      </c>
      <c r="D1145">
        <v>207500</v>
      </c>
      <c r="E1145">
        <v>212500</v>
      </c>
      <c r="F1145">
        <v>212500</v>
      </c>
      <c r="G1145">
        <v>100</v>
      </c>
    </row>
    <row r="1146" spans="1:7" x14ac:dyDescent="0.25">
      <c r="A1146" s="20">
        <v>42173</v>
      </c>
      <c r="B1146">
        <v>205000</v>
      </c>
      <c r="C1146">
        <v>207500</v>
      </c>
      <c r="D1146">
        <v>197500</v>
      </c>
      <c r="E1146">
        <v>200000</v>
      </c>
      <c r="F1146">
        <v>200000</v>
      </c>
      <c r="G1146">
        <v>100</v>
      </c>
    </row>
    <row r="1147" spans="1:7" x14ac:dyDescent="0.25">
      <c r="A1147" s="20">
        <v>42174</v>
      </c>
      <c r="B1147">
        <v>200000</v>
      </c>
      <c r="C1147">
        <v>205000</v>
      </c>
      <c r="D1147">
        <v>200000</v>
      </c>
      <c r="E1147">
        <v>205000</v>
      </c>
      <c r="F1147">
        <v>205000</v>
      </c>
      <c r="G1147">
        <v>0</v>
      </c>
    </row>
    <row r="1148" spans="1:7" x14ac:dyDescent="0.25">
      <c r="A1148" s="20">
        <v>42177</v>
      </c>
      <c r="B1148">
        <v>195000</v>
      </c>
      <c r="C1148">
        <v>197500</v>
      </c>
      <c r="D1148">
        <v>187500</v>
      </c>
      <c r="E1148">
        <v>187500</v>
      </c>
      <c r="F1148">
        <v>187500</v>
      </c>
      <c r="G1148">
        <v>100</v>
      </c>
    </row>
    <row r="1149" spans="1:7" x14ac:dyDescent="0.25">
      <c r="A1149" s="20">
        <v>42178</v>
      </c>
      <c r="B1149">
        <v>183250</v>
      </c>
      <c r="C1149">
        <v>183750</v>
      </c>
      <c r="D1149">
        <v>175000</v>
      </c>
      <c r="E1149">
        <v>175000</v>
      </c>
      <c r="F1149">
        <v>175000</v>
      </c>
      <c r="G1149">
        <v>100</v>
      </c>
    </row>
    <row r="1150" spans="1:7" x14ac:dyDescent="0.25">
      <c r="A1150" s="20">
        <v>42179</v>
      </c>
      <c r="B1150">
        <v>177000</v>
      </c>
      <c r="C1150">
        <v>182000</v>
      </c>
      <c r="D1150">
        <v>172500</v>
      </c>
      <c r="E1150">
        <v>181000</v>
      </c>
      <c r="F1150">
        <v>181000</v>
      </c>
      <c r="G1150">
        <v>200</v>
      </c>
    </row>
    <row r="1151" spans="1:7" x14ac:dyDescent="0.25">
      <c r="A1151" s="20">
        <v>42180</v>
      </c>
      <c r="B1151">
        <v>178500</v>
      </c>
      <c r="C1151">
        <v>186250</v>
      </c>
      <c r="D1151">
        <v>175500</v>
      </c>
      <c r="E1151">
        <v>184250</v>
      </c>
      <c r="F1151">
        <v>184250</v>
      </c>
      <c r="G1151">
        <v>200</v>
      </c>
    </row>
    <row r="1152" spans="1:7" x14ac:dyDescent="0.25">
      <c r="A1152" s="20">
        <v>42181</v>
      </c>
      <c r="B1152">
        <v>183000</v>
      </c>
      <c r="C1152">
        <v>189750</v>
      </c>
      <c r="D1152">
        <v>180000</v>
      </c>
      <c r="E1152">
        <v>182000</v>
      </c>
      <c r="F1152">
        <v>182000</v>
      </c>
      <c r="G1152">
        <v>200</v>
      </c>
    </row>
    <row r="1153" spans="1:7" x14ac:dyDescent="0.25">
      <c r="A1153" s="20">
        <v>42184</v>
      </c>
      <c r="B1153">
        <v>204500</v>
      </c>
      <c r="C1153">
        <v>248250</v>
      </c>
      <c r="D1153">
        <v>199000</v>
      </c>
      <c r="E1153">
        <v>243500</v>
      </c>
      <c r="F1153">
        <v>243500</v>
      </c>
      <c r="G1153">
        <v>700</v>
      </c>
    </row>
    <row r="1154" spans="1:7" x14ac:dyDescent="0.25">
      <c r="A1154" s="20">
        <v>42185</v>
      </c>
      <c r="B1154">
        <v>218250</v>
      </c>
      <c r="C1154">
        <v>262750</v>
      </c>
      <c r="D1154">
        <v>217750</v>
      </c>
      <c r="E1154">
        <v>240000</v>
      </c>
      <c r="F1154">
        <v>240000</v>
      </c>
      <c r="G1154">
        <v>800</v>
      </c>
    </row>
    <row r="1155" spans="1:7" x14ac:dyDescent="0.25">
      <c r="A1155" s="20">
        <v>42186</v>
      </c>
      <c r="B1155">
        <v>215000</v>
      </c>
      <c r="C1155">
        <v>230500</v>
      </c>
      <c r="D1155">
        <v>206250</v>
      </c>
      <c r="E1155">
        <v>207250</v>
      </c>
      <c r="F1155">
        <v>207250</v>
      </c>
      <c r="G1155">
        <v>400</v>
      </c>
    </row>
    <row r="1156" spans="1:7" x14ac:dyDescent="0.25">
      <c r="A1156" s="20">
        <v>42187</v>
      </c>
      <c r="B1156">
        <v>207250</v>
      </c>
      <c r="C1156">
        <v>241250</v>
      </c>
      <c r="D1156">
        <v>205000</v>
      </c>
      <c r="E1156">
        <v>232500</v>
      </c>
      <c r="F1156">
        <v>232500</v>
      </c>
      <c r="G1156">
        <v>500</v>
      </c>
    </row>
    <row r="1157" spans="1:7" x14ac:dyDescent="0.25">
      <c r="A1157" s="20">
        <v>42191</v>
      </c>
      <c r="B1157">
        <v>255250</v>
      </c>
      <c r="C1157">
        <v>259500</v>
      </c>
      <c r="D1157">
        <v>234250</v>
      </c>
      <c r="E1157">
        <v>244500</v>
      </c>
      <c r="F1157">
        <v>244500</v>
      </c>
      <c r="G1157">
        <v>600</v>
      </c>
    </row>
    <row r="1158" spans="1:7" x14ac:dyDescent="0.25">
      <c r="A1158" s="20">
        <v>42192</v>
      </c>
      <c r="B1158">
        <v>243750</v>
      </c>
      <c r="C1158">
        <v>270750</v>
      </c>
      <c r="D1158">
        <v>219500</v>
      </c>
      <c r="E1158">
        <v>219750</v>
      </c>
      <c r="F1158">
        <v>219750</v>
      </c>
      <c r="G1158">
        <v>700</v>
      </c>
    </row>
    <row r="1159" spans="1:7" x14ac:dyDescent="0.25">
      <c r="A1159" s="20">
        <v>42193</v>
      </c>
      <c r="B1159">
        <v>238000</v>
      </c>
      <c r="C1159">
        <v>263750</v>
      </c>
      <c r="D1159">
        <v>233500</v>
      </c>
      <c r="E1159">
        <v>262750</v>
      </c>
      <c r="F1159">
        <v>262750</v>
      </c>
      <c r="G1159">
        <v>700</v>
      </c>
    </row>
    <row r="1160" spans="1:7" x14ac:dyDescent="0.25">
      <c r="A1160" s="20">
        <v>42194</v>
      </c>
      <c r="B1160">
        <v>234000</v>
      </c>
      <c r="C1160">
        <v>270750</v>
      </c>
      <c r="D1160">
        <v>232750</v>
      </c>
      <c r="E1160">
        <v>267750</v>
      </c>
      <c r="F1160">
        <v>267750</v>
      </c>
      <c r="G1160">
        <v>500</v>
      </c>
    </row>
    <row r="1161" spans="1:7" x14ac:dyDescent="0.25">
      <c r="A1161" s="20">
        <v>42195</v>
      </c>
      <c r="B1161">
        <v>239000</v>
      </c>
      <c r="C1161">
        <v>255500</v>
      </c>
      <c r="D1161">
        <v>223500</v>
      </c>
      <c r="E1161">
        <v>225250</v>
      </c>
      <c r="F1161">
        <v>225250</v>
      </c>
      <c r="G1161">
        <v>600</v>
      </c>
    </row>
    <row r="1162" spans="1:7" x14ac:dyDescent="0.25">
      <c r="A1162" s="20">
        <v>42198</v>
      </c>
      <c r="B1162">
        <v>200750</v>
      </c>
      <c r="C1162">
        <v>203000</v>
      </c>
      <c r="D1162">
        <v>180000</v>
      </c>
      <c r="E1162">
        <v>181500</v>
      </c>
      <c r="F1162">
        <v>181500</v>
      </c>
      <c r="G1162">
        <v>400</v>
      </c>
    </row>
    <row r="1163" spans="1:7" x14ac:dyDescent="0.25">
      <c r="A1163" s="20">
        <v>42199</v>
      </c>
      <c r="B1163">
        <v>182000</v>
      </c>
      <c r="C1163">
        <v>183750</v>
      </c>
      <c r="D1163">
        <v>171250</v>
      </c>
      <c r="E1163">
        <v>178250</v>
      </c>
      <c r="F1163">
        <v>178250</v>
      </c>
      <c r="G1163">
        <v>300</v>
      </c>
    </row>
    <row r="1164" spans="1:7" x14ac:dyDescent="0.25">
      <c r="A1164" s="20">
        <v>42200</v>
      </c>
      <c r="B1164">
        <v>176750</v>
      </c>
      <c r="C1164">
        <v>185750</v>
      </c>
      <c r="D1164">
        <v>172000</v>
      </c>
      <c r="E1164">
        <v>177000</v>
      </c>
      <c r="F1164">
        <v>177000</v>
      </c>
      <c r="G1164">
        <v>400</v>
      </c>
    </row>
    <row r="1165" spans="1:7" x14ac:dyDescent="0.25">
      <c r="A1165" s="20">
        <v>42201</v>
      </c>
      <c r="B1165">
        <v>166000</v>
      </c>
      <c r="C1165">
        <v>167250</v>
      </c>
      <c r="D1165">
        <v>153500</v>
      </c>
      <c r="E1165">
        <v>154500</v>
      </c>
      <c r="F1165">
        <v>154500</v>
      </c>
      <c r="G1165">
        <v>400</v>
      </c>
    </row>
    <row r="1166" spans="1:7" x14ac:dyDescent="0.25">
      <c r="A1166" s="20">
        <v>42202</v>
      </c>
      <c r="B1166">
        <v>151750</v>
      </c>
      <c r="C1166">
        <v>155750</v>
      </c>
      <c r="D1166">
        <v>151000</v>
      </c>
      <c r="E1166">
        <v>151250</v>
      </c>
      <c r="F1166">
        <v>151250</v>
      </c>
      <c r="G1166">
        <v>200</v>
      </c>
    </row>
    <row r="1167" spans="1:7" x14ac:dyDescent="0.25">
      <c r="A1167" s="20">
        <v>42205</v>
      </c>
      <c r="B1167">
        <v>150750</v>
      </c>
      <c r="C1167">
        <v>153000</v>
      </c>
      <c r="D1167">
        <v>143500</v>
      </c>
      <c r="E1167">
        <v>150000</v>
      </c>
      <c r="F1167">
        <v>150000</v>
      </c>
      <c r="G1167">
        <v>300</v>
      </c>
    </row>
    <row r="1168" spans="1:7" x14ac:dyDescent="0.25">
      <c r="A1168" s="20">
        <v>42206</v>
      </c>
      <c r="B1168">
        <v>148750</v>
      </c>
      <c r="C1168">
        <v>153000</v>
      </c>
      <c r="D1168">
        <v>147000</v>
      </c>
      <c r="E1168">
        <v>147250</v>
      </c>
      <c r="F1168">
        <v>147250</v>
      </c>
      <c r="G1168">
        <v>300</v>
      </c>
    </row>
    <row r="1169" spans="1:7" x14ac:dyDescent="0.25">
      <c r="A1169" s="20">
        <v>42207</v>
      </c>
      <c r="B1169">
        <v>155750</v>
      </c>
      <c r="C1169">
        <v>155750</v>
      </c>
      <c r="D1169">
        <v>143250</v>
      </c>
      <c r="E1169">
        <v>145750</v>
      </c>
      <c r="F1169">
        <v>145750</v>
      </c>
      <c r="G1169">
        <v>300</v>
      </c>
    </row>
    <row r="1170" spans="1:7" x14ac:dyDescent="0.25">
      <c r="A1170" s="20">
        <v>42208</v>
      </c>
      <c r="B1170">
        <v>143500</v>
      </c>
      <c r="C1170">
        <v>154000</v>
      </c>
      <c r="D1170">
        <v>141750</v>
      </c>
      <c r="E1170">
        <v>149250</v>
      </c>
      <c r="F1170">
        <v>149250</v>
      </c>
      <c r="G1170">
        <v>300</v>
      </c>
    </row>
    <row r="1171" spans="1:7" x14ac:dyDescent="0.25">
      <c r="A1171" s="20">
        <v>42209</v>
      </c>
      <c r="B1171">
        <v>150000</v>
      </c>
      <c r="C1171">
        <v>163500</v>
      </c>
      <c r="D1171">
        <v>147000</v>
      </c>
      <c r="E1171">
        <v>159000</v>
      </c>
      <c r="F1171">
        <v>159000</v>
      </c>
      <c r="G1171">
        <v>500</v>
      </c>
    </row>
    <row r="1172" spans="1:7" x14ac:dyDescent="0.25">
      <c r="A1172" s="20">
        <v>42212</v>
      </c>
      <c r="B1172">
        <v>172250</v>
      </c>
      <c r="C1172">
        <v>183000</v>
      </c>
      <c r="D1172">
        <v>167750</v>
      </c>
      <c r="E1172">
        <v>175750</v>
      </c>
      <c r="F1172">
        <v>175750</v>
      </c>
      <c r="G1172">
        <v>600</v>
      </c>
    </row>
    <row r="1173" spans="1:7" x14ac:dyDescent="0.25">
      <c r="A1173" s="20">
        <v>42213</v>
      </c>
      <c r="B1173">
        <v>165250</v>
      </c>
      <c r="C1173">
        <v>174500</v>
      </c>
      <c r="D1173">
        <v>147500</v>
      </c>
      <c r="E1173">
        <v>150250</v>
      </c>
      <c r="F1173">
        <v>150250</v>
      </c>
      <c r="G1173">
        <v>500</v>
      </c>
    </row>
    <row r="1174" spans="1:7" x14ac:dyDescent="0.25">
      <c r="A1174" s="20">
        <v>42214</v>
      </c>
      <c r="B1174">
        <v>148250</v>
      </c>
      <c r="C1174">
        <v>150000</v>
      </c>
      <c r="D1174">
        <v>142500</v>
      </c>
      <c r="E1174">
        <v>145500</v>
      </c>
      <c r="F1174">
        <v>145500</v>
      </c>
      <c r="G1174">
        <v>300</v>
      </c>
    </row>
    <row r="1175" spans="1:7" x14ac:dyDescent="0.25">
      <c r="A1175" s="20">
        <v>42215</v>
      </c>
      <c r="B1175">
        <v>146250</v>
      </c>
      <c r="C1175">
        <v>152250</v>
      </c>
      <c r="D1175">
        <v>142250</v>
      </c>
      <c r="E1175">
        <v>143000</v>
      </c>
      <c r="F1175">
        <v>143000</v>
      </c>
      <c r="G1175">
        <v>300</v>
      </c>
    </row>
    <row r="1176" spans="1:7" x14ac:dyDescent="0.25">
      <c r="A1176" s="20">
        <v>42216</v>
      </c>
      <c r="B1176">
        <v>141750</v>
      </c>
      <c r="C1176">
        <v>146750</v>
      </c>
      <c r="D1176">
        <v>139250</v>
      </c>
      <c r="E1176">
        <v>142500</v>
      </c>
      <c r="F1176">
        <v>142500</v>
      </c>
      <c r="G1176">
        <v>200</v>
      </c>
    </row>
    <row r="1177" spans="1:7" x14ac:dyDescent="0.25">
      <c r="A1177" s="20">
        <v>42219</v>
      </c>
      <c r="B1177">
        <v>142500</v>
      </c>
      <c r="C1177">
        <v>150250</v>
      </c>
      <c r="D1177">
        <v>137750</v>
      </c>
      <c r="E1177">
        <v>138500</v>
      </c>
      <c r="F1177">
        <v>138500</v>
      </c>
      <c r="G1177">
        <v>400</v>
      </c>
    </row>
    <row r="1178" spans="1:7" x14ac:dyDescent="0.25">
      <c r="A1178" s="20">
        <v>42220</v>
      </c>
      <c r="B1178">
        <v>140250</v>
      </c>
      <c r="C1178">
        <v>144250</v>
      </c>
      <c r="D1178">
        <v>137000</v>
      </c>
      <c r="E1178">
        <v>138500</v>
      </c>
      <c r="F1178">
        <v>138500</v>
      </c>
      <c r="G1178">
        <v>400</v>
      </c>
    </row>
    <row r="1179" spans="1:7" x14ac:dyDescent="0.25">
      <c r="A1179" s="20">
        <v>42221</v>
      </c>
      <c r="B1179">
        <v>137750</v>
      </c>
      <c r="C1179">
        <v>140750</v>
      </c>
      <c r="D1179">
        <v>132750</v>
      </c>
      <c r="E1179">
        <v>137000</v>
      </c>
      <c r="F1179">
        <v>137000</v>
      </c>
      <c r="G1179">
        <v>300</v>
      </c>
    </row>
    <row r="1180" spans="1:7" x14ac:dyDescent="0.25">
      <c r="A1180" s="20">
        <v>42222</v>
      </c>
      <c r="B1180">
        <v>137500</v>
      </c>
      <c r="C1180">
        <v>152250</v>
      </c>
      <c r="D1180">
        <v>137000</v>
      </c>
      <c r="E1180">
        <v>147250</v>
      </c>
      <c r="F1180">
        <v>147250</v>
      </c>
      <c r="G1180">
        <v>400</v>
      </c>
    </row>
    <row r="1181" spans="1:7" x14ac:dyDescent="0.25">
      <c r="A1181" s="20">
        <v>42223</v>
      </c>
      <c r="B1181">
        <v>146250</v>
      </c>
      <c r="C1181">
        <v>152750</v>
      </c>
      <c r="D1181">
        <v>142500</v>
      </c>
      <c r="E1181">
        <v>143750</v>
      </c>
      <c r="F1181">
        <v>143750</v>
      </c>
      <c r="G1181">
        <v>400</v>
      </c>
    </row>
    <row r="1182" spans="1:7" x14ac:dyDescent="0.25">
      <c r="A1182" s="20">
        <v>42226</v>
      </c>
      <c r="B1182">
        <v>136750</v>
      </c>
      <c r="C1182">
        <v>137250</v>
      </c>
      <c r="D1182">
        <v>132750</v>
      </c>
      <c r="E1182">
        <v>133250</v>
      </c>
      <c r="F1182">
        <v>133250</v>
      </c>
      <c r="G1182">
        <v>300</v>
      </c>
    </row>
    <row r="1183" spans="1:7" x14ac:dyDescent="0.25">
      <c r="A1183" s="20">
        <v>42227</v>
      </c>
      <c r="B1183">
        <v>143750</v>
      </c>
      <c r="C1183">
        <v>150500</v>
      </c>
      <c r="D1183">
        <v>139750</v>
      </c>
      <c r="E1183">
        <v>144750</v>
      </c>
      <c r="F1183">
        <v>144750</v>
      </c>
      <c r="G1183">
        <v>600</v>
      </c>
    </row>
    <row r="1184" spans="1:7" x14ac:dyDescent="0.25">
      <c r="A1184" s="20">
        <v>42228</v>
      </c>
      <c r="B1184">
        <v>161250</v>
      </c>
      <c r="C1184">
        <v>166250</v>
      </c>
      <c r="D1184">
        <v>142750</v>
      </c>
      <c r="E1184">
        <v>145250</v>
      </c>
      <c r="F1184">
        <v>145250</v>
      </c>
      <c r="G1184">
        <v>600</v>
      </c>
    </row>
    <row r="1185" spans="1:7" x14ac:dyDescent="0.25">
      <c r="A1185" s="20">
        <v>42229</v>
      </c>
      <c r="B1185">
        <v>141500</v>
      </c>
      <c r="C1185">
        <v>148250</v>
      </c>
      <c r="D1185">
        <v>137750</v>
      </c>
      <c r="E1185">
        <v>141500</v>
      </c>
      <c r="F1185">
        <v>141500</v>
      </c>
      <c r="G1185">
        <v>300</v>
      </c>
    </row>
    <row r="1186" spans="1:7" x14ac:dyDescent="0.25">
      <c r="A1186" s="20">
        <v>42230</v>
      </c>
      <c r="B1186">
        <v>141000</v>
      </c>
      <c r="C1186">
        <v>145250</v>
      </c>
      <c r="D1186">
        <v>139000</v>
      </c>
      <c r="E1186">
        <v>141500</v>
      </c>
      <c r="F1186">
        <v>141500</v>
      </c>
      <c r="G1186">
        <v>200</v>
      </c>
    </row>
    <row r="1187" spans="1:7" x14ac:dyDescent="0.25">
      <c r="A1187" s="20">
        <v>42233</v>
      </c>
      <c r="B1187">
        <v>144000</v>
      </c>
      <c r="C1187">
        <v>146750</v>
      </c>
      <c r="D1187">
        <v>137250</v>
      </c>
      <c r="E1187">
        <v>137500</v>
      </c>
      <c r="F1187">
        <v>137500</v>
      </c>
      <c r="G1187">
        <v>200</v>
      </c>
    </row>
    <row r="1188" spans="1:7" x14ac:dyDescent="0.25">
      <c r="A1188" s="20">
        <v>42234</v>
      </c>
      <c r="B1188">
        <v>139500</v>
      </c>
      <c r="C1188">
        <v>142500</v>
      </c>
      <c r="D1188">
        <v>136500</v>
      </c>
      <c r="E1188">
        <v>141000</v>
      </c>
      <c r="F1188">
        <v>141000</v>
      </c>
      <c r="G1188">
        <v>200</v>
      </c>
    </row>
    <row r="1189" spans="1:7" x14ac:dyDescent="0.25">
      <c r="A1189" s="20">
        <v>42235</v>
      </c>
      <c r="B1189">
        <v>145000</v>
      </c>
      <c r="C1189">
        <v>153000</v>
      </c>
      <c r="D1189">
        <v>138000</v>
      </c>
      <c r="E1189">
        <v>146500</v>
      </c>
      <c r="F1189">
        <v>146500</v>
      </c>
      <c r="G1189">
        <v>400</v>
      </c>
    </row>
    <row r="1190" spans="1:7" x14ac:dyDescent="0.25">
      <c r="A1190" s="20">
        <v>42236</v>
      </c>
      <c r="B1190">
        <v>158500</v>
      </c>
      <c r="C1190">
        <v>173750</v>
      </c>
      <c r="D1190">
        <v>154750</v>
      </c>
      <c r="E1190">
        <v>171250</v>
      </c>
      <c r="F1190">
        <v>171250</v>
      </c>
      <c r="G1190">
        <v>800</v>
      </c>
    </row>
    <row r="1191" spans="1:7" x14ac:dyDescent="0.25">
      <c r="A1191" s="20">
        <v>42237</v>
      </c>
      <c r="B1191">
        <v>189500</v>
      </c>
      <c r="C1191">
        <v>230500</v>
      </c>
      <c r="D1191">
        <v>178250</v>
      </c>
      <c r="E1191">
        <v>229250</v>
      </c>
      <c r="F1191">
        <v>229250</v>
      </c>
      <c r="G1191">
        <v>1500</v>
      </c>
    </row>
    <row r="1192" spans="1:7" x14ac:dyDescent="0.25">
      <c r="A1192" s="20">
        <v>42240</v>
      </c>
      <c r="B1192">
        <v>374750</v>
      </c>
      <c r="C1192">
        <v>399750</v>
      </c>
      <c r="D1192">
        <v>250000</v>
      </c>
      <c r="E1192">
        <v>314000</v>
      </c>
      <c r="F1192">
        <v>314000</v>
      </c>
      <c r="G1192">
        <v>2000</v>
      </c>
    </row>
    <row r="1193" spans="1:7" x14ac:dyDescent="0.25">
      <c r="A1193" s="20">
        <v>42241</v>
      </c>
      <c r="B1193">
        <v>236500</v>
      </c>
      <c r="C1193">
        <v>365500</v>
      </c>
      <c r="D1193">
        <v>233750</v>
      </c>
      <c r="E1193">
        <v>365250</v>
      </c>
      <c r="F1193">
        <v>365250</v>
      </c>
      <c r="G1193">
        <v>1400</v>
      </c>
    </row>
    <row r="1194" spans="1:7" x14ac:dyDescent="0.25">
      <c r="A1194" s="20">
        <v>42242</v>
      </c>
      <c r="B1194">
        <v>304000</v>
      </c>
      <c r="C1194">
        <v>381000</v>
      </c>
      <c r="D1194">
        <v>290500</v>
      </c>
      <c r="E1194">
        <v>298500</v>
      </c>
      <c r="F1194">
        <v>298500</v>
      </c>
      <c r="G1194">
        <v>1600</v>
      </c>
    </row>
    <row r="1195" spans="1:7" x14ac:dyDescent="0.25">
      <c r="A1195" s="20">
        <v>42243</v>
      </c>
      <c r="B1195">
        <v>273500</v>
      </c>
      <c r="C1195">
        <v>351750</v>
      </c>
      <c r="D1195">
        <v>272000</v>
      </c>
      <c r="E1195">
        <v>310500</v>
      </c>
      <c r="F1195">
        <v>310500</v>
      </c>
      <c r="G1195">
        <v>1000</v>
      </c>
    </row>
    <row r="1196" spans="1:7" x14ac:dyDescent="0.25">
      <c r="A1196" s="20">
        <v>42244</v>
      </c>
      <c r="B1196">
        <v>332750</v>
      </c>
      <c r="C1196">
        <v>375750</v>
      </c>
      <c r="D1196">
        <v>324000</v>
      </c>
      <c r="E1196">
        <v>345000</v>
      </c>
      <c r="F1196">
        <v>345000</v>
      </c>
      <c r="G1196">
        <v>900</v>
      </c>
    </row>
    <row r="1197" spans="1:7" x14ac:dyDescent="0.25">
      <c r="A1197" s="20">
        <v>42247</v>
      </c>
      <c r="B1197">
        <v>352000</v>
      </c>
      <c r="C1197">
        <v>374500</v>
      </c>
      <c r="D1197">
        <v>343750</v>
      </c>
      <c r="E1197">
        <v>369500</v>
      </c>
      <c r="F1197">
        <v>369500</v>
      </c>
      <c r="G1197">
        <v>800</v>
      </c>
    </row>
    <row r="1198" spans="1:7" x14ac:dyDescent="0.25">
      <c r="A1198" s="20">
        <v>42248</v>
      </c>
      <c r="B1198">
        <v>437000</v>
      </c>
      <c r="C1198">
        <v>497500</v>
      </c>
      <c r="D1198">
        <v>415000</v>
      </c>
      <c r="E1198">
        <v>484750</v>
      </c>
      <c r="F1198">
        <v>484750</v>
      </c>
      <c r="G1198">
        <v>1100</v>
      </c>
    </row>
    <row r="1199" spans="1:7" x14ac:dyDescent="0.25">
      <c r="A1199" s="20">
        <v>42249</v>
      </c>
      <c r="B1199">
        <v>423000</v>
      </c>
      <c r="C1199">
        <v>460500</v>
      </c>
      <c r="D1199">
        <v>376500</v>
      </c>
      <c r="E1199">
        <v>376750</v>
      </c>
      <c r="F1199">
        <v>376750</v>
      </c>
      <c r="G1199">
        <v>800</v>
      </c>
    </row>
    <row r="1200" spans="1:7" x14ac:dyDescent="0.25">
      <c r="A1200" s="20">
        <v>42250</v>
      </c>
      <c r="B1200">
        <v>352750</v>
      </c>
      <c r="C1200">
        <v>394750</v>
      </c>
      <c r="D1200">
        <v>322000</v>
      </c>
      <c r="E1200">
        <v>373250</v>
      </c>
      <c r="F1200">
        <v>373250</v>
      </c>
      <c r="G1200">
        <v>900</v>
      </c>
    </row>
    <row r="1201" spans="1:7" x14ac:dyDescent="0.25">
      <c r="A1201" s="20">
        <v>42251</v>
      </c>
      <c r="B1201">
        <v>408500</v>
      </c>
      <c r="C1201">
        <v>444500</v>
      </c>
      <c r="D1201">
        <v>390000</v>
      </c>
      <c r="E1201">
        <v>424500</v>
      </c>
      <c r="F1201">
        <v>424500</v>
      </c>
      <c r="G1201">
        <v>800</v>
      </c>
    </row>
    <row r="1202" spans="1:7" x14ac:dyDescent="0.25">
      <c r="A1202" s="20">
        <v>42255</v>
      </c>
      <c r="B1202">
        <v>375500</v>
      </c>
      <c r="C1202">
        <v>386750</v>
      </c>
      <c r="D1202">
        <v>349000</v>
      </c>
      <c r="E1202">
        <v>350750</v>
      </c>
      <c r="F1202">
        <v>350750</v>
      </c>
      <c r="G1202">
        <v>600</v>
      </c>
    </row>
    <row r="1203" spans="1:7" x14ac:dyDescent="0.25">
      <c r="A1203" s="20">
        <v>42256</v>
      </c>
      <c r="B1203">
        <v>313250</v>
      </c>
      <c r="C1203">
        <v>372000</v>
      </c>
      <c r="D1203">
        <v>312000</v>
      </c>
      <c r="E1203">
        <v>366750</v>
      </c>
      <c r="F1203">
        <v>366750</v>
      </c>
      <c r="G1203">
        <v>1000</v>
      </c>
    </row>
    <row r="1204" spans="1:7" x14ac:dyDescent="0.25">
      <c r="A1204" s="20">
        <v>42257</v>
      </c>
      <c r="B1204">
        <v>388500</v>
      </c>
      <c r="C1204">
        <v>392250</v>
      </c>
      <c r="D1204">
        <v>347500</v>
      </c>
      <c r="E1204">
        <v>347500</v>
      </c>
      <c r="F1204">
        <v>347500</v>
      </c>
      <c r="G1204">
        <v>900</v>
      </c>
    </row>
    <row r="1205" spans="1:7" x14ac:dyDescent="0.25">
      <c r="A1205" s="20">
        <v>42258</v>
      </c>
      <c r="B1205">
        <v>351000</v>
      </c>
      <c r="C1205">
        <v>362500</v>
      </c>
      <c r="D1205">
        <v>330500</v>
      </c>
      <c r="E1205">
        <v>331500</v>
      </c>
      <c r="F1205">
        <v>331500</v>
      </c>
      <c r="G1205">
        <v>700</v>
      </c>
    </row>
    <row r="1206" spans="1:7" x14ac:dyDescent="0.25">
      <c r="A1206" s="20">
        <v>42261</v>
      </c>
      <c r="B1206">
        <v>331000</v>
      </c>
      <c r="C1206">
        <v>347000</v>
      </c>
      <c r="D1206">
        <v>330000</v>
      </c>
      <c r="E1206">
        <v>332250</v>
      </c>
      <c r="F1206">
        <v>332250</v>
      </c>
      <c r="G1206">
        <v>500</v>
      </c>
    </row>
    <row r="1207" spans="1:7" x14ac:dyDescent="0.25">
      <c r="A1207" s="20">
        <v>42262</v>
      </c>
      <c r="B1207">
        <v>322500</v>
      </c>
      <c r="C1207">
        <v>327250</v>
      </c>
      <c r="D1207">
        <v>265500</v>
      </c>
      <c r="E1207">
        <v>266500</v>
      </c>
      <c r="F1207">
        <v>266500</v>
      </c>
      <c r="G1207">
        <v>900</v>
      </c>
    </row>
    <row r="1208" spans="1:7" x14ac:dyDescent="0.25">
      <c r="A1208" s="20">
        <v>42263</v>
      </c>
      <c r="B1208">
        <v>246250</v>
      </c>
      <c r="C1208">
        <v>263500</v>
      </c>
      <c r="D1208">
        <v>233000</v>
      </c>
      <c r="E1208">
        <v>234500</v>
      </c>
      <c r="F1208">
        <v>234500</v>
      </c>
      <c r="G1208">
        <v>700</v>
      </c>
    </row>
    <row r="1209" spans="1:7" x14ac:dyDescent="0.25">
      <c r="A1209" s="20">
        <v>42264</v>
      </c>
      <c r="B1209">
        <v>231750</v>
      </c>
      <c r="C1209">
        <v>242750</v>
      </c>
      <c r="D1209">
        <v>192000</v>
      </c>
      <c r="E1209">
        <v>232000</v>
      </c>
      <c r="F1209">
        <v>232000</v>
      </c>
      <c r="G1209">
        <v>1300</v>
      </c>
    </row>
    <row r="1210" spans="1:7" x14ac:dyDescent="0.25">
      <c r="A1210" s="20">
        <v>42265</v>
      </c>
      <c r="B1210">
        <v>277000</v>
      </c>
      <c r="C1210">
        <v>295500</v>
      </c>
      <c r="D1210">
        <v>258250</v>
      </c>
      <c r="E1210">
        <v>289250</v>
      </c>
      <c r="F1210">
        <v>289250</v>
      </c>
      <c r="G1210">
        <v>1000</v>
      </c>
    </row>
    <row r="1211" spans="1:7" x14ac:dyDescent="0.25">
      <c r="A1211" s="20">
        <v>42268</v>
      </c>
      <c r="B1211">
        <v>271750</v>
      </c>
      <c r="C1211">
        <v>279250</v>
      </c>
      <c r="D1211">
        <v>250250</v>
      </c>
      <c r="E1211">
        <v>251750</v>
      </c>
      <c r="F1211">
        <v>251750</v>
      </c>
      <c r="G1211">
        <v>800</v>
      </c>
    </row>
    <row r="1212" spans="1:7" x14ac:dyDescent="0.25">
      <c r="A1212" s="20">
        <v>42269</v>
      </c>
      <c r="B1212">
        <v>275250</v>
      </c>
      <c r="C1212">
        <v>303500</v>
      </c>
      <c r="D1212">
        <v>267500</v>
      </c>
      <c r="E1212">
        <v>277750</v>
      </c>
      <c r="F1212">
        <v>277750</v>
      </c>
      <c r="G1212">
        <v>900</v>
      </c>
    </row>
    <row r="1213" spans="1:7" x14ac:dyDescent="0.25">
      <c r="A1213" s="20">
        <v>42270</v>
      </c>
      <c r="B1213">
        <v>278500</v>
      </c>
      <c r="C1213">
        <v>285500</v>
      </c>
      <c r="D1213">
        <v>260000</v>
      </c>
      <c r="E1213">
        <v>264250</v>
      </c>
      <c r="F1213">
        <v>264250</v>
      </c>
      <c r="G1213">
        <v>700</v>
      </c>
    </row>
    <row r="1214" spans="1:7" x14ac:dyDescent="0.25">
      <c r="A1214" s="20">
        <v>42271</v>
      </c>
      <c r="B1214">
        <v>290250</v>
      </c>
      <c r="C1214">
        <v>318250</v>
      </c>
      <c r="D1214">
        <v>275250</v>
      </c>
      <c r="E1214">
        <v>279500</v>
      </c>
      <c r="F1214">
        <v>279500</v>
      </c>
      <c r="G1214">
        <v>1000</v>
      </c>
    </row>
    <row r="1215" spans="1:7" x14ac:dyDescent="0.25">
      <c r="A1215" s="20">
        <v>42272</v>
      </c>
      <c r="B1215">
        <v>257000</v>
      </c>
      <c r="C1215">
        <v>307500</v>
      </c>
      <c r="D1215">
        <v>256000</v>
      </c>
      <c r="E1215">
        <v>293750</v>
      </c>
      <c r="F1215">
        <v>293750</v>
      </c>
      <c r="G1215">
        <v>900</v>
      </c>
    </row>
    <row r="1216" spans="1:7" x14ac:dyDescent="0.25">
      <c r="A1216" s="20">
        <v>42275</v>
      </c>
      <c r="B1216">
        <v>314500</v>
      </c>
      <c r="C1216">
        <v>351500</v>
      </c>
      <c r="D1216">
        <v>309000</v>
      </c>
      <c r="E1216">
        <v>334000</v>
      </c>
      <c r="F1216">
        <v>334000</v>
      </c>
      <c r="G1216">
        <v>1000</v>
      </c>
    </row>
    <row r="1217" spans="1:7" x14ac:dyDescent="0.25">
      <c r="A1217" s="20">
        <v>42276</v>
      </c>
      <c r="B1217">
        <v>326500</v>
      </c>
      <c r="C1217">
        <v>352500</v>
      </c>
      <c r="D1217">
        <v>310750</v>
      </c>
      <c r="E1217">
        <v>336250</v>
      </c>
      <c r="F1217">
        <v>336250</v>
      </c>
      <c r="G1217">
        <v>1200</v>
      </c>
    </row>
    <row r="1218" spans="1:7" x14ac:dyDescent="0.25">
      <c r="A1218" s="20">
        <v>42277</v>
      </c>
      <c r="B1218">
        <v>307500</v>
      </c>
      <c r="C1218">
        <v>324500</v>
      </c>
      <c r="D1218">
        <v>300250</v>
      </c>
      <c r="E1218">
        <v>304500</v>
      </c>
      <c r="F1218">
        <v>304500</v>
      </c>
      <c r="G1218">
        <v>700</v>
      </c>
    </row>
    <row r="1219" spans="1:7" x14ac:dyDescent="0.25">
      <c r="A1219" s="20">
        <v>42278</v>
      </c>
      <c r="B1219">
        <v>306750</v>
      </c>
      <c r="C1219">
        <v>326250</v>
      </c>
      <c r="D1219">
        <v>298000</v>
      </c>
      <c r="E1219">
        <v>298750</v>
      </c>
      <c r="F1219">
        <v>298750</v>
      </c>
      <c r="G1219">
        <v>700</v>
      </c>
    </row>
    <row r="1220" spans="1:7" x14ac:dyDescent="0.25">
      <c r="A1220" s="20">
        <v>42279</v>
      </c>
      <c r="B1220">
        <v>320500</v>
      </c>
      <c r="C1220">
        <v>325750</v>
      </c>
      <c r="D1220">
        <v>267750</v>
      </c>
      <c r="E1220">
        <v>268000</v>
      </c>
      <c r="F1220">
        <v>268000</v>
      </c>
      <c r="G1220">
        <v>1100</v>
      </c>
    </row>
    <row r="1221" spans="1:7" x14ac:dyDescent="0.25">
      <c r="A1221" s="20">
        <v>42282</v>
      </c>
      <c r="B1221">
        <v>256750</v>
      </c>
      <c r="C1221">
        <v>258000</v>
      </c>
      <c r="D1221">
        <v>235000</v>
      </c>
      <c r="E1221">
        <v>237000</v>
      </c>
      <c r="F1221">
        <v>237000</v>
      </c>
      <c r="G1221">
        <v>700</v>
      </c>
    </row>
    <row r="1222" spans="1:7" x14ac:dyDescent="0.25">
      <c r="A1222" s="20">
        <v>42283</v>
      </c>
      <c r="B1222">
        <v>235500</v>
      </c>
      <c r="C1222">
        <v>250000</v>
      </c>
      <c r="D1222">
        <v>229250</v>
      </c>
      <c r="E1222">
        <v>241750</v>
      </c>
      <c r="F1222">
        <v>241750</v>
      </c>
      <c r="G1222">
        <v>700</v>
      </c>
    </row>
    <row r="1223" spans="1:7" x14ac:dyDescent="0.25">
      <c r="A1223" s="20">
        <v>42284</v>
      </c>
      <c r="B1223">
        <v>236250</v>
      </c>
      <c r="C1223">
        <v>247250</v>
      </c>
      <c r="D1223">
        <v>229250</v>
      </c>
      <c r="E1223">
        <v>230500</v>
      </c>
      <c r="F1223">
        <v>230500</v>
      </c>
      <c r="G1223">
        <v>700</v>
      </c>
    </row>
    <row r="1224" spans="1:7" x14ac:dyDescent="0.25">
      <c r="A1224" s="20">
        <v>42285</v>
      </c>
      <c r="B1224">
        <v>229250</v>
      </c>
      <c r="C1224">
        <v>234500</v>
      </c>
      <c r="D1224">
        <v>203500</v>
      </c>
      <c r="E1224">
        <v>209000</v>
      </c>
      <c r="F1224">
        <v>209000</v>
      </c>
      <c r="G1224">
        <v>1000</v>
      </c>
    </row>
    <row r="1225" spans="1:7" x14ac:dyDescent="0.25">
      <c r="A1225" s="20">
        <v>42286</v>
      </c>
      <c r="B1225">
        <v>207250</v>
      </c>
      <c r="C1225">
        <v>221250</v>
      </c>
      <c r="D1225">
        <v>203000</v>
      </c>
      <c r="E1225">
        <v>209500</v>
      </c>
      <c r="F1225">
        <v>209500</v>
      </c>
      <c r="G1225">
        <v>700</v>
      </c>
    </row>
    <row r="1226" spans="1:7" x14ac:dyDescent="0.25">
      <c r="A1226" s="20">
        <v>42289</v>
      </c>
      <c r="B1226">
        <v>208250</v>
      </c>
      <c r="C1226">
        <v>212000</v>
      </c>
      <c r="D1226">
        <v>181250</v>
      </c>
      <c r="E1226">
        <v>185750</v>
      </c>
      <c r="F1226">
        <v>185750</v>
      </c>
      <c r="G1226">
        <v>700</v>
      </c>
    </row>
    <row r="1227" spans="1:7" x14ac:dyDescent="0.25">
      <c r="A1227" s="20">
        <v>42290</v>
      </c>
      <c r="B1227">
        <v>193750</v>
      </c>
      <c r="C1227">
        <v>203750</v>
      </c>
      <c r="D1227">
        <v>179750</v>
      </c>
      <c r="E1227">
        <v>201500</v>
      </c>
      <c r="F1227">
        <v>201500</v>
      </c>
      <c r="G1227">
        <v>800</v>
      </c>
    </row>
    <row r="1228" spans="1:7" x14ac:dyDescent="0.25">
      <c r="A1228" s="20">
        <v>42291</v>
      </c>
      <c r="B1228">
        <v>205250</v>
      </c>
      <c r="C1228">
        <v>220500</v>
      </c>
      <c r="D1228">
        <v>197500</v>
      </c>
      <c r="E1228">
        <v>209500</v>
      </c>
      <c r="F1228">
        <v>209500</v>
      </c>
      <c r="G1228">
        <v>1200</v>
      </c>
    </row>
    <row r="1229" spans="1:7" x14ac:dyDescent="0.25">
      <c r="A1229" s="20">
        <v>42292</v>
      </c>
      <c r="B1229">
        <v>201000</v>
      </c>
      <c r="C1229">
        <v>205000</v>
      </c>
      <c r="D1229">
        <v>180000</v>
      </c>
      <c r="E1229">
        <v>181500</v>
      </c>
      <c r="F1229">
        <v>181500</v>
      </c>
      <c r="G1229">
        <v>900</v>
      </c>
    </row>
    <row r="1230" spans="1:7" x14ac:dyDescent="0.25">
      <c r="A1230" s="20">
        <v>42293</v>
      </c>
      <c r="B1230">
        <v>175500</v>
      </c>
      <c r="C1230">
        <v>190250</v>
      </c>
      <c r="D1230">
        <v>175000</v>
      </c>
      <c r="E1230">
        <v>177250</v>
      </c>
      <c r="F1230">
        <v>177250</v>
      </c>
      <c r="G1230">
        <v>500</v>
      </c>
    </row>
    <row r="1231" spans="1:7" x14ac:dyDescent="0.25">
      <c r="A1231" s="20">
        <v>42296</v>
      </c>
      <c r="B1231">
        <v>178500</v>
      </c>
      <c r="C1231">
        <v>179750</v>
      </c>
      <c r="D1231">
        <v>153500</v>
      </c>
      <c r="E1231">
        <v>153750</v>
      </c>
      <c r="F1231">
        <v>153750</v>
      </c>
      <c r="G1231">
        <v>900</v>
      </c>
    </row>
    <row r="1232" spans="1:7" x14ac:dyDescent="0.25">
      <c r="A1232" s="20">
        <v>42297</v>
      </c>
      <c r="B1232">
        <v>157000</v>
      </c>
      <c r="C1232">
        <v>168250</v>
      </c>
      <c r="D1232">
        <v>152500</v>
      </c>
      <c r="E1232">
        <v>162500</v>
      </c>
      <c r="F1232">
        <v>162500</v>
      </c>
      <c r="G1232">
        <v>600</v>
      </c>
    </row>
    <row r="1233" spans="1:7" x14ac:dyDescent="0.25">
      <c r="A1233" s="20">
        <v>42298</v>
      </c>
      <c r="B1233">
        <v>158000</v>
      </c>
      <c r="C1233">
        <v>186500</v>
      </c>
      <c r="D1233">
        <v>155000</v>
      </c>
      <c r="E1233">
        <v>184500</v>
      </c>
      <c r="F1233">
        <v>184500</v>
      </c>
      <c r="G1233">
        <v>1000</v>
      </c>
    </row>
    <row r="1234" spans="1:7" x14ac:dyDescent="0.25">
      <c r="A1234" s="20">
        <v>42299</v>
      </c>
      <c r="B1234">
        <v>174000</v>
      </c>
      <c r="C1234">
        <v>174500</v>
      </c>
      <c r="D1234">
        <v>152750</v>
      </c>
      <c r="E1234">
        <v>153000</v>
      </c>
      <c r="F1234">
        <v>153000</v>
      </c>
      <c r="G1234">
        <v>1000</v>
      </c>
    </row>
    <row r="1235" spans="1:7" x14ac:dyDescent="0.25">
      <c r="A1235" s="20">
        <v>42300</v>
      </c>
      <c r="B1235">
        <v>145250</v>
      </c>
      <c r="C1235">
        <v>160750</v>
      </c>
      <c r="D1235">
        <v>145250</v>
      </c>
      <c r="E1235">
        <v>154500</v>
      </c>
      <c r="F1235">
        <v>154500</v>
      </c>
      <c r="G1235">
        <v>800</v>
      </c>
    </row>
    <row r="1236" spans="1:7" x14ac:dyDescent="0.25">
      <c r="A1236" s="20">
        <v>42303</v>
      </c>
      <c r="B1236">
        <v>158500</v>
      </c>
      <c r="C1236">
        <v>163750</v>
      </c>
      <c r="D1236">
        <v>154250</v>
      </c>
      <c r="E1236">
        <v>163000</v>
      </c>
      <c r="F1236">
        <v>163000</v>
      </c>
      <c r="G1236">
        <v>600</v>
      </c>
    </row>
    <row r="1237" spans="1:7" x14ac:dyDescent="0.25">
      <c r="A1237" s="20">
        <v>42304</v>
      </c>
      <c r="B1237">
        <v>166750</v>
      </c>
      <c r="C1237">
        <v>168000</v>
      </c>
      <c r="D1237">
        <v>156000</v>
      </c>
      <c r="E1237">
        <v>156750</v>
      </c>
      <c r="F1237">
        <v>156750</v>
      </c>
      <c r="G1237">
        <v>600</v>
      </c>
    </row>
    <row r="1238" spans="1:7" x14ac:dyDescent="0.25">
      <c r="A1238" s="20">
        <v>42305</v>
      </c>
      <c r="B1238">
        <v>156000</v>
      </c>
      <c r="C1238">
        <v>166000</v>
      </c>
      <c r="D1238">
        <v>147500</v>
      </c>
      <c r="E1238">
        <v>148000</v>
      </c>
      <c r="F1238">
        <v>148000</v>
      </c>
      <c r="G1238">
        <v>900</v>
      </c>
    </row>
    <row r="1239" spans="1:7" x14ac:dyDescent="0.25">
      <c r="A1239" s="20">
        <v>42306</v>
      </c>
      <c r="B1239">
        <v>153500</v>
      </c>
      <c r="C1239">
        <v>158000</v>
      </c>
      <c r="D1239">
        <v>149500</v>
      </c>
      <c r="E1239">
        <v>152000</v>
      </c>
      <c r="F1239">
        <v>152000</v>
      </c>
      <c r="G1239">
        <v>700</v>
      </c>
    </row>
    <row r="1240" spans="1:7" x14ac:dyDescent="0.25">
      <c r="A1240" s="20">
        <v>42307</v>
      </c>
      <c r="B1240">
        <v>152750</v>
      </c>
      <c r="C1240">
        <v>157250</v>
      </c>
      <c r="D1240">
        <v>149250</v>
      </c>
      <c r="E1240">
        <v>155750</v>
      </c>
      <c r="F1240">
        <v>155750</v>
      </c>
      <c r="G1240">
        <v>600</v>
      </c>
    </row>
    <row r="1241" spans="1:7" x14ac:dyDescent="0.25">
      <c r="A1241" s="20">
        <v>42310</v>
      </c>
      <c r="B1241">
        <v>155750</v>
      </c>
      <c r="C1241">
        <v>156500</v>
      </c>
      <c r="D1241">
        <v>139500</v>
      </c>
      <c r="E1241">
        <v>141250</v>
      </c>
      <c r="F1241">
        <v>141250</v>
      </c>
      <c r="G1241">
        <v>800</v>
      </c>
    </row>
    <row r="1242" spans="1:7" x14ac:dyDescent="0.25">
      <c r="A1242" s="20">
        <v>42311</v>
      </c>
      <c r="B1242">
        <v>145750</v>
      </c>
      <c r="C1242">
        <v>148000</v>
      </c>
      <c r="D1242">
        <v>141250</v>
      </c>
      <c r="E1242">
        <v>147000</v>
      </c>
      <c r="F1242">
        <v>147000</v>
      </c>
      <c r="G1242">
        <v>400</v>
      </c>
    </row>
    <row r="1243" spans="1:7" x14ac:dyDescent="0.25">
      <c r="A1243" s="20">
        <v>42312</v>
      </c>
      <c r="B1243">
        <v>144750</v>
      </c>
      <c r="C1243">
        <v>158000</v>
      </c>
      <c r="D1243">
        <v>143500</v>
      </c>
      <c r="E1243">
        <v>155500</v>
      </c>
      <c r="F1243">
        <v>155500</v>
      </c>
      <c r="G1243">
        <v>700</v>
      </c>
    </row>
    <row r="1244" spans="1:7" x14ac:dyDescent="0.25">
      <c r="A1244" s="20">
        <v>42313</v>
      </c>
      <c r="B1244">
        <v>154750</v>
      </c>
      <c r="C1244">
        <v>160750</v>
      </c>
      <c r="D1244">
        <v>148750</v>
      </c>
      <c r="E1244">
        <v>149000</v>
      </c>
      <c r="F1244">
        <v>149000</v>
      </c>
      <c r="G1244">
        <v>700</v>
      </c>
    </row>
    <row r="1245" spans="1:7" x14ac:dyDescent="0.25">
      <c r="A1245" s="20">
        <v>42314</v>
      </c>
      <c r="B1245">
        <v>151000</v>
      </c>
      <c r="C1245">
        <v>156750</v>
      </c>
      <c r="D1245">
        <v>143000</v>
      </c>
      <c r="E1245">
        <v>143000</v>
      </c>
      <c r="F1245">
        <v>143000</v>
      </c>
      <c r="G1245">
        <v>800</v>
      </c>
    </row>
    <row r="1246" spans="1:7" x14ac:dyDescent="0.25">
      <c r="A1246" s="20">
        <v>42317</v>
      </c>
      <c r="B1246">
        <v>145500</v>
      </c>
      <c r="C1246">
        <v>161500</v>
      </c>
      <c r="D1246">
        <v>143500</v>
      </c>
      <c r="E1246">
        <v>157000</v>
      </c>
      <c r="F1246">
        <v>157000</v>
      </c>
      <c r="G1246">
        <v>1000</v>
      </c>
    </row>
    <row r="1247" spans="1:7" x14ac:dyDescent="0.25">
      <c r="A1247" s="20">
        <v>42318</v>
      </c>
      <c r="B1247">
        <v>160750</v>
      </c>
      <c r="C1247">
        <v>162000</v>
      </c>
      <c r="D1247">
        <v>147000</v>
      </c>
      <c r="E1247">
        <v>148500</v>
      </c>
      <c r="F1247">
        <v>148500</v>
      </c>
      <c r="G1247">
        <v>700</v>
      </c>
    </row>
    <row r="1248" spans="1:7" x14ac:dyDescent="0.25">
      <c r="A1248" s="20">
        <v>42319</v>
      </c>
      <c r="B1248">
        <v>146750</v>
      </c>
      <c r="C1248">
        <v>154500</v>
      </c>
      <c r="D1248">
        <v>146000</v>
      </c>
      <c r="E1248">
        <v>154250</v>
      </c>
      <c r="F1248">
        <v>154250</v>
      </c>
      <c r="G1248">
        <v>500</v>
      </c>
    </row>
    <row r="1249" spans="1:7" x14ac:dyDescent="0.25">
      <c r="A1249" s="20">
        <v>42320</v>
      </c>
      <c r="B1249">
        <v>162250</v>
      </c>
      <c r="C1249">
        <v>182000</v>
      </c>
      <c r="D1249">
        <v>158750</v>
      </c>
      <c r="E1249">
        <v>181750</v>
      </c>
      <c r="F1249">
        <v>181750</v>
      </c>
      <c r="G1249">
        <v>1000</v>
      </c>
    </row>
    <row r="1250" spans="1:7" x14ac:dyDescent="0.25">
      <c r="A1250" s="20">
        <v>42321</v>
      </c>
      <c r="B1250">
        <v>183250</v>
      </c>
      <c r="C1250">
        <v>207250</v>
      </c>
      <c r="D1250">
        <v>180500</v>
      </c>
      <c r="E1250">
        <v>205750</v>
      </c>
      <c r="F1250">
        <v>205750</v>
      </c>
      <c r="G1250">
        <v>1800</v>
      </c>
    </row>
    <row r="1251" spans="1:7" x14ac:dyDescent="0.25">
      <c r="A1251" s="20">
        <v>42324</v>
      </c>
      <c r="B1251">
        <v>205250</v>
      </c>
      <c r="C1251">
        <v>208500</v>
      </c>
      <c r="D1251">
        <v>165000</v>
      </c>
      <c r="E1251">
        <v>165500</v>
      </c>
      <c r="F1251">
        <v>165500</v>
      </c>
      <c r="G1251">
        <v>1200</v>
      </c>
    </row>
    <row r="1252" spans="1:7" x14ac:dyDescent="0.25">
      <c r="A1252" s="20">
        <v>42325</v>
      </c>
      <c r="B1252">
        <v>161000</v>
      </c>
      <c r="C1252">
        <v>188250</v>
      </c>
      <c r="D1252">
        <v>159500</v>
      </c>
      <c r="E1252">
        <v>181750</v>
      </c>
      <c r="F1252">
        <v>181750</v>
      </c>
      <c r="G1252">
        <v>1100</v>
      </c>
    </row>
    <row r="1253" spans="1:7" x14ac:dyDescent="0.25">
      <c r="A1253" s="20">
        <v>42326</v>
      </c>
      <c r="B1253">
        <v>175500</v>
      </c>
      <c r="C1253">
        <v>176500</v>
      </c>
      <c r="D1253">
        <v>159000</v>
      </c>
      <c r="E1253">
        <v>160000</v>
      </c>
      <c r="F1253">
        <v>160000</v>
      </c>
      <c r="G1253">
        <v>1100</v>
      </c>
    </row>
    <row r="1254" spans="1:7" x14ac:dyDescent="0.25">
      <c r="A1254" s="20">
        <v>42327</v>
      </c>
      <c r="B1254">
        <v>163000</v>
      </c>
      <c r="C1254">
        <v>174000</v>
      </c>
      <c r="D1254">
        <v>161250</v>
      </c>
      <c r="E1254">
        <v>170250</v>
      </c>
      <c r="F1254">
        <v>170250</v>
      </c>
      <c r="G1254">
        <v>600</v>
      </c>
    </row>
    <row r="1255" spans="1:7" x14ac:dyDescent="0.25">
      <c r="A1255" s="20">
        <v>42328</v>
      </c>
      <c r="B1255">
        <v>160250</v>
      </c>
      <c r="C1255">
        <v>162250</v>
      </c>
      <c r="D1255">
        <v>156250</v>
      </c>
      <c r="E1255">
        <v>159000</v>
      </c>
      <c r="F1255">
        <v>159000</v>
      </c>
      <c r="G1255">
        <v>900</v>
      </c>
    </row>
    <row r="1256" spans="1:7" x14ac:dyDescent="0.25">
      <c r="A1256" s="20">
        <v>42331</v>
      </c>
      <c r="B1256">
        <v>157500</v>
      </c>
      <c r="C1256">
        <v>161000</v>
      </c>
      <c r="D1256">
        <v>150000</v>
      </c>
      <c r="E1256">
        <v>150500</v>
      </c>
      <c r="F1256">
        <v>150500</v>
      </c>
      <c r="G1256">
        <v>800</v>
      </c>
    </row>
    <row r="1257" spans="1:7" x14ac:dyDescent="0.25">
      <c r="A1257" s="20">
        <v>42332</v>
      </c>
      <c r="B1257">
        <v>159000</v>
      </c>
      <c r="C1257">
        <v>162250</v>
      </c>
      <c r="D1257">
        <v>150000</v>
      </c>
      <c r="E1257">
        <v>152500</v>
      </c>
      <c r="F1257">
        <v>152500</v>
      </c>
      <c r="G1257">
        <v>1200</v>
      </c>
    </row>
    <row r="1258" spans="1:7" x14ac:dyDescent="0.25">
      <c r="A1258" s="20">
        <v>42333</v>
      </c>
      <c r="B1258">
        <v>151750</v>
      </c>
      <c r="C1258">
        <v>154000</v>
      </c>
      <c r="D1258">
        <v>147000</v>
      </c>
      <c r="E1258">
        <v>148000</v>
      </c>
      <c r="F1258">
        <v>148000</v>
      </c>
      <c r="G1258">
        <v>700</v>
      </c>
    </row>
    <row r="1259" spans="1:7" x14ac:dyDescent="0.25">
      <c r="A1259" s="20">
        <v>42335</v>
      </c>
      <c r="B1259">
        <v>147750</v>
      </c>
      <c r="C1259">
        <v>151750</v>
      </c>
      <c r="D1259">
        <v>147000</v>
      </c>
      <c r="E1259">
        <v>151250</v>
      </c>
      <c r="F1259">
        <v>151250</v>
      </c>
      <c r="G1259">
        <v>200</v>
      </c>
    </row>
    <row r="1260" spans="1:7" x14ac:dyDescent="0.25">
      <c r="A1260" s="20">
        <v>42338</v>
      </c>
      <c r="B1260">
        <v>148750</v>
      </c>
      <c r="C1260">
        <v>152750</v>
      </c>
      <c r="D1260">
        <v>147500</v>
      </c>
      <c r="E1260">
        <v>149000</v>
      </c>
      <c r="F1260">
        <v>149000</v>
      </c>
      <c r="G1260">
        <v>600</v>
      </c>
    </row>
    <row r="1261" spans="1:7" x14ac:dyDescent="0.25">
      <c r="A1261" s="20">
        <v>42339</v>
      </c>
      <c r="B1261">
        <v>146250</v>
      </c>
      <c r="C1261">
        <v>148750</v>
      </c>
      <c r="D1261">
        <v>137250</v>
      </c>
      <c r="E1261">
        <v>138000</v>
      </c>
      <c r="F1261">
        <v>138000</v>
      </c>
      <c r="G1261">
        <v>1000</v>
      </c>
    </row>
    <row r="1262" spans="1:7" x14ac:dyDescent="0.25">
      <c r="A1262" s="20">
        <v>42340</v>
      </c>
      <c r="B1262">
        <v>138500</v>
      </c>
      <c r="C1262">
        <v>149000</v>
      </c>
      <c r="D1262">
        <v>133750</v>
      </c>
      <c r="E1262">
        <v>147250</v>
      </c>
      <c r="F1262">
        <v>147250</v>
      </c>
      <c r="G1262">
        <v>1000</v>
      </c>
    </row>
    <row r="1263" spans="1:7" x14ac:dyDescent="0.25">
      <c r="A1263" s="20">
        <v>42341</v>
      </c>
      <c r="B1263">
        <v>142250</v>
      </c>
      <c r="C1263">
        <v>173500</v>
      </c>
      <c r="D1263">
        <v>140500</v>
      </c>
      <c r="E1263">
        <v>166750</v>
      </c>
      <c r="F1263">
        <v>166750</v>
      </c>
      <c r="G1263">
        <v>1700</v>
      </c>
    </row>
    <row r="1264" spans="1:7" x14ac:dyDescent="0.25">
      <c r="A1264" s="20">
        <v>42342</v>
      </c>
      <c r="B1264">
        <v>157750</v>
      </c>
      <c r="C1264">
        <v>160750</v>
      </c>
      <c r="D1264">
        <v>138250</v>
      </c>
      <c r="E1264">
        <v>138500</v>
      </c>
      <c r="F1264">
        <v>138500</v>
      </c>
      <c r="G1264">
        <v>1200</v>
      </c>
    </row>
    <row r="1265" spans="1:7" x14ac:dyDescent="0.25">
      <c r="A1265" s="20">
        <v>42345</v>
      </c>
      <c r="B1265">
        <v>140000</v>
      </c>
      <c r="C1265">
        <v>153000</v>
      </c>
      <c r="D1265">
        <v>139000</v>
      </c>
      <c r="E1265">
        <v>144250</v>
      </c>
      <c r="F1265">
        <v>144250</v>
      </c>
      <c r="G1265">
        <v>900</v>
      </c>
    </row>
    <row r="1266" spans="1:7" x14ac:dyDescent="0.25">
      <c r="A1266" s="20">
        <v>42346</v>
      </c>
      <c r="B1266">
        <v>155250</v>
      </c>
      <c r="C1266">
        <v>158750</v>
      </c>
      <c r="D1266">
        <v>146000</v>
      </c>
      <c r="E1266">
        <v>152250</v>
      </c>
      <c r="F1266">
        <v>152250</v>
      </c>
      <c r="G1266">
        <v>1200</v>
      </c>
    </row>
    <row r="1267" spans="1:7" x14ac:dyDescent="0.25">
      <c r="A1267" s="20">
        <v>42347</v>
      </c>
      <c r="B1267">
        <v>156000</v>
      </c>
      <c r="C1267">
        <v>173250</v>
      </c>
      <c r="D1267">
        <v>145250</v>
      </c>
      <c r="E1267">
        <v>164250</v>
      </c>
      <c r="F1267">
        <v>164250</v>
      </c>
      <c r="G1267">
        <v>1500</v>
      </c>
    </row>
    <row r="1268" spans="1:7" x14ac:dyDescent="0.25">
      <c r="A1268" s="20">
        <v>42348</v>
      </c>
      <c r="B1268">
        <v>165750</v>
      </c>
      <c r="C1268">
        <v>171750</v>
      </c>
      <c r="D1268">
        <v>157250</v>
      </c>
      <c r="E1268">
        <v>168250</v>
      </c>
      <c r="F1268">
        <v>168250</v>
      </c>
      <c r="G1268">
        <v>1000</v>
      </c>
    </row>
    <row r="1269" spans="1:7" x14ac:dyDescent="0.25">
      <c r="A1269" s="20">
        <v>42349</v>
      </c>
      <c r="B1269">
        <v>185500</v>
      </c>
      <c r="C1269">
        <v>225000</v>
      </c>
      <c r="D1269">
        <v>182000</v>
      </c>
      <c r="E1269">
        <v>218250</v>
      </c>
      <c r="F1269">
        <v>218250</v>
      </c>
      <c r="G1269">
        <v>2300</v>
      </c>
    </row>
    <row r="1270" spans="1:7" x14ac:dyDescent="0.25">
      <c r="A1270" s="20">
        <v>42352</v>
      </c>
      <c r="B1270">
        <v>214750</v>
      </c>
      <c r="C1270">
        <v>235500</v>
      </c>
      <c r="D1270">
        <v>181750</v>
      </c>
      <c r="E1270">
        <v>185500</v>
      </c>
      <c r="F1270">
        <v>185500</v>
      </c>
      <c r="G1270">
        <v>2300</v>
      </c>
    </row>
    <row r="1271" spans="1:7" x14ac:dyDescent="0.25">
      <c r="A1271" s="20">
        <v>42353</v>
      </c>
      <c r="B1271">
        <v>173750</v>
      </c>
      <c r="C1271">
        <v>186000</v>
      </c>
      <c r="D1271">
        <v>166250</v>
      </c>
      <c r="E1271">
        <v>171000</v>
      </c>
      <c r="F1271">
        <v>171000</v>
      </c>
      <c r="G1271">
        <v>1200</v>
      </c>
    </row>
    <row r="1272" spans="1:7" x14ac:dyDescent="0.25">
      <c r="A1272" s="20">
        <v>42354</v>
      </c>
      <c r="B1272">
        <v>159250</v>
      </c>
      <c r="C1272">
        <v>167500</v>
      </c>
      <c r="D1272">
        <v>143500</v>
      </c>
      <c r="E1272">
        <v>148250</v>
      </c>
      <c r="F1272">
        <v>148250</v>
      </c>
      <c r="G1272">
        <v>1500</v>
      </c>
    </row>
    <row r="1273" spans="1:7" x14ac:dyDescent="0.25">
      <c r="A1273" s="20">
        <v>42355</v>
      </c>
      <c r="B1273">
        <v>146750</v>
      </c>
      <c r="C1273">
        <v>164500</v>
      </c>
      <c r="D1273">
        <v>146500</v>
      </c>
      <c r="E1273">
        <v>160500</v>
      </c>
      <c r="F1273">
        <v>160500</v>
      </c>
      <c r="G1273">
        <v>1000</v>
      </c>
    </row>
    <row r="1274" spans="1:7" x14ac:dyDescent="0.25">
      <c r="A1274" s="20">
        <v>42356</v>
      </c>
      <c r="B1274">
        <v>170750</v>
      </c>
      <c r="C1274">
        <v>189250</v>
      </c>
      <c r="D1274">
        <v>167500</v>
      </c>
      <c r="E1274">
        <v>186250</v>
      </c>
      <c r="F1274">
        <v>186250</v>
      </c>
      <c r="G1274">
        <v>2000</v>
      </c>
    </row>
    <row r="1275" spans="1:7" x14ac:dyDescent="0.25">
      <c r="A1275" s="20">
        <v>42359</v>
      </c>
      <c r="B1275">
        <v>171500</v>
      </c>
      <c r="C1275">
        <v>186250</v>
      </c>
      <c r="D1275">
        <v>167750</v>
      </c>
      <c r="E1275">
        <v>168250</v>
      </c>
      <c r="F1275">
        <v>168250</v>
      </c>
      <c r="G1275">
        <v>1200</v>
      </c>
    </row>
    <row r="1276" spans="1:7" x14ac:dyDescent="0.25">
      <c r="A1276" s="20">
        <v>42360</v>
      </c>
      <c r="B1276">
        <v>157500</v>
      </c>
      <c r="C1276">
        <v>162000</v>
      </c>
      <c r="D1276">
        <v>149000</v>
      </c>
      <c r="E1276">
        <v>152750</v>
      </c>
      <c r="F1276">
        <v>152750</v>
      </c>
      <c r="G1276">
        <v>1200</v>
      </c>
    </row>
    <row r="1277" spans="1:7" x14ac:dyDescent="0.25">
      <c r="A1277" s="20">
        <v>42361</v>
      </c>
      <c r="B1277">
        <v>145750</v>
      </c>
      <c r="C1277">
        <v>153000</v>
      </c>
      <c r="D1277">
        <v>144000</v>
      </c>
      <c r="E1277">
        <v>146250</v>
      </c>
      <c r="F1277">
        <v>146250</v>
      </c>
      <c r="G1277">
        <v>800</v>
      </c>
    </row>
    <row r="1278" spans="1:7" x14ac:dyDescent="0.25">
      <c r="A1278" s="20">
        <v>42362</v>
      </c>
      <c r="B1278">
        <v>148500</v>
      </c>
      <c r="C1278">
        <v>152250</v>
      </c>
      <c r="D1278">
        <v>147000</v>
      </c>
      <c r="E1278">
        <v>150750</v>
      </c>
      <c r="F1278">
        <v>150750</v>
      </c>
      <c r="G1278">
        <v>300</v>
      </c>
    </row>
    <row r="1279" spans="1:7" x14ac:dyDescent="0.25">
      <c r="A1279" s="20">
        <v>42366</v>
      </c>
      <c r="B1279">
        <v>155750</v>
      </c>
      <c r="C1279">
        <v>161000</v>
      </c>
      <c r="D1279">
        <v>144750</v>
      </c>
      <c r="E1279">
        <v>146500</v>
      </c>
      <c r="F1279">
        <v>146500</v>
      </c>
      <c r="G1279">
        <v>1100</v>
      </c>
    </row>
    <row r="1280" spans="1:7" x14ac:dyDescent="0.25">
      <c r="A1280" s="20">
        <v>42367</v>
      </c>
      <c r="B1280">
        <v>143250</v>
      </c>
      <c r="C1280">
        <v>146750</v>
      </c>
      <c r="D1280">
        <v>141250</v>
      </c>
      <c r="E1280">
        <v>144000</v>
      </c>
      <c r="F1280">
        <v>144000</v>
      </c>
      <c r="G1280">
        <v>800</v>
      </c>
    </row>
    <row r="1281" spans="1:7" x14ac:dyDescent="0.25">
      <c r="A1281" s="20">
        <v>42368</v>
      </c>
      <c r="B1281">
        <v>147250</v>
      </c>
      <c r="C1281">
        <v>151750</v>
      </c>
      <c r="D1281">
        <v>146500</v>
      </c>
      <c r="E1281">
        <v>151000</v>
      </c>
      <c r="F1281">
        <v>151000</v>
      </c>
      <c r="G1281">
        <v>600</v>
      </c>
    </row>
    <row r="1282" spans="1:7" x14ac:dyDescent="0.25">
      <c r="A1282" s="20">
        <v>42369</v>
      </c>
      <c r="B1282">
        <v>154000</v>
      </c>
      <c r="C1282">
        <v>157250</v>
      </c>
      <c r="D1282">
        <v>149250</v>
      </c>
      <c r="E1282">
        <v>156500</v>
      </c>
      <c r="F1282">
        <v>156500</v>
      </c>
      <c r="G1282">
        <v>900</v>
      </c>
    </row>
    <row r="1283" spans="1:7" x14ac:dyDescent="0.25">
      <c r="A1283" s="20">
        <v>42373</v>
      </c>
      <c r="B1283">
        <v>181500</v>
      </c>
      <c r="C1283">
        <v>191500</v>
      </c>
      <c r="D1283">
        <v>174250</v>
      </c>
      <c r="E1283">
        <v>176250</v>
      </c>
      <c r="F1283">
        <v>176250</v>
      </c>
      <c r="G1283">
        <v>2000</v>
      </c>
    </row>
    <row r="1284" spans="1:7" x14ac:dyDescent="0.25">
      <c r="A1284" s="20">
        <v>42374</v>
      </c>
      <c r="B1284">
        <v>168500</v>
      </c>
      <c r="C1284">
        <v>179250</v>
      </c>
      <c r="D1284">
        <v>162250</v>
      </c>
      <c r="E1284">
        <v>165250</v>
      </c>
      <c r="F1284">
        <v>165250</v>
      </c>
      <c r="G1284">
        <v>1100</v>
      </c>
    </row>
    <row r="1285" spans="1:7" x14ac:dyDescent="0.25">
      <c r="A1285" s="20">
        <v>42375</v>
      </c>
      <c r="B1285">
        <v>187500</v>
      </c>
      <c r="C1285">
        <v>187500</v>
      </c>
      <c r="D1285">
        <v>174750</v>
      </c>
      <c r="E1285">
        <v>175000</v>
      </c>
      <c r="F1285">
        <v>175000</v>
      </c>
      <c r="G1285">
        <v>1600</v>
      </c>
    </row>
    <row r="1286" spans="1:7" x14ac:dyDescent="0.25">
      <c r="A1286" s="20">
        <v>42376</v>
      </c>
      <c r="B1286">
        <v>199000</v>
      </c>
      <c r="C1286">
        <v>218750</v>
      </c>
      <c r="D1286">
        <v>189750</v>
      </c>
      <c r="E1286">
        <v>213250</v>
      </c>
      <c r="F1286">
        <v>213250</v>
      </c>
      <c r="G1286">
        <v>2400</v>
      </c>
    </row>
    <row r="1287" spans="1:7" x14ac:dyDescent="0.25">
      <c r="A1287" s="20">
        <v>42377</v>
      </c>
      <c r="B1287">
        <v>197000</v>
      </c>
      <c r="C1287">
        <v>241000</v>
      </c>
      <c r="D1287">
        <v>192500</v>
      </c>
      <c r="E1287">
        <v>235000</v>
      </c>
      <c r="F1287">
        <v>235000</v>
      </c>
      <c r="G1287">
        <v>2100</v>
      </c>
    </row>
    <row r="1288" spans="1:7" x14ac:dyDescent="0.25">
      <c r="A1288" s="20">
        <v>42380</v>
      </c>
      <c r="B1288">
        <v>228000</v>
      </c>
      <c r="C1288">
        <v>270750</v>
      </c>
      <c r="D1288">
        <v>214500</v>
      </c>
      <c r="E1288">
        <v>219500</v>
      </c>
      <c r="F1288">
        <v>219500</v>
      </c>
      <c r="G1288">
        <v>2600</v>
      </c>
    </row>
    <row r="1289" spans="1:7" x14ac:dyDescent="0.25">
      <c r="A1289" s="20">
        <v>42381</v>
      </c>
      <c r="B1289">
        <v>200500</v>
      </c>
      <c r="C1289">
        <v>226750</v>
      </c>
      <c r="D1289">
        <v>197000</v>
      </c>
      <c r="E1289">
        <v>198750</v>
      </c>
      <c r="F1289">
        <v>198750</v>
      </c>
      <c r="G1289">
        <v>1700</v>
      </c>
    </row>
    <row r="1290" spans="1:7" x14ac:dyDescent="0.25">
      <c r="A1290" s="20">
        <v>42382</v>
      </c>
      <c r="B1290">
        <v>190500</v>
      </c>
      <c r="C1290">
        <v>246000</v>
      </c>
      <c r="D1290">
        <v>189500</v>
      </c>
      <c r="E1290">
        <v>238500</v>
      </c>
      <c r="F1290">
        <v>238500</v>
      </c>
      <c r="G1290">
        <v>2000</v>
      </c>
    </row>
    <row r="1291" spans="1:7" x14ac:dyDescent="0.25">
      <c r="A1291" s="20">
        <v>42383</v>
      </c>
      <c r="B1291">
        <v>233500</v>
      </c>
      <c r="C1291">
        <v>256000</v>
      </c>
      <c r="D1291">
        <v>208250</v>
      </c>
      <c r="E1291">
        <v>219750</v>
      </c>
      <c r="F1291">
        <v>219750</v>
      </c>
      <c r="G1291">
        <v>2600</v>
      </c>
    </row>
    <row r="1292" spans="1:7" x14ac:dyDescent="0.25">
      <c r="A1292" s="20">
        <v>42384</v>
      </c>
      <c r="B1292">
        <v>268750</v>
      </c>
      <c r="C1292">
        <v>281250</v>
      </c>
      <c r="D1292">
        <v>251000</v>
      </c>
      <c r="E1292">
        <v>264500</v>
      </c>
      <c r="F1292">
        <v>264500</v>
      </c>
      <c r="G1292">
        <v>2300</v>
      </c>
    </row>
    <row r="1293" spans="1:7" x14ac:dyDescent="0.25">
      <c r="A1293" s="20">
        <v>42388</v>
      </c>
      <c r="B1293">
        <v>245000</v>
      </c>
      <c r="C1293">
        <v>289000</v>
      </c>
      <c r="D1293">
        <v>244250</v>
      </c>
      <c r="E1293">
        <v>264500</v>
      </c>
      <c r="F1293">
        <v>264500</v>
      </c>
      <c r="G1293">
        <v>2400</v>
      </c>
    </row>
    <row r="1294" spans="1:7" x14ac:dyDescent="0.25">
      <c r="A1294" s="20">
        <v>42389</v>
      </c>
      <c r="B1294">
        <v>282000</v>
      </c>
      <c r="C1294">
        <v>322750</v>
      </c>
      <c r="D1294">
        <v>266250</v>
      </c>
      <c r="E1294">
        <v>277250</v>
      </c>
      <c r="F1294">
        <v>277250</v>
      </c>
      <c r="G1294">
        <v>3500</v>
      </c>
    </row>
    <row r="1295" spans="1:7" x14ac:dyDescent="0.25">
      <c r="A1295" s="20">
        <v>42390</v>
      </c>
      <c r="B1295">
        <v>272750</v>
      </c>
      <c r="C1295">
        <v>299750</v>
      </c>
      <c r="D1295">
        <v>257000</v>
      </c>
      <c r="E1295">
        <v>275500</v>
      </c>
      <c r="F1295">
        <v>275500</v>
      </c>
      <c r="G1295">
        <v>2700</v>
      </c>
    </row>
    <row r="1296" spans="1:7" x14ac:dyDescent="0.25">
      <c r="A1296" s="20">
        <v>42391</v>
      </c>
      <c r="B1296">
        <v>249500</v>
      </c>
      <c r="C1296">
        <v>256000</v>
      </c>
      <c r="D1296">
        <v>228750</v>
      </c>
      <c r="E1296">
        <v>229000</v>
      </c>
      <c r="F1296">
        <v>229000</v>
      </c>
      <c r="G1296">
        <v>1500</v>
      </c>
    </row>
    <row r="1297" spans="1:7" x14ac:dyDescent="0.25">
      <c r="A1297" s="20">
        <v>42394</v>
      </c>
      <c r="B1297">
        <v>235250</v>
      </c>
      <c r="C1297">
        <v>253750</v>
      </c>
      <c r="D1297">
        <v>228000</v>
      </c>
      <c r="E1297">
        <v>251750</v>
      </c>
      <c r="F1297">
        <v>251750</v>
      </c>
      <c r="G1297">
        <v>1300</v>
      </c>
    </row>
    <row r="1298" spans="1:7" x14ac:dyDescent="0.25">
      <c r="A1298" s="20">
        <v>42395</v>
      </c>
      <c r="B1298">
        <v>245000</v>
      </c>
      <c r="C1298">
        <v>251500</v>
      </c>
      <c r="D1298">
        <v>227250</v>
      </c>
      <c r="E1298">
        <v>227750</v>
      </c>
      <c r="F1298">
        <v>227750</v>
      </c>
      <c r="G1298">
        <v>1400</v>
      </c>
    </row>
    <row r="1299" spans="1:7" x14ac:dyDescent="0.25">
      <c r="A1299" s="20">
        <v>42396</v>
      </c>
      <c r="B1299">
        <v>233500</v>
      </c>
      <c r="C1299">
        <v>253000</v>
      </c>
      <c r="D1299">
        <v>218250</v>
      </c>
      <c r="E1299">
        <v>246250</v>
      </c>
      <c r="F1299">
        <v>246250</v>
      </c>
      <c r="G1299">
        <v>1700</v>
      </c>
    </row>
    <row r="1300" spans="1:7" x14ac:dyDescent="0.25">
      <c r="A1300" s="20">
        <v>42397</v>
      </c>
      <c r="B1300">
        <v>230500</v>
      </c>
      <c r="C1300">
        <v>252000</v>
      </c>
      <c r="D1300">
        <v>226750</v>
      </c>
      <c r="E1300">
        <v>230000</v>
      </c>
      <c r="F1300">
        <v>230000</v>
      </c>
      <c r="G1300">
        <v>1900</v>
      </c>
    </row>
    <row r="1301" spans="1:7" x14ac:dyDescent="0.25">
      <c r="A1301" s="20">
        <v>42398</v>
      </c>
      <c r="B1301">
        <v>227000</v>
      </c>
      <c r="C1301">
        <v>229500</v>
      </c>
      <c r="D1301">
        <v>210250</v>
      </c>
      <c r="E1301">
        <v>211250</v>
      </c>
      <c r="F1301">
        <v>211250</v>
      </c>
      <c r="G1301">
        <v>1400</v>
      </c>
    </row>
    <row r="1302" spans="1:7" x14ac:dyDescent="0.25">
      <c r="A1302" s="20">
        <v>42401</v>
      </c>
      <c r="B1302">
        <v>213750</v>
      </c>
      <c r="C1302">
        <v>220250</v>
      </c>
      <c r="D1302">
        <v>201000</v>
      </c>
      <c r="E1302">
        <v>206000</v>
      </c>
      <c r="F1302">
        <v>206000</v>
      </c>
      <c r="G1302">
        <v>1200</v>
      </c>
    </row>
    <row r="1303" spans="1:7" x14ac:dyDescent="0.25">
      <c r="A1303" s="20">
        <v>42402</v>
      </c>
      <c r="B1303">
        <v>219000</v>
      </c>
      <c r="C1303">
        <v>236500</v>
      </c>
      <c r="D1303">
        <v>218250</v>
      </c>
      <c r="E1303">
        <v>233000</v>
      </c>
      <c r="F1303">
        <v>233000</v>
      </c>
      <c r="G1303">
        <v>1600</v>
      </c>
    </row>
    <row r="1304" spans="1:7" x14ac:dyDescent="0.25">
      <c r="A1304" s="20">
        <v>42403</v>
      </c>
      <c r="B1304">
        <v>225500</v>
      </c>
      <c r="C1304">
        <v>259500</v>
      </c>
      <c r="D1304">
        <v>224750</v>
      </c>
      <c r="E1304">
        <v>227500</v>
      </c>
      <c r="F1304">
        <v>227500</v>
      </c>
      <c r="G1304">
        <v>2000</v>
      </c>
    </row>
    <row r="1305" spans="1:7" x14ac:dyDescent="0.25">
      <c r="A1305" s="20">
        <v>42404</v>
      </c>
      <c r="B1305">
        <v>234250</v>
      </c>
      <c r="C1305">
        <v>239000</v>
      </c>
      <c r="D1305">
        <v>221500</v>
      </c>
      <c r="E1305">
        <v>232000</v>
      </c>
      <c r="F1305">
        <v>232000</v>
      </c>
      <c r="G1305">
        <v>1200</v>
      </c>
    </row>
    <row r="1306" spans="1:7" x14ac:dyDescent="0.25">
      <c r="A1306" s="20">
        <v>42405</v>
      </c>
      <c r="B1306">
        <v>231500</v>
      </c>
      <c r="C1306">
        <v>258500</v>
      </c>
      <c r="D1306">
        <v>231000</v>
      </c>
      <c r="E1306">
        <v>250750</v>
      </c>
      <c r="F1306">
        <v>250750</v>
      </c>
      <c r="G1306">
        <v>1500</v>
      </c>
    </row>
    <row r="1307" spans="1:7" x14ac:dyDescent="0.25">
      <c r="A1307" s="20">
        <v>42408</v>
      </c>
      <c r="B1307">
        <v>269250</v>
      </c>
      <c r="C1307">
        <v>295250</v>
      </c>
      <c r="D1307">
        <v>264250</v>
      </c>
      <c r="E1307">
        <v>274250</v>
      </c>
      <c r="F1307">
        <v>274250</v>
      </c>
      <c r="G1307">
        <v>1500</v>
      </c>
    </row>
    <row r="1308" spans="1:7" x14ac:dyDescent="0.25">
      <c r="A1308" s="20">
        <v>42409</v>
      </c>
      <c r="B1308">
        <v>296250</v>
      </c>
      <c r="C1308">
        <v>298500</v>
      </c>
      <c r="D1308">
        <v>268250</v>
      </c>
      <c r="E1308">
        <v>279500</v>
      </c>
      <c r="F1308">
        <v>279500</v>
      </c>
      <c r="G1308">
        <v>1700</v>
      </c>
    </row>
    <row r="1309" spans="1:7" x14ac:dyDescent="0.25">
      <c r="A1309" s="20">
        <v>42410</v>
      </c>
      <c r="B1309">
        <v>268750</v>
      </c>
      <c r="C1309">
        <v>284250</v>
      </c>
      <c r="D1309">
        <v>258750</v>
      </c>
      <c r="E1309">
        <v>283500</v>
      </c>
      <c r="F1309">
        <v>283500</v>
      </c>
      <c r="G1309">
        <v>1500</v>
      </c>
    </row>
    <row r="1310" spans="1:7" x14ac:dyDescent="0.25">
      <c r="A1310" s="20">
        <v>42411</v>
      </c>
      <c r="B1310">
        <v>321750</v>
      </c>
      <c r="C1310">
        <v>339500</v>
      </c>
      <c r="D1310">
        <v>304750</v>
      </c>
      <c r="E1310">
        <v>318500</v>
      </c>
      <c r="F1310">
        <v>318500</v>
      </c>
      <c r="G1310">
        <v>2100</v>
      </c>
    </row>
    <row r="1311" spans="1:7" x14ac:dyDescent="0.25">
      <c r="A1311" s="20">
        <v>42412</v>
      </c>
      <c r="B1311">
        <v>299750</v>
      </c>
      <c r="C1311">
        <v>314250</v>
      </c>
      <c r="D1311">
        <v>290500</v>
      </c>
      <c r="E1311">
        <v>291750</v>
      </c>
      <c r="F1311">
        <v>291750</v>
      </c>
      <c r="G1311">
        <v>1100</v>
      </c>
    </row>
    <row r="1312" spans="1:7" x14ac:dyDescent="0.25">
      <c r="A1312" s="20">
        <v>42416</v>
      </c>
      <c r="B1312">
        <v>272750</v>
      </c>
      <c r="C1312">
        <v>282000</v>
      </c>
      <c r="D1312">
        <v>263250</v>
      </c>
      <c r="E1312">
        <v>265500</v>
      </c>
      <c r="F1312">
        <v>265500</v>
      </c>
      <c r="G1312">
        <v>900</v>
      </c>
    </row>
    <row r="1313" spans="1:7" x14ac:dyDescent="0.25">
      <c r="A1313" s="20">
        <v>42417</v>
      </c>
      <c r="B1313">
        <v>252500</v>
      </c>
      <c r="C1313">
        <v>257500</v>
      </c>
      <c r="D1313">
        <v>241750</v>
      </c>
      <c r="E1313">
        <v>244250</v>
      </c>
      <c r="F1313">
        <v>244250</v>
      </c>
      <c r="G1313">
        <v>1000</v>
      </c>
    </row>
    <row r="1314" spans="1:7" x14ac:dyDescent="0.25">
      <c r="A1314" s="20">
        <v>42418</v>
      </c>
      <c r="B1314">
        <v>241250</v>
      </c>
      <c r="C1314">
        <v>251250</v>
      </c>
      <c r="D1314">
        <v>236000</v>
      </c>
      <c r="E1314">
        <v>243250</v>
      </c>
      <c r="F1314">
        <v>243250</v>
      </c>
      <c r="G1314">
        <v>1000</v>
      </c>
    </row>
    <row r="1315" spans="1:7" x14ac:dyDescent="0.25">
      <c r="A1315" s="20">
        <v>42419</v>
      </c>
      <c r="B1315">
        <v>252250</v>
      </c>
      <c r="C1315">
        <v>256250</v>
      </c>
      <c r="D1315">
        <v>230000</v>
      </c>
      <c r="E1315">
        <v>230750</v>
      </c>
      <c r="F1315">
        <v>230750</v>
      </c>
      <c r="G1315">
        <v>1100</v>
      </c>
    </row>
    <row r="1316" spans="1:7" x14ac:dyDescent="0.25">
      <c r="A1316" s="20">
        <v>42422</v>
      </c>
      <c r="B1316">
        <v>218000</v>
      </c>
      <c r="C1316">
        <v>219250</v>
      </c>
      <c r="D1316">
        <v>204000</v>
      </c>
      <c r="E1316">
        <v>204500</v>
      </c>
      <c r="F1316">
        <v>204500</v>
      </c>
      <c r="G1316">
        <v>900</v>
      </c>
    </row>
    <row r="1317" spans="1:7" x14ac:dyDescent="0.25">
      <c r="A1317" s="20">
        <v>42423</v>
      </c>
      <c r="B1317">
        <v>210000</v>
      </c>
      <c r="C1317">
        <v>226750</v>
      </c>
      <c r="D1317">
        <v>207750</v>
      </c>
      <c r="E1317">
        <v>225250</v>
      </c>
      <c r="F1317">
        <v>225250</v>
      </c>
      <c r="G1317">
        <v>900</v>
      </c>
    </row>
    <row r="1318" spans="1:7" x14ac:dyDescent="0.25">
      <c r="A1318" s="20">
        <v>42424</v>
      </c>
      <c r="B1318">
        <v>243750</v>
      </c>
      <c r="C1318">
        <v>251500</v>
      </c>
      <c r="D1318">
        <v>220250</v>
      </c>
      <c r="E1318">
        <v>222250</v>
      </c>
      <c r="F1318">
        <v>222250</v>
      </c>
      <c r="G1318">
        <v>1600</v>
      </c>
    </row>
    <row r="1319" spans="1:7" x14ac:dyDescent="0.25">
      <c r="A1319" s="20">
        <v>42425</v>
      </c>
      <c r="B1319">
        <v>219250</v>
      </c>
      <c r="C1319">
        <v>228000</v>
      </c>
      <c r="D1319">
        <v>207250</v>
      </c>
      <c r="E1319">
        <v>207750</v>
      </c>
      <c r="F1319">
        <v>207750</v>
      </c>
      <c r="G1319">
        <v>1000</v>
      </c>
    </row>
    <row r="1320" spans="1:7" x14ac:dyDescent="0.25">
      <c r="A1320" s="20">
        <v>42426</v>
      </c>
      <c r="B1320">
        <v>201250</v>
      </c>
      <c r="C1320">
        <v>217500</v>
      </c>
      <c r="D1320">
        <v>199250</v>
      </c>
      <c r="E1320">
        <v>212750</v>
      </c>
      <c r="F1320">
        <v>212750</v>
      </c>
      <c r="G1320">
        <v>1200</v>
      </c>
    </row>
    <row r="1321" spans="1:7" x14ac:dyDescent="0.25">
      <c r="A1321" s="20">
        <v>42429</v>
      </c>
      <c r="B1321">
        <v>211250</v>
      </c>
      <c r="C1321">
        <v>220500</v>
      </c>
      <c r="D1321">
        <v>200000</v>
      </c>
      <c r="E1321">
        <v>219250</v>
      </c>
      <c r="F1321">
        <v>219250</v>
      </c>
      <c r="G1321">
        <v>1000</v>
      </c>
    </row>
    <row r="1322" spans="1:7" x14ac:dyDescent="0.25">
      <c r="A1322" s="20">
        <v>42430</v>
      </c>
      <c r="B1322">
        <v>209250</v>
      </c>
      <c r="C1322">
        <v>213500</v>
      </c>
      <c r="D1322">
        <v>183750</v>
      </c>
      <c r="E1322">
        <v>184000</v>
      </c>
      <c r="F1322">
        <v>184000</v>
      </c>
      <c r="G1322">
        <v>1200</v>
      </c>
    </row>
    <row r="1323" spans="1:7" x14ac:dyDescent="0.25">
      <c r="A1323" s="20">
        <v>42431</v>
      </c>
      <c r="B1323">
        <v>184500</v>
      </c>
      <c r="C1323">
        <v>189750</v>
      </c>
      <c r="D1323">
        <v>175750</v>
      </c>
      <c r="E1323">
        <v>175750</v>
      </c>
      <c r="F1323">
        <v>175750</v>
      </c>
      <c r="G1323">
        <v>900</v>
      </c>
    </row>
    <row r="1324" spans="1:7" x14ac:dyDescent="0.25">
      <c r="A1324" s="20">
        <v>42432</v>
      </c>
      <c r="B1324">
        <v>178500</v>
      </c>
      <c r="C1324">
        <v>181250</v>
      </c>
      <c r="D1324">
        <v>162500</v>
      </c>
      <c r="E1324">
        <v>165250</v>
      </c>
      <c r="F1324">
        <v>165250</v>
      </c>
      <c r="G1324">
        <v>1100</v>
      </c>
    </row>
    <row r="1325" spans="1:7" x14ac:dyDescent="0.25">
      <c r="A1325" s="20">
        <v>42433</v>
      </c>
      <c r="B1325">
        <v>160250</v>
      </c>
      <c r="C1325">
        <v>172750</v>
      </c>
      <c r="D1325">
        <v>158500</v>
      </c>
      <c r="E1325">
        <v>169000</v>
      </c>
      <c r="F1325">
        <v>169000</v>
      </c>
      <c r="G1325">
        <v>1100</v>
      </c>
    </row>
    <row r="1326" spans="1:7" x14ac:dyDescent="0.25">
      <c r="A1326" s="20">
        <v>42436</v>
      </c>
      <c r="B1326">
        <v>175500</v>
      </c>
      <c r="C1326">
        <v>177500</v>
      </c>
      <c r="D1326">
        <v>162500</v>
      </c>
      <c r="E1326">
        <v>169500</v>
      </c>
      <c r="F1326">
        <v>169500</v>
      </c>
      <c r="G1326">
        <v>1000</v>
      </c>
    </row>
    <row r="1327" spans="1:7" x14ac:dyDescent="0.25">
      <c r="A1327" s="20">
        <v>42437</v>
      </c>
      <c r="B1327">
        <v>177000</v>
      </c>
      <c r="C1327">
        <v>182250</v>
      </c>
      <c r="D1327">
        <v>171500</v>
      </c>
      <c r="E1327">
        <v>181250</v>
      </c>
      <c r="F1327">
        <v>181250</v>
      </c>
      <c r="G1327">
        <v>1100</v>
      </c>
    </row>
    <row r="1328" spans="1:7" x14ac:dyDescent="0.25">
      <c r="A1328" s="20">
        <v>42438</v>
      </c>
      <c r="B1328">
        <v>177750</v>
      </c>
      <c r="C1328">
        <v>184500</v>
      </c>
      <c r="D1328">
        <v>175250</v>
      </c>
      <c r="E1328">
        <v>176750</v>
      </c>
      <c r="F1328">
        <v>176750</v>
      </c>
      <c r="G1328">
        <v>900</v>
      </c>
    </row>
    <row r="1329" spans="1:7" x14ac:dyDescent="0.25">
      <c r="A1329" s="20">
        <v>42439</v>
      </c>
      <c r="B1329">
        <v>172000</v>
      </c>
      <c r="C1329">
        <v>186500</v>
      </c>
      <c r="D1329">
        <v>161500</v>
      </c>
      <c r="E1329">
        <v>171250</v>
      </c>
      <c r="F1329">
        <v>171250</v>
      </c>
      <c r="G1329">
        <v>1600</v>
      </c>
    </row>
    <row r="1330" spans="1:7" x14ac:dyDescent="0.25">
      <c r="A1330" s="20">
        <v>42440</v>
      </c>
      <c r="B1330">
        <v>163500</v>
      </c>
      <c r="C1330">
        <v>165250</v>
      </c>
      <c r="D1330">
        <v>156000</v>
      </c>
      <c r="E1330">
        <v>156250</v>
      </c>
      <c r="F1330">
        <v>156250</v>
      </c>
      <c r="G1330">
        <v>1600</v>
      </c>
    </row>
    <row r="1331" spans="1:7" x14ac:dyDescent="0.25">
      <c r="A1331" s="20">
        <v>42443</v>
      </c>
      <c r="B1331">
        <v>157750</v>
      </c>
      <c r="C1331">
        <v>160000</v>
      </c>
      <c r="D1331">
        <v>149750</v>
      </c>
      <c r="E1331">
        <v>151500</v>
      </c>
      <c r="F1331">
        <v>151500</v>
      </c>
      <c r="G1331">
        <v>1000</v>
      </c>
    </row>
    <row r="1332" spans="1:7" x14ac:dyDescent="0.25">
      <c r="A1332" s="20">
        <v>42444</v>
      </c>
      <c r="B1332">
        <v>159250</v>
      </c>
      <c r="C1332">
        <v>160000</v>
      </c>
      <c r="D1332">
        <v>154000</v>
      </c>
      <c r="E1332">
        <v>154500</v>
      </c>
      <c r="F1332">
        <v>154500</v>
      </c>
      <c r="G1332">
        <v>700</v>
      </c>
    </row>
    <row r="1333" spans="1:7" x14ac:dyDescent="0.25">
      <c r="A1333" s="20">
        <v>42445</v>
      </c>
      <c r="B1333">
        <v>158500</v>
      </c>
      <c r="C1333">
        <v>158500</v>
      </c>
      <c r="D1333">
        <v>143250</v>
      </c>
      <c r="E1333">
        <v>145000</v>
      </c>
      <c r="F1333">
        <v>145000</v>
      </c>
      <c r="G1333">
        <v>1600</v>
      </c>
    </row>
    <row r="1334" spans="1:7" x14ac:dyDescent="0.25">
      <c r="A1334" s="20">
        <v>42446</v>
      </c>
      <c r="B1334">
        <v>145500</v>
      </c>
      <c r="C1334">
        <v>147250</v>
      </c>
      <c r="D1334">
        <v>135250</v>
      </c>
      <c r="E1334">
        <v>137000</v>
      </c>
      <c r="F1334">
        <v>137000</v>
      </c>
      <c r="G1334">
        <v>1500</v>
      </c>
    </row>
    <row r="1335" spans="1:7" x14ac:dyDescent="0.25">
      <c r="A1335" s="20">
        <v>42447</v>
      </c>
      <c r="B1335">
        <v>134750</v>
      </c>
      <c r="C1335">
        <v>140000</v>
      </c>
      <c r="D1335">
        <v>132000</v>
      </c>
      <c r="E1335">
        <v>136250</v>
      </c>
      <c r="F1335">
        <v>136250</v>
      </c>
      <c r="G1335">
        <v>1700</v>
      </c>
    </row>
    <row r="1336" spans="1:7" x14ac:dyDescent="0.25">
      <c r="A1336" s="20">
        <v>42450</v>
      </c>
      <c r="B1336">
        <v>136250</v>
      </c>
      <c r="C1336">
        <v>136750</v>
      </c>
      <c r="D1336">
        <v>124000</v>
      </c>
      <c r="E1336">
        <v>124500</v>
      </c>
      <c r="F1336">
        <v>124500</v>
      </c>
      <c r="G1336">
        <v>2500</v>
      </c>
    </row>
    <row r="1337" spans="1:7" x14ac:dyDescent="0.25">
      <c r="A1337" s="20">
        <v>42451</v>
      </c>
      <c r="B1337">
        <v>126750</v>
      </c>
      <c r="C1337">
        <v>127500</v>
      </c>
      <c r="D1337">
        <v>118750</v>
      </c>
      <c r="E1337">
        <v>120250</v>
      </c>
      <c r="F1337">
        <v>120250</v>
      </c>
      <c r="G1337">
        <v>1200</v>
      </c>
    </row>
    <row r="1338" spans="1:7" x14ac:dyDescent="0.25">
      <c r="A1338" s="20">
        <v>42452</v>
      </c>
      <c r="B1338">
        <v>122750</v>
      </c>
      <c r="C1338">
        <v>132500</v>
      </c>
      <c r="D1338">
        <v>122500</v>
      </c>
      <c r="E1338">
        <v>131000</v>
      </c>
      <c r="F1338">
        <v>131000</v>
      </c>
      <c r="G1338">
        <v>1300</v>
      </c>
    </row>
    <row r="1339" spans="1:7" x14ac:dyDescent="0.25">
      <c r="A1339" s="20">
        <v>42453</v>
      </c>
      <c r="B1339">
        <v>140000</v>
      </c>
      <c r="C1339">
        <v>142000</v>
      </c>
      <c r="D1339">
        <v>129500</v>
      </c>
      <c r="E1339">
        <v>130250</v>
      </c>
      <c r="F1339">
        <v>130250</v>
      </c>
      <c r="G1339">
        <v>1500</v>
      </c>
    </row>
    <row r="1340" spans="1:7" x14ac:dyDescent="0.25">
      <c r="A1340" s="20">
        <v>42457</v>
      </c>
      <c r="B1340">
        <v>128000</v>
      </c>
      <c r="C1340">
        <v>132250</v>
      </c>
      <c r="D1340">
        <v>123750</v>
      </c>
      <c r="E1340">
        <v>127000</v>
      </c>
      <c r="F1340">
        <v>127000</v>
      </c>
      <c r="G1340">
        <v>1000</v>
      </c>
    </row>
    <row r="1341" spans="1:7" x14ac:dyDescent="0.25">
      <c r="A1341" s="20">
        <v>42458</v>
      </c>
      <c r="B1341">
        <v>128500</v>
      </c>
      <c r="C1341">
        <v>130750</v>
      </c>
      <c r="D1341">
        <v>114250</v>
      </c>
      <c r="E1341">
        <v>115000</v>
      </c>
      <c r="F1341">
        <v>115000</v>
      </c>
      <c r="G1341">
        <v>1700</v>
      </c>
    </row>
    <row r="1342" spans="1:7" x14ac:dyDescent="0.25">
      <c r="A1342" s="20">
        <v>42459</v>
      </c>
      <c r="B1342">
        <v>111500</v>
      </c>
      <c r="C1342">
        <v>115000</v>
      </c>
      <c r="D1342">
        <v>106500</v>
      </c>
      <c r="E1342">
        <v>108750</v>
      </c>
      <c r="F1342">
        <v>108750</v>
      </c>
      <c r="G1342">
        <v>1300</v>
      </c>
    </row>
    <row r="1343" spans="1:7" x14ac:dyDescent="0.25">
      <c r="A1343" s="20">
        <v>42460</v>
      </c>
      <c r="B1343">
        <v>110750</v>
      </c>
      <c r="C1343">
        <v>113000</v>
      </c>
      <c r="D1343">
        <v>106500</v>
      </c>
      <c r="E1343">
        <v>109750</v>
      </c>
      <c r="F1343">
        <v>109750</v>
      </c>
      <c r="G1343">
        <v>1400</v>
      </c>
    </row>
    <row r="1344" spans="1:7" x14ac:dyDescent="0.25">
      <c r="A1344" s="20">
        <v>42461</v>
      </c>
      <c r="B1344">
        <v>116250</v>
      </c>
      <c r="C1344">
        <v>117750</v>
      </c>
      <c r="D1344">
        <v>104000</v>
      </c>
      <c r="E1344">
        <v>104750</v>
      </c>
      <c r="F1344">
        <v>104750</v>
      </c>
      <c r="G1344">
        <v>1800</v>
      </c>
    </row>
    <row r="1345" spans="1:7" x14ac:dyDescent="0.25">
      <c r="A1345" s="20">
        <v>42464</v>
      </c>
      <c r="B1345">
        <v>104500</v>
      </c>
      <c r="C1345">
        <v>109750</v>
      </c>
      <c r="D1345">
        <v>102750</v>
      </c>
      <c r="E1345">
        <v>109000</v>
      </c>
      <c r="F1345">
        <v>109000</v>
      </c>
      <c r="G1345">
        <v>1500</v>
      </c>
    </row>
    <row r="1346" spans="1:7" x14ac:dyDescent="0.25">
      <c r="A1346" s="20">
        <v>42465</v>
      </c>
      <c r="B1346">
        <v>117000</v>
      </c>
      <c r="C1346">
        <v>121250</v>
      </c>
      <c r="D1346">
        <v>113750</v>
      </c>
      <c r="E1346">
        <v>120000</v>
      </c>
      <c r="F1346">
        <v>120000</v>
      </c>
      <c r="G1346">
        <v>1600</v>
      </c>
    </row>
    <row r="1347" spans="1:7" x14ac:dyDescent="0.25">
      <c r="A1347" s="20">
        <v>42466</v>
      </c>
      <c r="B1347">
        <v>119000</v>
      </c>
      <c r="C1347">
        <v>121000</v>
      </c>
      <c r="D1347">
        <v>106250</v>
      </c>
      <c r="E1347">
        <v>106500</v>
      </c>
      <c r="F1347">
        <v>106500</v>
      </c>
      <c r="G1347">
        <v>1400</v>
      </c>
    </row>
    <row r="1348" spans="1:7" x14ac:dyDescent="0.25">
      <c r="A1348" s="20">
        <v>42467</v>
      </c>
      <c r="B1348">
        <v>111250</v>
      </c>
      <c r="C1348">
        <v>128750</v>
      </c>
      <c r="D1348">
        <v>109250</v>
      </c>
      <c r="E1348">
        <v>124000</v>
      </c>
      <c r="F1348">
        <v>124000</v>
      </c>
      <c r="G1348">
        <v>1600</v>
      </c>
    </row>
    <row r="1349" spans="1:7" x14ac:dyDescent="0.25">
      <c r="A1349" s="20">
        <v>42468</v>
      </c>
      <c r="B1349">
        <v>115250</v>
      </c>
      <c r="C1349">
        <v>122500</v>
      </c>
      <c r="D1349">
        <v>111250</v>
      </c>
      <c r="E1349">
        <v>117750</v>
      </c>
      <c r="F1349">
        <v>117750</v>
      </c>
      <c r="G1349">
        <v>1600</v>
      </c>
    </row>
    <row r="1350" spans="1:7" x14ac:dyDescent="0.25">
      <c r="A1350" s="20">
        <v>42471</v>
      </c>
      <c r="B1350">
        <v>114250</v>
      </c>
      <c r="C1350">
        <v>121500</v>
      </c>
      <c r="D1350">
        <v>112250</v>
      </c>
      <c r="E1350">
        <v>121500</v>
      </c>
      <c r="F1350">
        <v>121500</v>
      </c>
      <c r="G1350">
        <v>1200</v>
      </c>
    </row>
    <row r="1351" spans="1:7" x14ac:dyDescent="0.25">
      <c r="A1351" s="20">
        <v>42472</v>
      </c>
      <c r="B1351">
        <v>121250</v>
      </c>
      <c r="C1351">
        <v>127000</v>
      </c>
      <c r="D1351">
        <v>112000</v>
      </c>
      <c r="E1351">
        <v>113750</v>
      </c>
      <c r="F1351">
        <v>113750</v>
      </c>
      <c r="G1351">
        <v>2000</v>
      </c>
    </row>
    <row r="1352" spans="1:7" x14ac:dyDescent="0.25">
      <c r="A1352" s="20">
        <v>42473</v>
      </c>
      <c r="B1352">
        <v>109250</v>
      </c>
      <c r="C1352">
        <v>110000</v>
      </c>
      <c r="D1352">
        <v>103750</v>
      </c>
      <c r="E1352">
        <v>104000</v>
      </c>
      <c r="F1352">
        <v>104000</v>
      </c>
      <c r="G1352">
        <v>1800</v>
      </c>
    </row>
    <row r="1353" spans="1:7" x14ac:dyDescent="0.25">
      <c r="A1353" s="20">
        <v>42474</v>
      </c>
      <c r="B1353">
        <v>103750</v>
      </c>
      <c r="C1353">
        <v>106500</v>
      </c>
      <c r="D1353">
        <v>100500</v>
      </c>
      <c r="E1353">
        <v>103250</v>
      </c>
      <c r="F1353">
        <v>103250</v>
      </c>
      <c r="G1353">
        <v>1400</v>
      </c>
    </row>
    <row r="1354" spans="1:7" x14ac:dyDescent="0.25">
      <c r="A1354" s="20">
        <v>42475</v>
      </c>
      <c r="B1354">
        <v>103000</v>
      </c>
      <c r="C1354">
        <v>104500</v>
      </c>
      <c r="D1354">
        <v>99750</v>
      </c>
      <c r="E1354">
        <v>99750</v>
      </c>
      <c r="F1354">
        <v>99750</v>
      </c>
      <c r="G1354">
        <v>1500</v>
      </c>
    </row>
    <row r="1355" spans="1:7" x14ac:dyDescent="0.25">
      <c r="A1355" s="20">
        <v>42478</v>
      </c>
      <c r="B1355">
        <v>102750</v>
      </c>
      <c r="C1355">
        <v>102750</v>
      </c>
      <c r="D1355">
        <v>87500</v>
      </c>
      <c r="E1355">
        <v>87500</v>
      </c>
      <c r="F1355">
        <v>87500</v>
      </c>
      <c r="G1355">
        <v>2000</v>
      </c>
    </row>
    <row r="1356" spans="1:7" x14ac:dyDescent="0.25">
      <c r="A1356" s="20">
        <v>42479</v>
      </c>
      <c r="B1356">
        <v>87000</v>
      </c>
      <c r="C1356">
        <v>93250</v>
      </c>
      <c r="D1356">
        <v>84250</v>
      </c>
      <c r="E1356">
        <v>88750</v>
      </c>
      <c r="F1356">
        <v>88750</v>
      </c>
      <c r="G1356">
        <v>1600</v>
      </c>
    </row>
    <row r="1357" spans="1:7" x14ac:dyDescent="0.25">
      <c r="A1357" s="20">
        <v>42480</v>
      </c>
      <c r="B1357">
        <v>87750</v>
      </c>
      <c r="C1357">
        <v>91250</v>
      </c>
      <c r="D1357">
        <v>85500</v>
      </c>
      <c r="E1357">
        <v>89500</v>
      </c>
      <c r="F1357">
        <v>89500</v>
      </c>
      <c r="G1357">
        <v>1600</v>
      </c>
    </row>
    <row r="1358" spans="1:7" x14ac:dyDescent="0.25">
      <c r="A1358" s="20">
        <v>42481</v>
      </c>
      <c r="B1358">
        <v>91250</v>
      </c>
      <c r="C1358">
        <v>95750</v>
      </c>
      <c r="D1358">
        <v>90000</v>
      </c>
      <c r="E1358">
        <v>93000</v>
      </c>
      <c r="F1358">
        <v>93000</v>
      </c>
      <c r="G1358">
        <v>1600</v>
      </c>
    </row>
    <row r="1359" spans="1:7" x14ac:dyDescent="0.25">
      <c r="A1359" s="20">
        <v>42482</v>
      </c>
      <c r="B1359">
        <v>95000</v>
      </c>
      <c r="C1359">
        <v>96000</v>
      </c>
      <c r="D1359">
        <v>88000</v>
      </c>
      <c r="E1359">
        <v>88500</v>
      </c>
      <c r="F1359">
        <v>88500</v>
      </c>
      <c r="G1359">
        <v>1500</v>
      </c>
    </row>
    <row r="1360" spans="1:7" x14ac:dyDescent="0.25">
      <c r="A1360" s="20">
        <v>42485</v>
      </c>
      <c r="B1360">
        <v>91250</v>
      </c>
      <c r="C1360">
        <v>94250</v>
      </c>
      <c r="D1360">
        <v>89750</v>
      </c>
      <c r="E1360">
        <v>90250</v>
      </c>
      <c r="F1360">
        <v>90250</v>
      </c>
      <c r="G1360">
        <v>1200</v>
      </c>
    </row>
    <row r="1361" spans="1:7" x14ac:dyDescent="0.25">
      <c r="A1361" s="20">
        <v>42486</v>
      </c>
      <c r="B1361">
        <v>88750</v>
      </c>
      <c r="C1361">
        <v>89750</v>
      </c>
      <c r="D1361">
        <v>86000</v>
      </c>
      <c r="E1361">
        <v>86750</v>
      </c>
      <c r="F1361">
        <v>86750</v>
      </c>
      <c r="G1361">
        <v>1000</v>
      </c>
    </row>
    <row r="1362" spans="1:7" x14ac:dyDescent="0.25">
      <c r="A1362" s="20">
        <v>42487</v>
      </c>
      <c r="B1362">
        <v>89500</v>
      </c>
      <c r="C1362">
        <v>90000</v>
      </c>
      <c r="D1362">
        <v>80000</v>
      </c>
      <c r="E1362">
        <v>80750</v>
      </c>
      <c r="F1362">
        <v>80750</v>
      </c>
      <c r="G1362">
        <v>1800</v>
      </c>
    </row>
    <row r="1363" spans="1:7" x14ac:dyDescent="0.25">
      <c r="A1363" s="20">
        <v>42488</v>
      </c>
      <c r="B1363">
        <v>83500</v>
      </c>
      <c r="C1363">
        <v>91250</v>
      </c>
      <c r="D1363">
        <v>78750</v>
      </c>
      <c r="E1363">
        <v>90500</v>
      </c>
      <c r="F1363">
        <v>90500</v>
      </c>
      <c r="G1363">
        <v>1900</v>
      </c>
    </row>
    <row r="1364" spans="1:7" x14ac:dyDescent="0.25">
      <c r="A1364" s="20">
        <v>42489</v>
      </c>
      <c r="B1364">
        <v>92000</v>
      </c>
      <c r="C1364">
        <v>103750</v>
      </c>
      <c r="D1364">
        <v>89750</v>
      </c>
      <c r="E1364">
        <v>95750</v>
      </c>
      <c r="F1364">
        <v>95750</v>
      </c>
      <c r="G1364">
        <v>3000</v>
      </c>
    </row>
    <row r="1365" spans="1:7" x14ac:dyDescent="0.25">
      <c r="A1365" s="20">
        <v>42492</v>
      </c>
      <c r="B1365">
        <v>92500</v>
      </c>
      <c r="C1365">
        <v>94250</v>
      </c>
      <c r="D1365">
        <v>83250</v>
      </c>
      <c r="E1365">
        <v>85000</v>
      </c>
      <c r="F1365">
        <v>85000</v>
      </c>
      <c r="G1365">
        <v>1500</v>
      </c>
    </row>
    <row r="1366" spans="1:7" x14ac:dyDescent="0.25">
      <c r="A1366" s="20">
        <v>42493</v>
      </c>
      <c r="B1366">
        <v>89500</v>
      </c>
      <c r="C1366">
        <v>95500</v>
      </c>
      <c r="D1366">
        <v>88750</v>
      </c>
      <c r="E1366">
        <v>91750</v>
      </c>
      <c r="F1366">
        <v>91750</v>
      </c>
      <c r="G1366">
        <v>1700</v>
      </c>
    </row>
    <row r="1367" spans="1:7" x14ac:dyDescent="0.25">
      <c r="A1367" s="20">
        <v>42494</v>
      </c>
      <c r="B1367">
        <v>96250</v>
      </c>
      <c r="C1367">
        <v>97750</v>
      </c>
      <c r="D1367">
        <v>92750</v>
      </c>
      <c r="E1367">
        <v>94250</v>
      </c>
      <c r="F1367">
        <v>94250</v>
      </c>
      <c r="G1367">
        <v>1600</v>
      </c>
    </row>
    <row r="1368" spans="1:7" x14ac:dyDescent="0.25">
      <c r="A1368" s="20">
        <v>42495</v>
      </c>
      <c r="B1368">
        <v>90500</v>
      </c>
      <c r="C1368">
        <v>96750</v>
      </c>
      <c r="D1368">
        <v>89750</v>
      </c>
      <c r="E1368">
        <v>93750</v>
      </c>
      <c r="F1368">
        <v>93750</v>
      </c>
      <c r="G1368">
        <v>1200</v>
      </c>
    </row>
    <row r="1369" spans="1:7" x14ac:dyDescent="0.25">
      <c r="A1369" s="20">
        <v>42496</v>
      </c>
      <c r="B1369">
        <v>94750</v>
      </c>
      <c r="C1369">
        <v>95000</v>
      </c>
      <c r="D1369">
        <v>85250</v>
      </c>
      <c r="E1369">
        <v>86250</v>
      </c>
      <c r="F1369">
        <v>86250</v>
      </c>
      <c r="G1369">
        <v>1600</v>
      </c>
    </row>
    <row r="1370" spans="1:7" x14ac:dyDescent="0.25">
      <c r="A1370" s="20">
        <v>42499</v>
      </c>
      <c r="B1370">
        <v>84500</v>
      </c>
      <c r="C1370">
        <v>85000</v>
      </c>
      <c r="D1370">
        <v>78750</v>
      </c>
      <c r="E1370">
        <v>82000</v>
      </c>
      <c r="F1370">
        <v>82000</v>
      </c>
      <c r="G1370">
        <v>1200</v>
      </c>
    </row>
    <row r="1371" spans="1:7" x14ac:dyDescent="0.25">
      <c r="A1371" s="20">
        <v>42500</v>
      </c>
      <c r="B1371">
        <v>78250</v>
      </c>
      <c r="C1371">
        <v>78500</v>
      </c>
      <c r="D1371">
        <v>74000</v>
      </c>
      <c r="E1371">
        <v>74250</v>
      </c>
      <c r="F1371">
        <v>74250</v>
      </c>
      <c r="G1371">
        <v>1600</v>
      </c>
    </row>
    <row r="1372" spans="1:7" x14ac:dyDescent="0.25">
      <c r="A1372" s="20">
        <v>42501</v>
      </c>
      <c r="B1372">
        <v>75000</v>
      </c>
      <c r="C1372">
        <v>80000</v>
      </c>
      <c r="D1372">
        <v>72000</v>
      </c>
      <c r="E1372">
        <v>78750</v>
      </c>
      <c r="F1372">
        <v>78750</v>
      </c>
      <c r="G1372">
        <v>1700</v>
      </c>
    </row>
    <row r="1373" spans="1:7" x14ac:dyDescent="0.25">
      <c r="A1373" s="20">
        <v>42502</v>
      </c>
      <c r="B1373">
        <v>76750</v>
      </c>
      <c r="C1373">
        <v>83000</v>
      </c>
      <c r="D1373">
        <v>74250</v>
      </c>
      <c r="E1373">
        <v>76500</v>
      </c>
      <c r="F1373">
        <v>76500</v>
      </c>
      <c r="G1373">
        <v>1800</v>
      </c>
    </row>
    <row r="1374" spans="1:7" x14ac:dyDescent="0.25">
      <c r="A1374" s="20">
        <v>42503</v>
      </c>
      <c r="B1374">
        <v>76500</v>
      </c>
      <c r="C1374">
        <v>83000</v>
      </c>
      <c r="D1374">
        <v>73750</v>
      </c>
      <c r="E1374">
        <v>81750</v>
      </c>
      <c r="F1374">
        <v>81750</v>
      </c>
      <c r="G1374">
        <v>1900</v>
      </c>
    </row>
    <row r="1375" spans="1:7" x14ac:dyDescent="0.25">
      <c r="A1375" s="20">
        <v>42506</v>
      </c>
      <c r="B1375">
        <v>80500</v>
      </c>
      <c r="C1375">
        <v>80500</v>
      </c>
      <c r="D1375">
        <v>73000</v>
      </c>
      <c r="E1375">
        <v>74750</v>
      </c>
      <c r="F1375">
        <v>74750</v>
      </c>
      <c r="G1375">
        <v>1300</v>
      </c>
    </row>
    <row r="1376" spans="1:7" x14ac:dyDescent="0.25">
      <c r="A1376" s="20">
        <v>42507</v>
      </c>
      <c r="B1376">
        <v>75500</v>
      </c>
      <c r="C1376">
        <v>82750</v>
      </c>
      <c r="D1376">
        <v>75000</v>
      </c>
      <c r="E1376">
        <v>80750</v>
      </c>
      <c r="F1376">
        <v>80750</v>
      </c>
      <c r="G1376">
        <v>1400</v>
      </c>
    </row>
    <row r="1377" spans="1:7" x14ac:dyDescent="0.25">
      <c r="A1377" s="20">
        <v>42508</v>
      </c>
      <c r="B1377">
        <v>81250</v>
      </c>
      <c r="C1377">
        <v>83750</v>
      </c>
      <c r="D1377">
        <v>75500</v>
      </c>
      <c r="E1377">
        <v>80250</v>
      </c>
      <c r="F1377">
        <v>80250</v>
      </c>
      <c r="G1377">
        <v>2400</v>
      </c>
    </row>
    <row r="1378" spans="1:7" x14ac:dyDescent="0.25">
      <c r="A1378" s="20">
        <v>42509</v>
      </c>
      <c r="B1378">
        <v>83000</v>
      </c>
      <c r="C1378">
        <v>89000</v>
      </c>
      <c r="D1378">
        <v>80500</v>
      </c>
      <c r="E1378">
        <v>80750</v>
      </c>
      <c r="F1378">
        <v>80750</v>
      </c>
      <c r="G1378">
        <v>2100</v>
      </c>
    </row>
    <row r="1379" spans="1:7" x14ac:dyDescent="0.25">
      <c r="A1379" s="20">
        <v>42510</v>
      </c>
      <c r="B1379">
        <v>77750</v>
      </c>
      <c r="C1379">
        <v>78250</v>
      </c>
      <c r="D1379">
        <v>75250</v>
      </c>
      <c r="E1379">
        <v>75500</v>
      </c>
      <c r="F1379">
        <v>75500</v>
      </c>
      <c r="G1379">
        <v>2100</v>
      </c>
    </row>
    <row r="1380" spans="1:7" x14ac:dyDescent="0.25">
      <c r="A1380" s="20">
        <v>42513</v>
      </c>
      <c r="B1380">
        <v>75500</v>
      </c>
      <c r="C1380">
        <v>76750</v>
      </c>
      <c r="D1380">
        <v>73500</v>
      </c>
      <c r="E1380">
        <v>75750</v>
      </c>
      <c r="F1380">
        <v>75750</v>
      </c>
      <c r="G1380">
        <v>1800</v>
      </c>
    </row>
    <row r="1381" spans="1:7" x14ac:dyDescent="0.25">
      <c r="A1381" s="20">
        <v>42514</v>
      </c>
      <c r="B1381">
        <v>73000</v>
      </c>
      <c r="C1381">
        <v>74000</v>
      </c>
      <c r="D1381">
        <v>67750</v>
      </c>
      <c r="E1381">
        <v>69000</v>
      </c>
      <c r="F1381">
        <v>69000</v>
      </c>
      <c r="G1381">
        <v>2400</v>
      </c>
    </row>
    <row r="1382" spans="1:7" x14ac:dyDescent="0.25">
      <c r="A1382" s="20">
        <v>42515</v>
      </c>
      <c r="B1382">
        <v>66500</v>
      </c>
      <c r="C1382">
        <v>67750</v>
      </c>
      <c r="D1382">
        <v>63750</v>
      </c>
      <c r="E1382">
        <v>66500</v>
      </c>
      <c r="F1382">
        <v>66500</v>
      </c>
      <c r="G1382">
        <v>1800</v>
      </c>
    </row>
    <row r="1383" spans="1:7" x14ac:dyDescent="0.25">
      <c r="A1383" s="20">
        <v>42516</v>
      </c>
      <c r="B1383">
        <v>66250</v>
      </c>
      <c r="C1383">
        <v>66500</v>
      </c>
      <c r="D1383">
        <v>64250</v>
      </c>
      <c r="E1383">
        <v>64750</v>
      </c>
      <c r="F1383">
        <v>64750</v>
      </c>
      <c r="G1383">
        <v>1700</v>
      </c>
    </row>
    <row r="1384" spans="1:7" x14ac:dyDescent="0.25">
      <c r="A1384" s="20">
        <v>42517</v>
      </c>
      <c r="B1384">
        <v>64250</v>
      </c>
      <c r="C1384">
        <v>64500</v>
      </c>
      <c r="D1384">
        <v>61000</v>
      </c>
      <c r="E1384">
        <v>61000</v>
      </c>
      <c r="F1384">
        <v>61000</v>
      </c>
      <c r="G1384">
        <v>1700</v>
      </c>
    </row>
    <row r="1385" spans="1:7" x14ac:dyDescent="0.25">
      <c r="A1385" s="20">
        <v>42521</v>
      </c>
      <c r="B1385">
        <v>59750</v>
      </c>
      <c r="C1385">
        <v>64500</v>
      </c>
      <c r="D1385">
        <v>59000</v>
      </c>
      <c r="E1385">
        <v>60500</v>
      </c>
      <c r="F1385">
        <v>60500</v>
      </c>
      <c r="G1385">
        <v>2000</v>
      </c>
    </row>
    <row r="1386" spans="1:7" x14ac:dyDescent="0.25">
      <c r="A1386" s="20">
        <v>42522</v>
      </c>
      <c r="B1386">
        <v>63250</v>
      </c>
      <c r="C1386">
        <v>64250</v>
      </c>
      <c r="D1386">
        <v>59000</v>
      </c>
      <c r="E1386">
        <v>59750</v>
      </c>
      <c r="F1386">
        <v>59750</v>
      </c>
      <c r="G1386">
        <v>1800</v>
      </c>
    </row>
    <row r="1387" spans="1:7" x14ac:dyDescent="0.25">
      <c r="A1387" s="20">
        <v>42523</v>
      </c>
      <c r="B1387">
        <v>61000</v>
      </c>
      <c r="C1387">
        <v>62500</v>
      </c>
      <c r="D1387">
        <v>57000</v>
      </c>
      <c r="E1387">
        <v>57000</v>
      </c>
      <c r="F1387">
        <v>57000</v>
      </c>
      <c r="G1387">
        <v>1600</v>
      </c>
    </row>
    <row r="1388" spans="1:7" x14ac:dyDescent="0.25">
      <c r="A1388" s="20">
        <v>42524</v>
      </c>
      <c r="B1388">
        <v>58750</v>
      </c>
      <c r="C1388">
        <v>61750</v>
      </c>
      <c r="D1388">
        <v>55750</v>
      </c>
      <c r="E1388">
        <v>56000</v>
      </c>
      <c r="F1388">
        <v>56000</v>
      </c>
      <c r="G1388">
        <v>2200</v>
      </c>
    </row>
    <row r="1389" spans="1:7" x14ac:dyDescent="0.25">
      <c r="A1389" s="20">
        <v>42527</v>
      </c>
      <c r="B1389">
        <v>55500</v>
      </c>
      <c r="C1389">
        <v>57500</v>
      </c>
      <c r="D1389">
        <v>54250</v>
      </c>
      <c r="E1389">
        <v>54500</v>
      </c>
      <c r="F1389">
        <v>54500</v>
      </c>
      <c r="G1389">
        <v>1700</v>
      </c>
    </row>
    <row r="1390" spans="1:7" x14ac:dyDescent="0.25">
      <c r="A1390" s="20">
        <v>42528</v>
      </c>
      <c r="B1390">
        <v>53750</v>
      </c>
      <c r="C1390">
        <v>54750</v>
      </c>
      <c r="D1390">
        <v>52500</v>
      </c>
      <c r="E1390">
        <v>54750</v>
      </c>
      <c r="F1390">
        <v>54750</v>
      </c>
      <c r="G1390">
        <v>1600</v>
      </c>
    </row>
    <row r="1391" spans="1:7" x14ac:dyDescent="0.25">
      <c r="A1391" s="20">
        <v>42529</v>
      </c>
      <c r="B1391">
        <v>54250</v>
      </c>
      <c r="C1391">
        <v>56750</v>
      </c>
      <c r="D1391">
        <v>53750</v>
      </c>
      <c r="E1391">
        <v>55500</v>
      </c>
      <c r="F1391">
        <v>55500</v>
      </c>
      <c r="G1391">
        <v>1500</v>
      </c>
    </row>
    <row r="1392" spans="1:7" x14ac:dyDescent="0.25">
      <c r="A1392" s="20">
        <v>42530</v>
      </c>
      <c r="B1392">
        <v>57750</v>
      </c>
      <c r="C1392">
        <v>58750</v>
      </c>
      <c r="D1392">
        <v>56250</v>
      </c>
      <c r="E1392">
        <v>57500</v>
      </c>
      <c r="F1392">
        <v>57500</v>
      </c>
      <c r="G1392">
        <v>1600</v>
      </c>
    </row>
    <row r="1393" spans="1:7" x14ac:dyDescent="0.25">
      <c r="A1393" s="20">
        <v>42531</v>
      </c>
      <c r="B1393">
        <v>62500</v>
      </c>
      <c r="C1393">
        <v>68000</v>
      </c>
      <c r="D1393">
        <v>61500</v>
      </c>
      <c r="E1393">
        <v>67500</v>
      </c>
      <c r="F1393">
        <v>67500</v>
      </c>
      <c r="G1393">
        <v>2900</v>
      </c>
    </row>
    <row r="1394" spans="1:7" x14ac:dyDescent="0.25">
      <c r="A1394" s="20">
        <v>42534</v>
      </c>
      <c r="B1394">
        <v>73500</v>
      </c>
      <c r="C1394">
        <v>87000</v>
      </c>
      <c r="D1394">
        <v>70000</v>
      </c>
      <c r="E1394">
        <v>87000</v>
      </c>
      <c r="F1394">
        <v>87000</v>
      </c>
      <c r="G1394">
        <v>4200</v>
      </c>
    </row>
    <row r="1395" spans="1:7" x14ac:dyDescent="0.25">
      <c r="A1395" s="20">
        <v>42535</v>
      </c>
      <c r="B1395">
        <v>90250</v>
      </c>
      <c r="C1395">
        <v>92500</v>
      </c>
      <c r="D1395">
        <v>80000</v>
      </c>
      <c r="E1395">
        <v>82500</v>
      </c>
      <c r="F1395">
        <v>82500</v>
      </c>
      <c r="G1395">
        <v>5100</v>
      </c>
    </row>
    <row r="1396" spans="1:7" x14ac:dyDescent="0.25">
      <c r="A1396" s="20">
        <v>42536</v>
      </c>
      <c r="B1396">
        <v>81000</v>
      </c>
      <c r="C1396">
        <v>82750</v>
      </c>
      <c r="D1396">
        <v>74250</v>
      </c>
      <c r="E1396">
        <v>81250</v>
      </c>
      <c r="F1396">
        <v>81250</v>
      </c>
      <c r="G1396">
        <v>3100</v>
      </c>
    </row>
    <row r="1397" spans="1:7" x14ac:dyDescent="0.25">
      <c r="A1397" s="20">
        <v>42537</v>
      </c>
      <c r="B1397">
        <v>89000</v>
      </c>
      <c r="C1397">
        <v>94500</v>
      </c>
      <c r="D1397">
        <v>75750</v>
      </c>
      <c r="E1397">
        <v>77250</v>
      </c>
      <c r="F1397">
        <v>77250</v>
      </c>
      <c r="G1397">
        <v>3700</v>
      </c>
    </row>
    <row r="1398" spans="1:7" x14ac:dyDescent="0.25">
      <c r="A1398" s="20">
        <v>42538</v>
      </c>
      <c r="B1398">
        <v>77250</v>
      </c>
      <c r="C1398">
        <v>80000</v>
      </c>
      <c r="D1398">
        <v>74500</v>
      </c>
      <c r="E1398">
        <v>77500</v>
      </c>
      <c r="F1398">
        <v>77500</v>
      </c>
      <c r="G1398">
        <v>4000</v>
      </c>
    </row>
    <row r="1399" spans="1:7" x14ac:dyDescent="0.25">
      <c r="A1399" s="20">
        <v>42541</v>
      </c>
      <c r="B1399">
        <v>67500</v>
      </c>
      <c r="C1399">
        <v>67750</v>
      </c>
      <c r="D1399">
        <v>63250</v>
      </c>
      <c r="E1399">
        <v>66750</v>
      </c>
      <c r="F1399">
        <v>66750</v>
      </c>
      <c r="G1399">
        <v>2400</v>
      </c>
    </row>
    <row r="1400" spans="1:7" x14ac:dyDescent="0.25">
      <c r="A1400" s="20">
        <v>42542</v>
      </c>
      <c r="B1400">
        <v>64750</v>
      </c>
      <c r="C1400">
        <v>69750</v>
      </c>
      <c r="D1400">
        <v>64250</v>
      </c>
      <c r="E1400">
        <v>67500</v>
      </c>
      <c r="F1400">
        <v>67500</v>
      </c>
      <c r="G1400">
        <v>2300</v>
      </c>
    </row>
    <row r="1401" spans="1:7" x14ac:dyDescent="0.25">
      <c r="A1401" s="20">
        <v>42543</v>
      </c>
      <c r="B1401">
        <v>67500</v>
      </c>
      <c r="C1401">
        <v>73500</v>
      </c>
      <c r="D1401">
        <v>63750</v>
      </c>
      <c r="E1401">
        <v>72000</v>
      </c>
      <c r="F1401">
        <v>72000</v>
      </c>
      <c r="G1401">
        <v>2800</v>
      </c>
    </row>
    <row r="1402" spans="1:7" x14ac:dyDescent="0.25">
      <c r="A1402" s="20">
        <v>42544</v>
      </c>
      <c r="B1402">
        <v>64250</v>
      </c>
      <c r="C1402">
        <v>66500</v>
      </c>
      <c r="D1402">
        <v>58250</v>
      </c>
      <c r="E1402">
        <v>58750</v>
      </c>
      <c r="F1402">
        <v>58750</v>
      </c>
      <c r="G1402">
        <v>3100</v>
      </c>
    </row>
    <row r="1403" spans="1:7" x14ac:dyDescent="0.25">
      <c r="A1403" s="20">
        <v>42545</v>
      </c>
      <c r="B1403">
        <v>79000</v>
      </c>
      <c r="C1403">
        <v>85750</v>
      </c>
      <c r="D1403">
        <v>68250</v>
      </c>
      <c r="E1403">
        <v>82750</v>
      </c>
      <c r="F1403">
        <v>82750</v>
      </c>
      <c r="G1403">
        <v>6400</v>
      </c>
    </row>
    <row r="1404" spans="1:7" x14ac:dyDescent="0.25">
      <c r="A1404" s="20">
        <v>42548</v>
      </c>
      <c r="B1404">
        <v>82250</v>
      </c>
      <c r="C1404">
        <v>92000</v>
      </c>
      <c r="D1404">
        <v>80500</v>
      </c>
      <c r="E1404">
        <v>81000</v>
      </c>
      <c r="F1404">
        <v>81000</v>
      </c>
      <c r="G1404">
        <v>5000</v>
      </c>
    </row>
    <row r="1405" spans="1:7" x14ac:dyDescent="0.25">
      <c r="A1405" s="20">
        <v>42549</v>
      </c>
      <c r="B1405">
        <v>73750</v>
      </c>
      <c r="C1405">
        <v>74000</v>
      </c>
      <c r="D1405">
        <v>63000</v>
      </c>
      <c r="E1405">
        <v>64000</v>
      </c>
      <c r="F1405">
        <v>64000</v>
      </c>
      <c r="G1405">
        <v>3300</v>
      </c>
    </row>
    <row r="1406" spans="1:7" x14ac:dyDescent="0.25">
      <c r="A1406" s="20">
        <v>42550</v>
      </c>
      <c r="B1406">
        <v>59750</v>
      </c>
      <c r="C1406">
        <v>60000</v>
      </c>
      <c r="D1406">
        <v>55750</v>
      </c>
      <c r="E1406">
        <v>57000</v>
      </c>
      <c r="F1406">
        <v>57000</v>
      </c>
      <c r="G1406">
        <v>2900</v>
      </c>
    </row>
    <row r="1407" spans="1:7" x14ac:dyDescent="0.25">
      <c r="A1407" s="20">
        <v>42551</v>
      </c>
      <c r="B1407">
        <v>56250</v>
      </c>
      <c r="C1407">
        <v>57000</v>
      </c>
      <c r="D1407">
        <v>53750</v>
      </c>
      <c r="E1407">
        <v>54500</v>
      </c>
      <c r="F1407">
        <v>54500</v>
      </c>
      <c r="G1407">
        <v>2500</v>
      </c>
    </row>
    <row r="1408" spans="1:7" x14ac:dyDescent="0.25">
      <c r="A1408" s="20">
        <v>42552</v>
      </c>
      <c r="B1408">
        <v>54000</v>
      </c>
      <c r="C1408">
        <v>54000</v>
      </c>
      <c r="D1408">
        <v>50750</v>
      </c>
      <c r="E1408">
        <v>51250</v>
      </c>
      <c r="F1408">
        <v>51250</v>
      </c>
      <c r="G1408">
        <v>2800</v>
      </c>
    </row>
    <row r="1409" spans="1:7" x14ac:dyDescent="0.25">
      <c r="A1409" s="20">
        <v>42556</v>
      </c>
      <c r="B1409">
        <v>53000</v>
      </c>
      <c r="C1409">
        <v>55500</v>
      </c>
      <c r="D1409">
        <v>51500</v>
      </c>
      <c r="E1409">
        <v>51750</v>
      </c>
      <c r="F1409">
        <v>51750</v>
      </c>
      <c r="G1409">
        <v>3000</v>
      </c>
    </row>
    <row r="1410" spans="1:7" x14ac:dyDescent="0.25">
      <c r="A1410" s="20">
        <v>42557</v>
      </c>
      <c r="B1410">
        <v>53250</v>
      </c>
      <c r="C1410">
        <v>54750</v>
      </c>
      <c r="D1410">
        <v>48750</v>
      </c>
      <c r="E1410">
        <v>48750</v>
      </c>
      <c r="F1410">
        <v>48750</v>
      </c>
      <c r="G1410">
        <v>3400</v>
      </c>
    </row>
    <row r="1411" spans="1:7" x14ac:dyDescent="0.25">
      <c r="A1411" s="20">
        <v>42558</v>
      </c>
      <c r="B1411">
        <v>47750</v>
      </c>
      <c r="C1411">
        <v>51000</v>
      </c>
      <c r="D1411">
        <v>46000</v>
      </c>
      <c r="E1411">
        <v>47250</v>
      </c>
      <c r="F1411">
        <v>47250</v>
      </c>
      <c r="G1411">
        <v>2700</v>
      </c>
    </row>
    <row r="1412" spans="1:7" x14ac:dyDescent="0.25">
      <c r="A1412" s="20">
        <v>42559</v>
      </c>
      <c r="B1412">
        <v>44000</v>
      </c>
      <c r="C1412">
        <v>44750</v>
      </c>
      <c r="D1412">
        <v>41000</v>
      </c>
      <c r="E1412">
        <v>41500</v>
      </c>
      <c r="F1412">
        <v>41500</v>
      </c>
      <c r="G1412">
        <v>2600</v>
      </c>
    </row>
    <row r="1413" spans="1:7" x14ac:dyDescent="0.25">
      <c r="A1413" s="20">
        <v>42562</v>
      </c>
      <c r="B1413">
        <v>40250</v>
      </c>
      <c r="C1413">
        <v>41250</v>
      </c>
      <c r="D1413">
        <v>39500</v>
      </c>
      <c r="E1413">
        <v>41250</v>
      </c>
      <c r="F1413">
        <v>41250</v>
      </c>
      <c r="G1413">
        <v>1900</v>
      </c>
    </row>
    <row r="1414" spans="1:7" x14ac:dyDescent="0.25">
      <c r="A1414" s="20">
        <v>42563</v>
      </c>
      <c r="B1414">
        <v>39500</v>
      </c>
      <c r="C1414">
        <v>41250</v>
      </c>
      <c r="D1414">
        <v>39000</v>
      </c>
      <c r="E1414">
        <v>39750</v>
      </c>
      <c r="F1414">
        <v>39750</v>
      </c>
      <c r="G1414">
        <v>1700</v>
      </c>
    </row>
    <row r="1415" spans="1:7" x14ac:dyDescent="0.25">
      <c r="A1415" s="20">
        <v>42564</v>
      </c>
      <c r="B1415">
        <v>39250</v>
      </c>
      <c r="C1415">
        <v>40250</v>
      </c>
      <c r="D1415">
        <v>38000</v>
      </c>
      <c r="E1415">
        <v>38000</v>
      </c>
      <c r="F1415">
        <v>38000</v>
      </c>
      <c r="G1415">
        <v>2600</v>
      </c>
    </row>
    <row r="1416" spans="1:7" x14ac:dyDescent="0.25">
      <c r="A1416" s="20">
        <v>42565</v>
      </c>
      <c r="B1416">
        <v>37000</v>
      </c>
      <c r="C1416">
        <v>38250</v>
      </c>
      <c r="D1416">
        <v>36750</v>
      </c>
      <c r="E1416">
        <v>37750</v>
      </c>
      <c r="F1416">
        <v>37750</v>
      </c>
      <c r="G1416">
        <v>1700</v>
      </c>
    </row>
    <row r="1417" spans="1:7" x14ac:dyDescent="0.25">
      <c r="A1417" s="20">
        <v>42566</v>
      </c>
      <c r="B1417">
        <v>37250</v>
      </c>
      <c r="C1417">
        <v>40000</v>
      </c>
      <c r="D1417">
        <v>37250</v>
      </c>
      <c r="E1417">
        <v>38000</v>
      </c>
      <c r="F1417">
        <v>38000</v>
      </c>
      <c r="G1417">
        <v>2400</v>
      </c>
    </row>
    <row r="1418" spans="1:7" x14ac:dyDescent="0.25">
      <c r="A1418" s="20">
        <v>42569</v>
      </c>
      <c r="B1418">
        <v>38250</v>
      </c>
      <c r="C1418">
        <v>38500</v>
      </c>
      <c r="D1418">
        <v>35750</v>
      </c>
      <c r="E1418">
        <v>36000</v>
      </c>
      <c r="F1418">
        <v>36000</v>
      </c>
      <c r="G1418">
        <v>2000</v>
      </c>
    </row>
    <row r="1419" spans="1:7" x14ac:dyDescent="0.25">
      <c r="A1419" s="20">
        <v>42570</v>
      </c>
      <c r="B1419">
        <v>36500</v>
      </c>
      <c r="C1419">
        <v>37000</v>
      </c>
      <c r="D1419">
        <v>35250</v>
      </c>
      <c r="E1419">
        <v>35500</v>
      </c>
      <c r="F1419">
        <v>35500</v>
      </c>
      <c r="G1419">
        <v>2200</v>
      </c>
    </row>
    <row r="1420" spans="1:7" x14ac:dyDescent="0.25">
      <c r="A1420" s="20">
        <v>42571</v>
      </c>
      <c r="B1420">
        <v>34750</v>
      </c>
      <c r="C1420">
        <v>35500</v>
      </c>
      <c r="D1420">
        <v>33250</v>
      </c>
      <c r="E1420">
        <v>33750</v>
      </c>
      <c r="F1420">
        <v>33750</v>
      </c>
      <c r="G1420">
        <v>1900</v>
      </c>
    </row>
    <row r="1421" spans="1:7" x14ac:dyDescent="0.25">
      <c r="A1421" s="20">
        <v>42572</v>
      </c>
      <c r="B1421">
        <v>34250</v>
      </c>
      <c r="C1421">
        <v>36750</v>
      </c>
      <c r="D1421">
        <v>33750</v>
      </c>
      <c r="E1421">
        <v>35750</v>
      </c>
      <c r="F1421">
        <v>35750</v>
      </c>
      <c r="G1421">
        <v>2300</v>
      </c>
    </row>
    <row r="1422" spans="1:7" x14ac:dyDescent="0.25">
      <c r="A1422" s="20">
        <v>42573</v>
      </c>
      <c r="B1422">
        <v>35500</v>
      </c>
      <c r="C1422">
        <v>36000</v>
      </c>
      <c r="D1422">
        <v>33500</v>
      </c>
      <c r="E1422">
        <v>34000</v>
      </c>
      <c r="F1422">
        <v>34000</v>
      </c>
      <c r="G1422">
        <v>2000</v>
      </c>
    </row>
    <row r="1423" spans="1:7" x14ac:dyDescent="0.25">
      <c r="A1423" s="20">
        <v>42576</v>
      </c>
      <c r="B1423">
        <v>33750</v>
      </c>
      <c r="C1423">
        <v>36250</v>
      </c>
      <c r="D1423">
        <v>33250</v>
      </c>
      <c r="E1423">
        <v>33250</v>
      </c>
      <c r="F1423">
        <v>33250</v>
      </c>
      <c r="G1423">
        <v>2900</v>
      </c>
    </row>
    <row r="1424" spans="1:7" x14ac:dyDescent="0.25">
      <c r="A1424" s="20">
        <v>42577</v>
      </c>
      <c r="B1424">
        <v>33750</v>
      </c>
      <c r="C1424">
        <v>35000</v>
      </c>
      <c r="D1424">
        <v>33000</v>
      </c>
      <c r="E1424">
        <v>33250</v>
      </c>
      <c r="F1424">
        <v>33250</v>
      </c>
      <c r="G1424">
        <v>2300</v>
      </c>
    </row>
    <row r="1425" spans="1:7" x14ac:dyDescent="0.25">
      <c r="A1425" s="20">
        <v>42578</v>
      </c>
      <c r="B1425">
        <v>32250</v>
      </c>
      <c r="C1425">
        <v>33500</v>
      </c>
      <c r="D1425">
        <v>30750</v>
      </c>
      <c r="E1425">
        <v>31250</v>
      </c>
      <c r="F1425">
        <v>31250</v>
      </c>
      <c r="G1425">
        <v>2800</v>
      </c>
    </row>
    <row r="1426" spans="1:7" x14ac:dyDescent="0.25">
      <c r="A1426" s="20">
        <v>42579</v>
      </c>
      <c r="B1426">
        <v>31500</v>
      </c>
      <c r="C1426">
        <v>32250</v>
      </c>
      <c r="D1426">
        <v>29500</v>
      </c>
      <c r="E1426">
        <v>29750</v>
      </c>
      <c r="F1426">
        <v>29750</v>
      </c>
      <c r="G1426">
        <v>2200</v>
      </c>
    </row>
    <row r="1427" spans="1:7" x14ac:dyDescent="0.25">
      <c r="A1427" s="20">
        <v>42580</v>
      </c>
      <c r="B1427">
        <v>30250</v>
      </c>
      <c r="C1427">
        <v>30250</v>
      </c>
      <c r="D1427">
        <v>27500</v>
      </c>
      <c r="E1427">
        <v>27750</v>
      </c>
      <c r="F1427">
        <v>27750</v>
      </c>
      <c r="G1427">
        <v>2000</v>
      </c>
    </row>
    <row r="1428" spans="1:7" x14ac:dyDescent="0.25">
      <c r="A1428" s="20">
        <v>42583</v>
      </c>
      <c r="B1428">
        <v>27500</v>
      </c>
      <c r="C1428">
        <v>28500</v>
      </c>
      <c r="D1428">
        <v>26250</v>
      </c>
      <c r="E1428">
        <v>27250</v>
      </c>
      <c r="F1428">
        <v>27250</v>
      </c>
      <c r="G1428">
        <v>2200</v>
      </c>
    </row>
    <row r="1429" spans="1:7" x14ac:dyDescent="0.25">
      <c r="A1429" s="20">
        <v>42584</v>
      </c>
      <c r="B1429">
        <v>28000</v>
      </c>
      <c r="C1429">
        <v>30750</v>
      </c>
      <c r="D1429">
        <v>27500</v>
      </c>
      <c r="E1429">
        <v>29000</v>
      </c>
      <c r="F1429">
        <v>29000</v>
      </c>
      <c r="G1429">
        <v>3600</v>
      </c>
    </row>
    <row r="1430" spans="1:7" x14ac:dyDescent="0.25">
      <c r="A1430" s="20">
        <v>42585</v>
      </c>
      <c r="B1430">
        <v>29500</v>
      </c>
      <c r="C1430">
        <v>30000</v>
      </c>
      <c r="D1430">
        <v>27500</v>
      </c>
      <c r="E1430">
        <v>27750</v>
      </c>
      <c r="F1430">
        <v>27750</v>
      </c>
      <c r="G1430">
        <v>1800</v>
      </c>
    </row>
    <row r="1431" spans="1:7" x14ac:dyDescent="0.25">
      <c r="A1431" s="20">
        <v>42586</v>
      </c>
      <c r="B1431">
        <v>27000</v>
      </c>
      <c r="C1431">
        <v>27500</v>
      </c>
      <c r="D1431">
        <v>25750</v>
      </c>
      <c r="E1431">
        <v>26250</v>
      </c>
      <c r="F1431">
        <v>26250</v>
      </c>
      <c r="G1431">
        <v>1900</v>
      </c>
    </row>
    <row r="1432" spans="1:7" x14ac:dyDescent="0.25">
      <c r="A1432" s="20">
        <v>42587</v>
      </c>
      <c r="B1432">
        <v>25000</v>
      </c>
      <c r="C1432">
        <v>25000</v>
      </c>
      <c r="D1432">
        <v>23750</v>
      </c>
      <c r="E1432">
        <v>24250</v>
      </c>
      <c r="F1432">
        <v>24250</v>
      </c>
      <c r="G1432">
        <v>3500</v>
      </c>
    </row>
    <row r="1433" spans="1:7" x14ac:dyDescent="0.25">
      <c r="A1433" s="20">
        <v>42590</v>
      </c>
      <c r="B1433">
        <v>23750</v>
      </c>
      <c r="C1433">
        <v>24000</v>
      </c>
      <c r="D1433">
        <v>23000</v>
      </c>
      <c r="E1433">
        <v>23000</v>
      </c>
      <c r="F1433">
        <v>23000</v>
      </c>
      <c r="G1433">
        <v>1400</v>
      </c>
    </row>
    <row r="1434" spans="1:7" x14ac:dyDescent="0.25">
      <c r="A1434" s="20">
        <v>42591</v>
      </c>
      <c r="B1434">
        <v>22310</v>
      </c>
      <c r="C1434">
        <v>22990</v>
      </c>
      <c r="D1434">
        <v>21370</v>
      </c>
      <c r="E1434">
        <v>22290</v>
      </c>
      <c r="F1434">
        <v>22290</v>
      </c>
      <c r="G1434">
        <v>8900</v>
      </c>
    </row>
    <row r="1435" spans="1:7" x14ac:dyDescent="0.25">
      <c r="A1435" s="20">
        <v>42592</v>
      </c>
      <c r="B1435">
        <v>22010</v>
      </c>
      <c r="C1435">
        <v>24210</v>
      </c>
      <c r="D1435">
        <v>21920</v>
      </c>
      <c r="E1435">
        <v>23330</v>
      </c>
      <c r="F1435">
        <v>23330</v>
      </c>
      <c r="G1435">
        <v>9000</v>
      </c>
    </row>
    <row r="1436" spans="1:7" x14ac:dyDescent="0.25">
      <c r="A1436" s="20">
        <v>42593</v>
      </c>
      <c r="B1436">
        <v>22770</v>
      </c>
      <c r="C1436">
        <v>23340</v>
      </c>
      <c r="D1436">
        <v>22160</v>
      </c>
      <c r="E1436">
        <v>23100</v>
      </c>
      <c r="F1436">
        <v>23100</v>
      </c>
      <c r="G1436">
        <v>7000</v>
      </c>
    </row>
    <row r="1437" spans="1:7" x14ac:dyDescent="0.25">
      <c r="A1437" s="20">
        <v>42594</v>
      </c>
      <c r="B1437">
        <v>23060</v>
      </c>
      <c r="C1437">
        <v>23690</v>
      </c>
      <c r="D1437">
        <v>22310</v>
      </c>
      <c r="E1437">
        <v>22680</v>
      </c>
      <c r="F1437">
        <v>22680</v>
      </c>
      <c r="G1437">
        <v>5500</v>
      </c>
    </row>
    <row r="1438" spans="1:7" x14ac:dyDescent="0.25">
      <c r="A1438" s="20">
        <v>42597</v>
      </c>
      <c r="B1438">
        <v>22130</v>
      </c>
      <c r="C1438">
        <v>22300</v>
      </c>
      <c r="D1438">
        <v>21710</v>
      </c>
      <c r="E1438">
        <v>21920</v>
      </c>
      <c r="F1438">
        <v>21920</v>
      </c>
      <c r="G1438">
        <v>3800</v>
      </c>
    </row>
    <row r="1439" spans="1:7" x14ac:dyDescent="0.25">
      <c r="A1439" s="20">
        <v>42598</v>
      </c>
      <c r="B1439">
        <v>22810</v>
      </c>
      <c r="C1439">
        <v>23710</v>
      </c>
      <c r="D1439">
        <v>22780</v>
      </c>
      <c r="E1439">
        <v>23460</v>
      </c>
      <c r="F1439">
        <v>23460</v>
      </c>
      <c r="G1439">
        <v>3900</v>
      </c>
    </row>
    <row r="1440" spans="1:7" x14ac:dyDescent="0.25">
      <c r="A1440" s="20">
        <v>42599</v>
      </c>
      <c r="B1440">
        <v>23270</v>
      </c>
      <c r="C1440">
        <v>24500</v>
      </c>
      <c r="D1440">
        <v>22050</v>
      </c>
      <c r="E1440">
        <v>22230</v>
      </c>
      <c r="F1440">
        <v>22230</v>
      </c>
      <c r="G1440">
        <v>5600</v>
      </c>
    </row>
    <row r="1441" spans="1:7" x14ac:dyDescent="0.25">
      <c r="A1441" s="20">
        <v>42600</v>
      </c>
      <c r="B1441">
        <v>22420</v>
      </c>
      <c r="C1441">
        <v>22710</v>
      </c>
      <c r="D1441">
        <v>21450</v>
      </c>
      <c r="E1441">
        <v>21490</v>
      </c>
      <c r="F1441">
        <v>21490</v>
      </c>
      <c r="G1441">
        <v>4000</v>
      </c>
    </row>
    <row r="1442" spans="1:7" x14ac:dyDescent="0.25">
      <c r="A1442" s="20">
        <v>42601</v>
      </c>
      <c r="B1442">
        <v>21940</v>
      </c>
      <c r="C1442">
        <v>22360</v>
      </c>
      <c r="D1442">
        <v>21470</v>
      </c>
      <c r="E1442">
        <v>21660</v>
      </c>
      <c r="F1442">
        <v>21660</v>
      </c>
      <c r="G1442">
        <v>5000</v>
      </c>
    </row>
    <row r="1443" spans="1:7" x14ac:dyDescent="0.25">
      <c r="A1443" s="20">
        <v>42604</v>
      </c>
      <c r="B1443">
        <v>21930</v>
      </c>
      <c r="C1443">
        <v>22490</v>
      </c>
      <c r="D1443">
        <v>21640</v>
      </c>
      <c r="E1443">
        <v>21830</v>
      </c>
      <c r="F1443">
        <v>21830</v>
      </c>
      <c r="G1443">
        <v>5400</v>
      </c>
    </row>
    <row r="1444" spans="1:7" x14ac:dyDescent="0.25">
      <c r="A1444" s="20">
        <v>42605</v>
      </c>
      <c r="B1444">
        <v>21520</v>
      </c>
      <c r="C1444">
        <v>21790</v>
      </c>
      <c r="D1444">
        <v>21240</v>
      </c>
      <c r="E1444">
        <v>21730</v>
      </c>
      <c r="F1444">
        <v>21730</v>
      </c>
      <c r="G1444">
        <v>4100</v>
      </c>
    </row>
    <row r="1445" spans="1:7" x14ac:dyDescent="0.25">
      <c r="A1445" s="20">
        <v>42606</v>
      </c>
      <c r="B1445">
        <v>21890</v>
      </c>
      <c r="C1445">
        <v>23110</v>
      </c>
      <c r="D1445">
        <v>21800</v>
      </c>
      <c r="E1445">
        <v>22640</v>
      </c>
      <c r="F1445">
        <v>22640</v>
      </c>
      <c r="G1445">
        <v>5300</v>
      </c>
    </row>
    <row r="1446" spans="1:7" x14ac:dyDescent="0.25">
      <c r="A1446" s="20">
        <v>42607</v>
      </c>
      <c r="B1446">
        <v>23420</v>
      </c>
      <c r="C1446">
        <v>23510</v>
      </c>
      <c r="D1446">
        <v>22140</v>
      </c>
      <c r="E1446">
        <v>22690</v>
      </c>
      <c r="F1446">
        <v>22690</v>
      </c>
      <c r="G1446">
        <v>6000</v>
      </c>
    </row>
    <row r="1447" spans="1:7" x14ac:dyDescent="0.25">
      <c r="A1447" s="20">
        <v>42608</v>
      </c>
      <c r="B1447">
        <v>22280</v>
      </c>
      <c r="C1447">
        <v>24320</v>
      </c>
      <c r="D1447">
        <v>21090</v>
      </c>
      <c r="E1447">
        <v>22820</v>
      </c>
      <c r="F1447">
        <v>22820</v>
      </c>
      <c r="G1447">
        <v>10500</v>
      </c>
    </row>
    <row r="1448" spans="1:7" x14ac:dyDescent="0.25">
      <c r="A1448" s="20">
        <v>42611</v>
      </c>
      <c r="B1448">
        <v>22640</v>
      </c>
      <c r="C1448">
        <v>22650</v>
      </c>
      <c r="D1448">
        <v>21620</v>
      </c>
      <c r="E1448">
        <v>21880</v>
      </c>
      <c r="F1448">
        <v>21880</v>
      </c>
      <c r="G1448">
        <v>4700</v>
      </c>
    </row>
    <row r="1449" spans="1:7" x14ac:dyDescent="0.25">
      <c r="A1449" s="20">
        <v>42612</v>
      </c>
      <c r="B1449">
        <v>21670</v>
      </c>
      <c r="C1449">
        <v>22290</v>
      </c>
      <c r="D1449">
        <v>21370</v>
      </c>
      <c r="E1449">
        <v>21560</v>
      </c>
      <c r="F1449">
        <v>21560</v>
      </c>
      <c r="G1449">
        <v>4900</v>
      </c>
    </row>
    <row r="1450" spans="1:7" x14ac:dyDescent="0.25">
      <c r="A1450" s="20">
        <v>42613</v>
      </c>
      <c r="B1450">
        <v>21670</v>
      </c>
      <c r="C1450">
        <v>22850</v>
      </c>
      <c r="D1450">
        <v>21460</v>
      </c>
      <c r="E1450">
        <v>21770</v>
      </c>
      <c r="F1450">
        <v>21770</v>
      </c>
      <c r="G1450">
        <v>5700</v>
      </c>
    </row>
    <row r="1451" spans="1:7" x14ac:dyDescent="0.25">
      <c r="A1451" s="20">
        <v>42614</v>
      </c>
      <c r="B1451">
        <v>21530</v>
      </c>
      <c r="C1451">
        <v>22670</v>
      </c>
      <c r="D1451">
        <v>21380</v>
      </c>
      <c r="E1451">
        <v>21570</v>
      </c>
      <c r="F1451">
        <v>21570</v>
      </c>
      <c r="G1451">
        <v>6800</v>
      </c>
    </row>
    <row r="1452" spans="1:7" x14ac:dyDescent="0.25">
      <c r="A1452" s="20">
        <v>42615</v>
      </c>
      <c r="B1452">
        <v>20690</v>
      </c>
      <c r="C1452">
        <v>20850</v>
      </c>
      <c r="D1452">
        <v>20020</v>
      </c>
      <c r="E1452">
        <v>20040</v>
      </c>
      <c r="F1452">
        <v>20040</v>
      </c>
      <c r="G1452">
        <v>7200</v>
      </c>
    </row>
    <row r="1453" spans="1:7" x14ac:dyDescent="0.25">
      <c r="A1453" s="20">
        <v>42619</v>
      </c>
      <c r="B1453">
        <v>19690</v>
      </c>
      <c r="C1453">
        <v>20060</v>
      </c>
      <c r="D1453">
        <v>18930</v>
      </c>
      <c r="E1453">
        <v>18950</v>
      </c>
      <c r="F1453">
        <v>18950</v>
      </c>
      <c r="G1453">
        <v>6500</v>
      </c>
    </row>
    <row r="1454" spans="1:7" x14ac:dyDescent="0.25">
      <c r="A1454" s="20">
        <v>42620</v>
      </c>
      <c r="B1454">
        <v>18970</v>
      </c>
      <c r="C1454">
        <v>19090</v>
      </c>
      <c r="D1454">
        <v>18390</v>
      </c>
      <c r="E1454">
        <v>18470</v>
      </c>
      <c r="F1454">
        <v>18470</v>
      </c>
      <c r="G1454">
        <v>5200</v>
      </c>
    </row>
    <row r="1455" spans="1:7" x14ac:dyDescent="0.25">
      <c r="A1455" s="20">
        <v>42621</v>
      </c>
      <c r="B1455">
        <v>18470</v>
      </c>
      <c r="C1455">
        <v>19030</v>
      </c>
      <c r="D1455">
        <v>18360</v>
      </c>
      <c r="E1455">
        <v>18620</v>
      </c>
      <c r="F1455">
        <v>18620</v>
      </c>
      <c r="G1455">
        <v>5700</v>
      </c>
    </row>
    <row r="1456" spans="1:7" x14ac:dyDescent="0.25">
      <c r="A1456" s="20">
        <v>42622</v>
      </c>
      <c r="B1456">
        <v>20040</v>
      </c>
      <c r="C1456">
        <v>24570</v>
      </c>
      <c r="D1456">
        <v>19880</v>
      </c>
      <c r="E1456">
        <v>24570</v>
      </c>
      <c r="F1456">
        <v>24570</v>
      </c>
      <c r="G1456">
        <v>19600</v>
      </c>
    </row>
    <row r="1457" spans="1:7" x14ac:dyDescent="0.25">
      <c r="A1457" s="20">
        <v>42625</v>
      </c>
      <c r="B1457">
        <v>25020</v>
      </c>
      <c r="C1457">
        <v>25540</v>
      </c>
      <c r="D1457">
        <v>20700</v>
      </c>
      <c r="E1457">
        <v>21170</v>
      </c>
      <c r="F1457">
        <v>21170</v>
      </c>
      <c r="G1457">
        <v>13400</v>
      </c>
    </row>
    <row r="1458" spans="1:7" x14ac:dyDescent="0.25">
      <c r="A1458" s="20">
        <v>42626</v>
      </c>
      <c r="B1458">
        <v>22970</v>
      </c>
      <c r="C1458">
        <v>28490</v>
      </c>
      <c r="D1458">
        <v>22820</v>
      </c>
      <c r="E1458">
        <v>26930</v>
      </c>
      <c r="F1458">
        <v>26930</v>
      </c>
      <c r="G1458">
        <v>18400</v>
      </c>
    </row>
    <row r="1459" spans="1:7" x14ac:dyDescent="0.25">
      <c r="A1459" s="20">
        <v>42627</v>
      </c>
      <c r="B1459">
        <v>26290</v>
      </c>
      <c r="C1459">
        <v>27520</v>
      </c>
      <c r="D1459">
        <v>24120</v>
      </c>
      <c r="E1459">
        <v>26800</v>
      </c>
      <c r="F1459">
        <v>26800</v>
      </c>
      <c r="G1459">
        <v>12900</v>
      </c>
    </row>
    <row r="1460" spans="1:7" x14ac:dyDescent="0.25">
      <c r="A1460" s="20">
        <v>42628</v>
      </c>
      <c r="B1460">
        <v>26700</v>
      </c>
      <c r="C1460">
        <v>27660</v>
      </c>
      <c r="D1460">
        <v>24070</v>
      </c>
      <c r="E1460">
        <v>24730</v>
      </c>
      <c r="F1460">
        <v>24730</v>
      </c>
      <c r="G1460">
        <v>8800</v>
      </c>
    </row>
    <row r="1461" spans="1:7" x14ac:dyDescent="0.25">
      <c r="A1461" s="20">
        <v>42629</v>
      </c>
      <c r="B1461">
        <v>25770</v>
      </c>
      <c r="C1461">
        <v>26690</v>
      </c>
      <c r="D1461">
        <v>23770</v>
      </c>
      <c r="E1461">
        <v>24090</v>
      </c>
      <c r="F1461">
        <v>24090</v>
      </c>
      <c r="G1461">
        <v>10600</v>
      </c>
    </row>
    <row r="1462" spans="1:7" x14ac:dyDescent="0.25">
      <c r="A1462" s="20">
        <v>42632</v>
      </c>
      <c r="B1462">
        <v>22420</v>
      </c>
      <c r="C1462">
        <v>23770</v>
      </c>
      <c r="D1462">
        <v>21470</v>
      </c>
      <c r="E1462">
        <v>22830</v>
      </c>
      <c r="F1462">
        <v>22830</v>
      </c>
      <c r="G1462">
        <v>9500</v>
      </c>
    </row>
    <row r="1463" spans="1:7" x14ac:dyDescent="0.25">
      <c r="A1463" s="20">
        <v>42633</v>
      </c>
      <c r="B1463">
        <v>21760</v>
      </c>
      <c r="C1463">
        <v>23200</v>
      </c>
      <c r="D1463">
        <v>21730</v>
      </c>
      <c r="E1463">
        <v>22510</v>
      </c>
      <c r="F1463">
        <v>22510</v>
      </c>
      <c r="G1463">
        <v>6100</v>
      </c>
    </row>
    <row r="1464" spans="1:7" x14ac:dyDescent="0.25">
      <c r="A1464" s="20">
        <v>42634</v>
      </c>
      <c r="B1464">
        <v>21830</v>
      </c>
      <c r="C1464">
        <v>22500</v>
      </c>
      <c r="D1464">
        <v>18750</v>
      </c>
      <c r="E1464">
        <v>18990</v>
      </c>
      <c r="F1464">
        <v>18990</v>
      </c>
      <c r="G1464">
        <v>15000</v>
      </c>
    </row>
    <row r="1465" spans="1:7" x14ac:dyDescent="0.25">
      <c r="A1465" s="20">
        <v>42635</v>
      </c>
      <c r="B1465">
        <v>17980</v>
      </c>
      <c r="C1465">
        <v>18420</v>
      </c>
      <c r="D1465">
        <v>17620</v>
      </c>
      <c r="E1465">
        <v>17780</v>
      </c>
      <c r="F1465">
        <v>17780</v>
      </c>
      <c r="G1465">
        <v>8600</v>
      </c>
    </row>
    <row r="1466" spans="1:7" x14ac:dyDescent="0.25">
      <c r="A1466" s="20">
        <v>42636</v>
      </c>
      <c r="B1466">
        <v>17930</v>
      </c>
      <c r="C1466">
        <v>18260</v>
      </c>
      <c r="D1466">
        <v>17600</v>
      </c>
      <c r="E1466">
        <v>18050</v>
      </c>
      <c r="F1466">
        <v>18050</v>
      </c>
      <c r="G1466">
        <v>7900</v>
      </c>
    </row>
    <row r="1467" spans="1:7" x14ac:dyDescent="0.25">
      <c r="A1467" s="20">
        <v>42639</v>
      </c>
      <c r="B1467">
        <v>19390</v>
      </c>
      <c r="C1467">
        <v>20420</v>
      </c>
      <c r="D1467">
        <v>19140</v>
      </c>
      <c r="E1467">
        <v>19990</v>
      </c>
      <c r="F1467">
        <v>19990</v>
      </c>
      <c r="G1467">
        <v>9700</v>
      </c>
    </row>
    <row r="1468" spans="1:7" x14ac:dyDescent="0.25">
      <c r="A1468" s="20">
        <v>42640</v>
      </c>
      <c r="B1468">
        <v>19960</v>
      </c>
      <c r="C1468">
        <v>20270</v>
      </c>
      <c r="D1468">
        <v>17650</v>
      </c>
      <c r="E1468">
        <v>17940</v>
      </c>
      <c r="F1468">
        <v>17940</v>
      </c>
      <c r="G1468">
        <v>9100</v>
      </c>
    </row>
    <row r="1469" spans="1:7" x14ac:dyDescent="0.25">
      <c r="A1469" s="20">
        <v>42641</v>
      </c>
      <c r="B1469">
        <v>17680</v>
      </c>
      <c r="C1469">
        <v>18920</v>
      </c>
      <c r="D1469">
        <v>17420</v>
      </c>
      <c r="E1469">
        <v>17490</v>
      </c>
      <c r="F1469">
        <v>17490</v>
      </c>
      <c r="G1469">
        <v>8300</v>
      </c>
    </row>
    <row r="1470" spans="1:7" x14ac:dyDescent="0.25">
      <c r="A1470" s="20">
        <v>42642</v>
      </c>
      <c r="B1470">
        <v>17680</v>
      </c>
      <c r="C1470">
        <v>20920</v>
      </c>
      <c r="D1470">
        <v>17130</v>
      </c>
      <c r="E1470">
        <v>19640</v>
      </c>
      <c r="F1470">
        <v>19640</v>
      </c>
      <c r="G1470">
        <v>18600</v>
      </c>
    </row>
    <row r="1471" spans="1:7" x14ac:dyDescent="0.25">
      <c r="A1471" s="20">
        <v>42643</v>
      </c>
      <c r="B1471">
        <v>18400</v>
      </c>
      <c r="C1471">
        <v>19080</v>
      </c>
      <c r="D1471">
        <v>17720</v>
      </c>
      <c r="E1471">
        <v>18150</v>
      </c>
      <c r="F1471">
        <v>18150</v>
      </c>
      <c r="G1471">
        <v>10200</v>
      </c>
    </row>
    <row r="1472" spans="1:7" x14ac:dyDescent="0.25">
      <c r="A1472" s="20">
        <v>42646</v>
      </c>
      <c r="B1472">
        <v>18580</v>
      </c>
      <c r="C1472">
        <v>18860</v>
      </c>
      <c r="D1472">
        <v>17860</v>
      </c>
      <c r="E1472">
        <v>17980</v>
      </c>
      <c r="F1472">
        <v>17980</v>
      </c>
      <c r="G1472">
        <v>7300</v>
      </c>
    </row>
    <row r="1473" spans="1:7" x14ac:dyDescent="0.25">
      <c r="A1473" s="20">
        <v>42647</v>
      </c>
      <c r="B1473">
        <v>17650</v>
      </c>
      <c r="C1473">
        <v>18790</v>
      </c>
      <c r="D1473">
        <v>17180</v>
      </c>
      <c r="E1473">
        <v>17890</v>
      </c>
      <c r="F1473">
        <v>17890</v>
      </c>
      <c r="G1473">
        <v>13300</v>
      </c>
    </row>
    <row r="1474" spans="1:7" x14ac:dyDescent="0.25">
      <c r="A1474" s="20">
        <v>42648</v>
      </c>
      <c r="B1474">
        <v>17450</v>
      </c>
      <c r="C1474">
        <v>17730</v>
      </c>
      <c r="D1474">
        <v>17290</v>
      </c>
      <c r="E1474">
        <v>17600</v>
      </c>
      <c r="F1474">
        <v>17600</v>
      </c>
      <c r="G1474">
        <v>7600</v>
      </c>
    </row>
    <row r="1475" spans="1:7" x14ac:dyDescent="0.25">
      <c r="A1475" s="20">
        <v>42649</v>
      </c>
      <c r="B1475">
        <v>17720</v>
      </c>
      <c r="C1475">
        <v>17950</v>
      </c>
      <c r="D1475">
        <v>17160</v>
      </c>
      <c r="E1475">
        <v>17330</v>
      </c>
      <c r="F1475">
        <v>17330</v>
      </c>
      <c r="G1475">
        <v>6200</v>
      </c>
    </row>
    <row r="1476" spans="1:7" x14ac:dyDescent="0.25">
      <c r="A1476" s="20">
        <v>42650</v>
      </c>
      <c r="B1476">
        <v>17120</v>
      </c>
      <c r="C1476">
        <v>18060</v>
      </c>
      <c r="D1476">
        <v>16970</v>
      </c>
      <c r="E1476">
        <v>17350</v>
      </c>
      <c r="F1476">
        <v>17350</v>
      </c>
      <c r="G1476">
        <v>10500</v>
      </c>
    </row>
    <row r="1477" spans="1:7" x14ac:dyDescent="0.25">
      <c r="A1477" s="20">
        <v>42653</v>
      </c>
      <c r="B1477">
        <v>16920</v>
      </c>
      <c r="C1477">
        <v>17020</v>
      </c>
      <c r="D1477">
        <v>16320</v>
      </c>
      <c r="E1477">
        <v>16560</v>
      </c>
      <c r="F1477">
        <v>16560</v>
      </c>
      <c r="G1477">
        <v>7100</v>
      </c>
    </row>
    <row r="1478" spans="1:7" x14ac:dyDescent="0.25">
      <c r="A1478" s="20">
        <v>42654</v>
      </c>
      <c r="B1478">
        <v>16830</v>
      </c>
      <c r="C1478">
        <v>18870</v>
      </c>
      <c r="D1478">
        <v>16770</v>
      </c>
      <c r="E1478">
        <v>18350</v>
      </c>
      <c r="F1478">
        <v>18350</v>
      </c>
      <c r="G1478">
        <v>16400</v>
      </c>
    </row>
    <row r="1479" spans="1:7" x14ac:dyDescent="0.25">
      <c r="A1479" s="20">
        <v>42655</v>
      </c>
      <c r="B1479">
        <v>18210</v>
      </c>
      <c r="C1479">
        <v>18850</v>
      </c>
      <c r="D1479">
        <v>17560</v>
      </c>
      <c r="E1479">
        <v>18440</v>
      </c>
      <c r="F1479">
        <v>18440</v>
      </c>
      <c r="G1479">
        <v>11500</v>
      </c>
    </row>
    <row r="1480" spans="1:7" x14ac:dyDescent="0.25">
      <c r="A1480" s="20">
        <v>42656</v>
      </c>
      <c r="B1480">
        <v>19860</v>
      </c>
      <c r="C1480">
        <v>20890</v>
      </c>
      <c r="D1480">
        <v>19030</v>
      </c>
      <c r="E1480">
        <v>19560</v>
      </c>
      <c r="F1480">
        <v>19560</v>
      </c>
      <c r="G1480">
        <v>18900</v>
      </c>
    </row>
    <row r="1481" spans="1:7" x14ac:dyDescent="0.25">
      <c r="A1481" s="20">
        <v>42657</v>
      </c>
      <c r="B1481">
        <v>18410</v>
      </c>
      <c r="C1481">
        <v>19420</v>
      </c>
      <c r="D1481">
        <v>18160</v>
      </c>
      <c r="E1481">
        <v>19150</v>
      </c>
      <c r="F1481">
        <v>19150</v>
      </c>
      <c r="G1481">
        <v>11800</v>
      </c>
    </row>
    <row r="1482" spans="1:7" x14ac:dyDescent="0.25">
      <c r="A1482" s="20">
        <v>42660</v>
      </c>
      <c r="B1482">
        <v>18910</v>
      </c>
      <c r="C1482">
        <v>19480</v>
      </c>
      <c r="D1482">
        <v>18710</v>
      </c>
      <c r="E1482">
        <v>18970</v>
      </c>
      <c r="F1482">
        <v>18970</v>
      </c>
      <c r="G1482">
        <v>7900</v>
      </c>
    </row>
    <row r="1483" spans="1:7" x14ac:dyDescent="0.25">
      <c r="A1483" s="20">
        <v>42661</v>
      </c>
      <c r="B1483">
        <v>17930</v>
      </c>
      <c r="C1483">
        <v>18190</v>
      </c>
      <c r="D1483">
        <v>17380</v>
      </c>
      <c r="E1483">
        <v>17450</v>
      </c>
      <c r="F1483">
        <v>17450</v>
      </c>
      <c r="G1483">
        <v>7700</v>
      </c>
    </row>
    <row r="1484" spans="1:7" x14ac:dyDescent="0.25">
      <c r="A1484" s="20">
        <v>42662</v>
      </c>
      <c r="B1484">
        <v>16700</v>
      </c>
      <c r="C1484">
        <v>17190</v>
      </c>
      <c r="D1484">
        <v>16400</v>
      </c>
      <c r="E1484">
        <v>16680</v>
      </c>
      <c r="F1484">
        <v>16680</v>
      </c>
      <c r="G1484">
        <v>9000</v>
      </c>
    </row>
    <row r="1485" spans="1:7" x14ac:dyDescent="0.25">
      <c r="A1485" s="20">
        <v>42663</v>
      </c>
      <c r="B1485">
        <v>16750</v>
      </c>
      <c r="C1485">
        <v>17060</v>
      </c>
      <c r="D1485">
        <v>16120</v>
      </c>
      <c r="E1485">
        <v>16240</v>
      </c>
      <c r="F1485">
        <v>16240</v>
      </c>
      <c r="G1485">
        <v>10100</v>
      </c>
    </row>
    <row r="1486" spans="1:7" x14ac:dyDescent="0.25">
      <c r="A1486" s="20">
        <v>42664</v>
      </c>
      <c r="B1486">
        <v>16420</v>
      </c>
      <c r="C1486">
        <v>16570</v>
      </c>
      <c r="D1486">
        <v>15510</v>
      </c>
      <c r="E1486">
        <v>15580</v>
      </c>
      <c r="F1486">
        <v>15580</v>
      </c>
      <c r="G1486">
        <v>7700</v>
      </c>
    </row>
    <row r="1487" spans="1:7" x14ac:dyDescent="0.25">
      <c r="A1487" s="20">
        <v>42667</v>
      </c>
      <c r="B1487">
        <v>14850</v>
      </c>
      <c r="C1487">
        <v>14880</v>
      </c>
      <c r="D1487">
        <v>14340</v>
      </c>
      <c r="E1487">
        <v>14460</v>
      </c>
      <c r="F1487">
        <v>14460</v>
      </c>
      <c r="G1487">
        <v>6700</v>
      </c>
    </row>
    <row r="1488" spans="1:7" x14ac:dyDescent="0.25">
      <c r="A1488" s="20">
        <v>42668</v>
      </c>
      <c r="B1488">
        <v>14430</v>
      </c>
      <c r="C1488">
        <v>15070</v>
      </c>
      <c r="D1488">
        <v>14400</v>
      </c>
      <c r="E1488">
        <v>14710</v>
      </c>
      <c r="F1488">
        <v>14710</v>
      </c>
      <c r="G1488">
        <v>6400</v>
      </c>
    </row>
    <row r="1489" spans="1:7" x14ac:dyDescent="0.25">
      <c r="A1489" s="20">
        <v>42669</v>
      </c>
      <c r="B1489">
        <v>15360</v>
      </c>
      <c r="C1489">
        <v>15590</v>
      </c>
      <c r="D1489">
        <v>14750</v>
      </c>
      <c r="E1489">
        <v>15410</v>
      </c>
      <c r="F1489">
        <v>15410</v>
      </c>
      <c r="G1489">
        <v>7900</v>
      </c>
    </row>
    <row r="1490" spans="1:7" x14ac:dyDescent="0.25">
      <c r="A1490" s="20">
        <v>42670</v>
      </c>
      <c r="B1490">
        <v>14930</v>
      </c>
      <c r="C1490">
        <v>16070</v>
      </c>
      <c r="D1490">
        <v>14900</v>
      </c>
      <c r="E1490">
        <v>15960</v>
      </c>
      <c r="F1490">
        <v>15960</v>
      </c>
      <c r="G1490">
        <v>7900</v>
      </c>
    </row>
    <row r="1491" spans="1:7" x14ac:dyDescent="0.25">
      <c r="A1491" s="20">
        <v>42671</v>
      </c>
      <c r="B1491">
        <v>16040</v>
      </c>
      <c r="C1491">
        <v>17870</v>
      </c>
      <c r="D1491">
        <v>15650</v>
      </c>
      <c r="E1491">
        <v>17290</v>
      </c>
      <c r="F1491">
        <v>17290</v>
      </c>
      <c r="G1491">
        <v>15300</v>
      </c>
    </row>
    <row r="1492" spans="1:7" x14ac:dyDescent="0.25">
      <c r="A1492" s="20">
        <v>42674</v>
      </c>
      <c r="B1492">
        <v>17070</v>
      </c>
      <c r="C1492">
        <v>18270</v>
      </c>
      <c r="D1492">
        <v>16990</v>
      </c>
      <c r="E1492">
        <v>18030</v>
      </c>
      <c r="F1492">
        <v>18030</v>
      </c>
      <c r="G1492">
        <v>10000</v>
      </c>
    </row>
    <row r="1493" spans="1:7" x14ac:dyDescent="0.25">
      <c r="A1493" s="20">
        <v>42675</v>
      </c>
      <c r="B1493">
        <v>18100</v>
      </c>
      <c r="C1493">
        <v>20800</v>
      </c>
      <c r="D1493">
        <v>18090</v>
      </c>
      <c r="E1493">
        <v>19080</v>
      </c>
      <c r="F1493">
        <v>19080</v>
      </c>
      <c r="G1493">
        <v>15500</v>
      </c>
    </row>
    <row r="1494" spans="1:7" x14ac:dyDescent="0.25">
      <c r="A1494" s="20">
        <v>42676</v>
      </c>
      <c r="B1494">
        <v>19280</v>
      </c>
      <c r="C1494">
        <v>20320</v>
      </c>
      <c r="D1494">
        <v>19050</v>
      </c>
      <c r="E1494">
        <v>19940</v>
      </c>
      <c r="F1494">
        <v>19940</v>
      </c>
      <c r="G1494">
        <v>12800</v>
      </c>
    </row>
    <row r="1495" spans="1:7" x14ac:dyDescent="0.25">
      <c r="A1495" s="20">
        <v>42677</v>
      </c>
      <c r="B1495">
        <v>19890</v>
      </c>
      <c r="C1495">
        <v>22660</v>
      </c>
      <c r="D1495">
        <v>19690</v>
      </c>
      <c r="E1495">
        <v>22170</v>
      </c>
      <c r="F1495">
        <v>22170</v>
      </c>
      <c r="G1495">
        <v>12800</v>
      </c>
    </row>
    <row r="1496" spans="1:7" x14ac:dyDescent="0.25">
      <c r="A1496" s="20">
        <v>42678</v>
      </c>
      <c r="B1496">
        <v>21620</v>
      </c>
      <c r="C1496">
        <v>22430</v>
      </c>
      <c r="D1496">
        <v>20440</v>
      </c>
      <c r="E1496">
        <v>22200</v>
      </c>
      <c r="F1496">
        <v>22200</v>
      </c>
      <c r="G1496">
        <v>16600</v>
      </c>
    </row>
    <row r="1497" spans="1:7" x14ac:dyDescent="0.25">
      <c r="A1497" s="20">
        <v>42681</v>
      </c>
      <c r="B1497">
        <v>18350</v>
      </c>
      <c r="C1497">
        <v>18760</v>
      </c>
      <c r="D1497">
        <v>16520</v>
      </c>
      <c r="E1497">
        <v>16520</v>
      </c>
      <c r="F1497">
        <v>16520</v>
      </c>
      <c r="G1497">
        <v>15100</v>
      </c>
    </row>
    <row r="1498" spans="1:7" x14ac:dyDescent="0.25">
      <c r="A1498" s="20">
        <v>42682</v>
      </c>
      <c r="B1498">
        <v>16640</v>
      </c>
      <c r="C1498">
        <v>17040</v>
      </c>
      <c r="D1498">
        <v>15300</v>
      </c>
      <c r="E1498">
        <v>15500</v>
      </c>
      <c r="F1498">
        <v>15500</v>
      </c>
      <c r="G1498">
        <v>12000</v>
      </c>
    </row>
    <row r="1499" spans="1:7" x14ac:dyDescent="0.25">
      <c r="A1499" s="20">
        <v>42683</v>
      </c>
      <c r="B1499">
        <v>17240</v>
      </c>
      <c r="C1499">
        <v>17310</v>
      </c>
      <c r="D1499">
        <v>14310</v>
      </c>
      <c r="E1499">
        <v>14700</v>
      </c>
      <c r="F1499">
        <v>14700</v>
      </c>
      <c r="G1499">
        <v>30400</v>
      </c>
    </row>
    <row r="1500" spans="1:7" x14ac:dyDescent="0.25">
      <c r="A1500" s="20">
        <v>42684</v>
      </c>
      <c r="B1500">
        <v>13880</v>
      </c>
      <c r="C1500">
        <v>16450</v>
      </c>
      <c r="D1500">
        <v>13630</v>
      </c>
      <c r="E1500">
        <v>15340</v>
      </c>
      <c r="F1500">
        <v>15340</v>
      </c>
      <c r="G1500">
        <v>21900</v>
      </c>
    </row>
    <row r="1501" spans="1:7" x14ac:dyDescent="0.25">
      <c r="A1501" s="20">
        <v>42685</v>
      </c>
      <c r="B1501">
        <v>15920</v>
      </c>
      <c r="C1501">
        <v>16280</v>
      </c>
      <c r="D1501">
        <v>14600</v>
      </c>
      <c r="E1501">
        <v>14760</v>
      </c>
      <c r="F1501">
        <v>14760</v>
      </c>
      <c r="G1501">
        <v>13300</v>
      </c>
    </row>
    <row r="1502" spans="1:7" x14ac:dyDescent="0.25">
      <c r="A1502" s="20">
        <v>42688</v>
      </c>
      <c r="B1502">
        <v>14870</v>
      </c>
      <c r="C1502">
        <v>15680</v>
      </c>
      <c r="D1502">
        <v>14440</v>
      </c>
      <c r="E1502">
        <v>14620</v>
      </c>
      <c r="F1502">
        <v>14620</v>
      </c>
      <c r="G1502">
        <v>9000</v>
      </c>
    </row>
    <row r="1503" spans="1:7" x14ac:dyDescent="0.25">
      <c r="A1503" s="20">
        <v>42689</v>
      </c>
      <c r="B1503">
        <v>14290</v>
      </c>
      <c r="C1503">
        <v>14620</v>
      </c>
      <c r="D1503">
        <v>13350</v>
      </c>
      <c r="E1503">
        <v>13350</v>
      </c>
      <c r="F1503">
        <v>13350</v>
      </c>
      <c r="G1503">
        <v>11200</v>
      </c>
    </row>
    <row r="1504" spans="1:7" x14ac:dyDescent="0.25">
      <c r="A1504" s="20">
        <v>42690</v>
      </c>
      <c r="B1504">
        <v>13880</v>
      </c>
      <c r="C1504">
        <v>13910</v>
      </c>
      <c r="D1504">
        <v>13210</v>
      </c>
      <c r="E1504">
        <v>13500</v>
      </c>
      <c r="F1504">
        <v>13500</v>
      </c>
      <c r="G1504">
        <v>7500</v>
      </c>
    </row>
    <row r="1505" spans="1:7" x14ac:dyDescent="0.25">
      <c r="A1505" s="20">
        <v>42691</v>
      </c>
      <c r="B1505">
        <v>13440</v>
      </c>
      <c r="C1505">
        <v>13540</v>
      </c>
      <c r="D1505">
        <v>12690</v>
      </c>
      <c r="E1505">
        <v>12710</v>
      </c>
      <c r="F1505">
        <v>12710</v>
      </c>
      <c r="G1505">
        <v>7900</v>
      </c>
    </row>
    <row r="1506" spans="1:7" x14ac:dyDescent="0.25">
      <c r="A1506" s="20">
        <v>42692</v>
      </c>
      <c r="B1506">
        <v>12670</v>
      </c>
      <c r="C1506">
        <v>12990</v>
      </c>
      <c r="D1506">
        <v>12420</v>
      </c>
      <c r="E1506">
        <v>12570</v>
      </c>
      <c r="F1506">
        <v>12570</v>
      </c>
      <c r="G1506">
        <v>7800</v>
      </c>
    </row>
    <row r="1507" spans="1:7" x14ac:dyDescent="0.25">
      <c r="A1507" s="20">
        <v>42695</v>
      </c>
      <c r="B1507">
        <v>12270</v>
      </c>
      <c r="C1507">
        <v>12280</v>
      </c>
      <c r="D1507">
        <v>11400</v>
      </c>
      <c r="E1507">
        <v>11430</v>
      </c>
      <c r="F1507">
        <v>11430</v>
      </c>
      <c r="G1507">
        <v>8700</v>
      </c>
    </row>
    <row r="1508" spans="1:7" x14ac:dyDescent="0.25">
      <c r="A1508" s="20">
        <v>42696</v>
      </c>
      <c r="B1508">
        <v>11420</v>
      </c>
      <c r="C1508">
        <v>12100</v>
      </c>
      <c r="D1508">
        <v>11340</v>
      </c>
      <c r="E1508">
        <v>11640</v>
      </c>
      <c r="F1508">
        <v>11640</v>
      </c>
      <c r="G1508">
        <v>8600</v>
      </c>
    </row>
    <row r="1509" spans="1:7" x14ac:dyDescent="0.25">
      <c r="A1509" s="20">
        <v>42697</v>
      </c>
      <c r="B1509">
        <v>11820</v>
      </c>
      <c r="C1509">
        <v>12030</v>
      </c>
      <c r="D1509">
        <v>11550</v>
      </c>
      <c r="E1509">
        <v>11650</v>
      </c>
      <c r="F1509">
        <v>11650</v>
      </c>
      <c r="G1509">
        <v>6200</v>
      </c>
    </row>
    <row r="1510" spans="1:7" x14ac:dyDescent="0.25">
      <c r="A1510" s="20">
        <v>42699</v>
      </c>
      <c r="B1510">
        <v>11580</v>
      </c>
      <c r="C1510">
        <v>11810</v>
      </c>
      <c r="D1510">
        <v>11470</v>
      </c>
      <c r="E1510">
        <v>11530</v>
      </c>
      <c r="F1510">
        <v>11530</v>
      </c>
      <c r="G1510">
        <v>2500</v>
      </c>
    </row>
    <row r="1511" spans="1:7" x14ac:dyDescent="0.25">
      <c r="A1511" s="20">
        <v>42702</v>
      </c>
      <c r="B1511">
        <v>11750</v>
      </c>
      <c r="C1511">
        <v>12080</v>
      </c>
      <c r="D1511">
        <v>11520</v>
      </c>
      <c r="E1511">
        <v>11730</v>
      </c>
      <c r="F1511">
        <v>11730</v>
      </c>
      <c r="G1511">
        <v>7100</v>
      </c>
    </row>
    <row r="1512" spans="1:7" x14ac:dyDescent="0.25">
      <c r="A1512" s="20">
        <v>42703</v>
      </c>
      <c r="B1512">
        <v>11730</v>
      </c>
      <c r="C1512">
        <v>11940</v>
      </c>
      <c r="D1512">
        <v>11230</v>
      </c>
      <c r="E1512">
        <v>11580</v>
      </c>
      <c r="F1512">
        <v>11580</v>
      </c>
      <c r="G1512">
        <v>6500</v>
      </c>
    </row>
    <row r="1513" spans="1:7" x14ac:dyDescent="0.25">
      <c r="A1513" s="20">
        <v>42704</v>
      </c>
      <c r="B1513">
        <v>11220</v>
      </c>
      <c r="C1513">
        <v>11670</v>
      </c>
      <c r="D1513">
        <v>11150</v>
      </c>
      <c r="E1513">
        <v>11510</v>
      </c>
      <c r="F1513">
        <v>11510</v>
      </c>
      <c r="G1513">
        <v>9300</v>
      </c>
    </row>
    <row r="1514" spans="1:7" x14ac:dyDescent="0.25">
      <c r="A1514" s="20">
        <v>42705</v>
      </c>
      <c r="B1514">
        <v>11500</v>
      </c>
      <c r="C1514">
        <v>12860</v>
      </c>
      <c r="D1514">
        <v>11420</v>
      </c>
      <c r="E1514">
        <v>12430</v>
      </c>
      <c r="F1514">
        <v>12430</v>
      </c>
      <c r="G1514">
        <v>14600</v>
      </c>
    </row>
    <row r="1515" spans="1:7" x14ac:dyDescent="0.25">
      <c r="A1515" s="20">
        <v>42706</v>
      </c>
      <c r="B1515">
        <v>12560</v>
      </c>
      <c r="C1515">
        <v>12700</v>
      </c>
      <c r="D1515">
        <v>11760</v>
      </c>
      <c r="E1515">
        <v>12450</v>
      </c>
      <c r="F1515">
        <v>12450</v>
      </c>
      <c r="G1515">
        <v>11700</v>
      </c>
    </row>
    <row r="1516" spans="1:7" x14ac:dyDescent="0.25">
      <c r="A1516" s="20">
        <v>42709</v>
      </c>
      <c r="B1516">
        <v>11580</v>
      </c>
      <c r="C1516">
        <v>11690</v>
      </c>
      <c r="D1516">
        <v>10750</v>
      </c>
      <c r="E1516">
        <v>10830</v>
      </c>
      <c r="F1516">
        <v>10830</v>
      </c>
      <c r="G1516">
        <v>12200</v>
      </c>
    </row>
    <row r="1517" spans="1:7" x14ac:dyDescent="0.25">
      <c r="A1517" s="20">
        <v>42710</v>
      </c>
      <c r="B1517">
        <v>10400</v>
      </c>
      <c r="C1517">
        <v>10550</v>
      </c>
      <c r="D1517">
        <v>9970</v>
      </c>
      <c r="E1517">
        <v>10070</v>
      </c>
      <c r="F1517">
        <v>10070</v>
      </c>
      <c r="G1517">
        <v>9200</v>
      </c>
    </row>
    <row r="1518" spans="1:7" x14ac:dyDescent="0.25">
      <c r="A1518" s="20">
        <v>42711</v>
      </c>
      <c r="B1518">
        <v>9980</v>
      </c>
      <c r="C1518">
        <v>10220</v>
      </c>
      <c r="D1518">
        <v>9580</v>
      </c>
      <c r="E1518">
        <v>10120</v>
      </c>
      <c r="F1518">
        <v>10120</v>
      </c>
      <c r="G1518">
        <v>14100</v>
      </c>
    </row>
    <row r="1519" spans="1:7" x14ac:dyDescent="0.25">
      <c r="A1519" s="20">
        <v>42712</v>
      </c>
      <c r="B1519">
        <v>10140</v>
      </c>
      <c r="C1519">
        <v>10830</v>
      </c>
      <c r="D1519">
        <v>10020</v>
      </c>
      <c r="E1519">
        <v>10150</v>
      </c>
      <c r="F1519">
        <v>10150</v>
      </c>
      <c r="G1519">
        <v>15000</v>
      </c>
    </row>
    <row r="1520" spans="1:7" x14ac:dyDescent="0.25">
      <c r="A1520" s="20">
        <v>42713</v>
      </c>
      <c r="B1520">
        <v>10350</v>
      </c>
      <c r="C1520">
        <v>10360</v>
      </c>
      <c r="D1520">
        <v>9870</v>
      </c>
      <c r="E1520">
        <v>9960</v>
      </c>
      <c r="F1520">
        <v>9960</v>
      </c>
      <c r="G1520">
        <v>10300</v>
      </c>
    </row>
    <row r="1521" spans="1:7" x14ac:dyDescent="0.25">
      <c r="A1521" s="20">
        <v>42716</v>
      </c>
      <c r="B1521">
        <v>9960</v>
      </c>
      <c r="C1521">
        <v>10290</v>
      </c>
      <c r="D1521">
        <v>9900</v>
      </c>
      <c r="E1521">
        <v>10120</v>
      </c>
      <c r="F1521">
        <v>10120</v>
      </c>
      <c r="G1521">
        <v>7900</v>
      </c>
    </row>
    <row r="1522" spans="1:7" x14ac:dyDescent="0.25">
      <c r="A1522" s="20">
        <v>42717</v>
      </c>
      <c r="B1522">
        <v>10020</v>
      </c>
      <c r="C1522">
        <v>10600</v>
      </c>
      <c r="D1522">
        <v>9960</v>
      </c>
      <c r="E1522">
        <v>10280</v>
      </c>
      <c r="F1522">
        <v>10280</v>
      </c>
      <c r="G1522">
        <v>10000</v>
      </c>
    </row>
    <row r="1523" spans="1:7" x14ac:dyDescent="0.25">
      <c r="A1523" s="20">
        <v>42718</v>
      </c>
      <c r="B1523">
        <v>10370</v>
      </c>
      <c r="C1523">
        <v>10450</v>
      </c>
      <c r="D1523">
        <v>9600</v>
      </c>
      <c r="E1523">
        <v>10200</v>
      </c>
      <c r="F1523">
        <v>10200</v>
      </c>
      <c r="G1523">
        <v>17900</v>
      </c>
    </row>
    <row r="1524" spans="1:7" x14ac:dyDescent="0.25">
      <c r="A1524" s="20">
        <v>42719</v>
      </c>
      <c r="B1524">
        <v>9890</v>
      </c>
      <c r="C1524">
        <v>10170</v>
      </c>
      <c r="D1524">
        <v>9730</v>
      </c>
      <c r="E1524">
        <v>9920</v>
      </c>
      <c r="F1524">
        <v>9920</v>
      </c>
      <c r="G1524">
        <v>9200</v>
      </c>
    </row>
    <row r="1525" spans="1:7" x14ac:dyDescent="0.25">
      <c r="A1525" s="20">
        <v>42720</v>
      </c>
      <c r="B1525">
        <v>9640</v>
      </c>
      <c r="C1525">
        <v>9930</v>
      </c>
      <c r="D1525">
        <v>9520</v>
      </c>
      <c r="E1525">
        <v>9660</v>
      </c>
      <c r="F1525">
        <v>9660</v>
      </c>
      <c r="G1525">
        <v>8200</v>
      </c>
    </row>
    <row r="1526" spans="1:7" x14ac:dyDescent="0.25">
      <c r="A1526" s="20">
        <v>42723</v>
      </c>
      <c r="B1526">
        <v>9430</v>
      </c>
      <c r="C1526">
        <v>9450</v>
      </c>
      <c r="D1526">
        <v>8960</v>
      </c>
      <c r="E1526">
        <v>8990</v>
      </c>
      <c r="F1526">
        <v>8990</v>
      </c>
      <c r="G1526">
        <v>8700</v>
      </c>
    </row>
    <row r="1527" spans="1:7" x14ac:dyDescent="0.25">
      <c r="A1527" s="20">
        <v>42724</v>
      </c>
      <c r="B1527">
        <v>8810</v>
      </c>
      <c r="C1527">
        <v>8850</v>
      </c>
      <c r="D1527">
        <v>8550</v>
      </c>
      <c r="E1527">
        <v>8650</v>
      </c>
      <c r="F1527">
        <v>8650</v>
      </c>
      <c r="G1527">
        <v>7700</v>
      </c>
    </row>
    <row r="1528" spans="1:7" x14ac:dyDescent="0.25">
      <c r="A1528" s="20">
        <v>42725</v>
      </c>
      <c r="B1528">
        <v>8540</v>
      </c>
      <c r="C1528">
        <v>8580</v>
      </c>
      <c r="D1528">
        <v>8320</v>
      </c>
      <c r="E1528">
        <v>8370</v>
      </c>
      <c r="F1528">
        <v>8370</v>
      </c>
      <c r="G1528">
        <v>6900</v>
      </c>
    </row>
    <row r="1529" spans="1:7" x14ac:dyDescent="0.25">
      <c r="A1529" s="20">
        <v>42726</v>
      </c>
      <c r="B1529">
        <v>8350</v>
      </c>
      <c r="C1529">
        <v>8700</v>
      </c>
      <c r="D1529">
        <v>8270</v>
      </c>
      <c r="E1529">
        <v>8650</v>
      </c>
      <c r="F1529">
        <v>8650</v>
      </c>
      <c r="G1529">
        <v>8200</v>
      </c>
    </row>
    <row r="1530" spans="1:7" x14ac:dyDescent="0.25">
      <c r="A1530" s="20">
        <v>42727</v>
      </c>
      <c r="B1530">
        <v>8690</v>
      </c>
      <c r="C1530">
        <v>8800</v>
      </c>
      <c r="D1530">
        <v>8510</v>
      </c>
      <c r="E1530">
        <v>8550</v>
      </c>
      <c r="F1530">
        <v>8550</v>
      </c>
      <c r="G1530">
        <v>5300</v>
      </c>
    </row>
    <row r="1531" spans="1:7" x14ac:dyDescent="0.25">
      <c r="A1531" s="20">
        <v>42731</v>
      </c>
      <c r="B1531">
        <v>8500</v>
      </c>
      <c r="C1531">
        <v>8540</v>
      </c>
      <c r="D1531">
        <v>8230</v>
      </c>
      <c r="E1531">
        <v>8300</v>
      </c>
      <c r="F1531">
        <v>8300</v>
      </c>
      <c r="G1531">
        <v>4800</v>
      </c>
    </row>
    <row r="1532" spans="1:7" x14ac:dyDescent="0.25">
      <c r="A1532" s="20">
        <v>42732</v>
      </c>
      <c r="B1532">
        <v>8220</v>
      </c>
      <c r="C1532">
        <v>8900</v>
      </c>
      <c r="D1532">
        <v>8180</v>
      </c>
      <c r="E1532">
        <v>8880</v>
      </c>
      <c r="F1532">
        <v>8880</v>
      </c>
      <c r="G1532">
        <v>12100</v>
      </c>
    </row>
    <row r="1533" spans="1:7" x14ac:dyDescent="0.25">
      <c r="A1533" s="20">
        <v>42733</v>
      </c>
      <c r="B1533">
        <v>8920</v>
      </c>
      <c r="C1533">
        <v>9380</v>
      </c>
      <c r="D1533">
        <v>8760</v>
      </c>
      <c r="E1533">
        <v>9150</v>
      </c>
      <c r="F1533">
        <v>9150</v>
      </c>
      <c r="G1533">
        <v>10700</v>
      </c>
    </row>
    <row r="1534" spans="1:7" x14ac:dyDescent="0.25">
      <c r="A1534" s="20">
        <v>42734</v>
      </c>
      <c r="B1534">
        <v>8930</v>
      </c>
      <c r="C1534">
        <v>9700</v>
      </c>
      <c r="D1534">
        <v>8920</v>
      </c>
      <c r="E1534">
        <v>9520</v>
      </c>
      <c r="F1534">
        <v>9520</v>
      </c>
      <c r="G1534">
        <v>13300</v>
      </c>
    </row>
    <row r="1535" spans="1:7" x14ac:dyDescent="0.25">
      <c r="A1535" s="20">
        <v>42738</v>
      </c>
      <c r="B1535">
        <v>8710</v>
      </c>
      <c r="C1535">
        <v>8860</v>
      </c>
      <c r="D1535">
        <v>8140</v>
      </c>
      <c r="E1535">
        <v>8170</v>
      </c>
      <c r="F1535">
        <v>8170</v>
      </c>
      <c r="G1535">
        <v>11600</v>
      </c>
    </row>
    <row r="1536" spans="1:7" x14ac:dyDescent="0.25">
      <c r="A1536" s="20">
        <v>42739</v>
      </c>
      <c r="B1536">
        <v>7980</v>
      </c>
      <c r="C1536">
        <v>8000</v>
      </c>
      <c r="D1536">
        <v>7150</v>
      </c>
      <c r="E1536">
        <v>7320</v>
      </c>
      <c r="F1536">
        <v>7320</v>
      </c>
      <c r="G1536">
        <v>10800</v>
      </c>
    </row>
    <row r="1537" spans="1:7" x14ac:dyDescent="0.25">
      <c r="A1537" s="20">
        <v>42740</v>
      </c>
      <c r="B1537">
        <v>7460</v>
      </c>
      <c r="C1537">
        <v>7720</v>
      </c>
      <c r="D1537">
        <v>7250</v>
      </c>
      <c r="E1537">
        <v>7270</v>
      </c>
      <c r="F1537">
        <v>7270</v>
      </c>
      <c r="G1537">
        <v>9400</v>
      </c>
    </row>
    <row r="1538" spans="1:7" x14ac:dyDescent="0.25">
      <c r="A1538" s="20">
        <v>42741</v>
      </c>
      <c r="B1538">
        <v>7120</v>
      </c>
      <c r="C1538">
        <v>7250</v>
      </c>
      <c r="D1538">
        <v>6790</v>
      </c>
      <c r="E1538">
        <v>7080</v>
      </c>
      <c r="F1538">
        <v>7080</v>
      </c>
      <c r="G1538">
        <v>12500</v>
      </c>
    </row>
    <row r="1539" spans="1:7" x14ac:dyDescent="0.25">
      <c r="A1539" s="20">
        <v>42744</v>
      </c>
      <c r="B1539">
        <v>7150</v>
      </c>
      <c r="C1539">
        <v>7270</v>
      </c>
      <c r="D1539">
        <v>6830</v>
      </c>
      <c r="E1539">
        <v>7050</v>
      </c>
      <c r="F1539">
        <v>7050</v>
      </c>
      <c r="G1539">
        <v>8900</v>
      </c>
    </row>
    <row r="1540" spans="1:7" x14ac:dyDescent="0.25">
      <c r="A1540" s="20">
        <v>42745</v>
      </c>
      <c r="B1540">
        <v>6910</v>
      </c>
      <c r="C1540">
        <v>7160</v>
      </c>
      <c r="D1540">
        <v>6780</v>
      </c>
      <c r="E1540">
        <v>6920</v>
      </c>
      <c r="F1540">
        <v>6920</v>
      </c>
      <c r="G1540">
        <v>9000</v>
      </c>
    </row>
    <row r="1541" spans="1:7" x14ac:dyDescent="0.25">
      <c r="A1541" s="20">
        <v>42746</v>
      </c>
      <c r="B1541">
        <v>6960</v>
      </c>
      <c r="C1541">
        <v>7220</v>
      </c>
      <c r="D1541">
        <v>6610</v>
      </c>
      <c r="E1541">
        <v>6650</v>
      </c>
      <c r="F1541">
        <v>6650</v>
      </c>
      <c r="G1541">
        <v>15300</v>
      </c>
    </row>
    <row r="1542" spans="1:7" x14ac:dyDescent="0.25">
      <c r="A1542" s="20">
        <v>42747</v>
      </c>
      <c r="B1542">
        <v>6760</v>
      </c>
      <c r="C1542">
        <v>7310</v>
      </c>
      <c r="D1542">
        <v>6630</v>
      </c>
      <c r="E1542">
        <v>6650</v>
      </c>
      <c r="F1542">
        <v>6650</v>
      </c>
      <c r="G1542">
        <v>21900</v>
      </c>
    </row>
    <row r="1543" spans="1:7" x14ac:dyDescent="0.25">
      <c r="A1543" s="20">
        <v>42748</v>
      </c>
      <c r="B1543">
        <v>6580</v>
      </c>
      <c r="C1543">
        <v>6820</v>
      </c>
      <c r="D1543">
        <v>6480</v>
      </c>
      <c r="E1543">
        <v>6670</v>
      </c>
      <c r="F1543">
        <v>6670</v>
      </c>
      <c r="G1543">
        <v>12200</v>
      </c>
    </row>
    <row r="1544" spans="1:7" x14ac:dyDescent="0.25">
      <c r="A1544" s="20">
        <v>42752</v>
      </c>
      <c r="B1544">
        <v>6850</v>
      </c>
      <c r="C1544">
        <v>6900</v>
      </c>
      <c r="D1544">
        <v>6570</v>
      </c>
      <c r="E1544">
        <v>6640</v>
      </c>
      <c r="F1544">
        <v>6640</v>
      </c>
      <c r="G1544">
        <v>15600</v>
      </c>
    </row>
    <row r="1545" spans="1:7" x14ac:dyDescent="0.25">
      <c r="A1545" s="20">
        <v>42753</v>
      </c>
      <c r="B1545">
        <v>6520</v>
      </c>
      <c r="C1545">
        <v>6640</v>
      </c>
      <c r="D1545">
        <v>6380</v>
      </c>
      <c r="E1545">
        <v>6570</v>
      </c>
      <c r="F1545">
        <v>6570</v>
      </c>
      <c r="G1545">
        <v>13200</v>
      </c>
    </row>
    <row r="1546" spans="1:7" x14ac:dyDescent="0.25">
      <c r="A1546" s="20">
        <v>42754</v>
      </c>
      <c r="B1546">
        <v>6500</v>
      </c>
      <c r="C1546">
        <v>6830</v>
      </c>
      <c r="D1546">
        <v>6450</v>
      </c>
      <c r="E1546">
        <v>6720</v>
      </c>
      <c r="F1546">
        <v>6720</v>
      </c>
      <c r="G1546">
        <v>14200</v>
      </c>
    </row>
    <row r="1547" spans="1:7" x14ac:dyDescent="0.25">
      <c r="A1547" s="20">
        <v>42755</v>
      </c>
      <c r="B1547">
        <v>6570</v>
      </c>
      <c r="C1547">
        <v>6620</v>
      </c>
      <c r="D1547">
        <v>6190</v>
      </c>
      <c r="E1547">
        <v>6210</v>
      </c>
      <c r="F1547">
        <v>6210</v>
      </c>
      <c r="G1547">
        <v>18700</v>
      </c>
    </row>
    <row r="1548" spans="1:7" x14ac:dyDescent="0.25">
      <c r="A1548" s="20">
        <v>42758</v>
      </c>
      <c r="B1548">
        <v>6220</v>
      </c>
      <c r="C1548">
        <v>6430</v>
      </c>
      <c r="D1548">
        <v>6090</v>
      </c>
      <c r="E1548">
        <v>6100</v>
      </c>
      <c r="F1548">
        <v>6100</v>
      </c>
      <c r="G1548">
        <v>16300</v>
      </c>
    </row>
    <row r="1549" spans="1:7" x14ac:dyDescent="0.25">
      <c r="A1549" s="20">
        <v>42759</v>
      </c>
      <c r="B1549">
        <v>5950</v>
      </c>
      <c r="C1549">
        <v>5960</v>
      </c>
      <c r="D1549">
        <v>5460</v>
      </c>
      <c r="E1549">
        <v>5520</v>
      </c>
      <c r="F1549">
        <v>5520</v>
      </c>
      <c r="G1549">
        <v>16500</v>
      </c>
    </row>
    <row r="1550" spans="1:7" x14ac:dyDescent="0.25">
      <c r="A1550" s="20">
        <v>42760</v>
      </c>
      <c r="B1550">
        <v>5350</v>
      </c>
      <c r="C1550">
        <v>5420</v>
      </c>
      <c r="D1550">
        <v>5210</v>
      </c>
      <c r="E1550">
        <v>5260</v>
      </c>
      <c r="F1550">
        <v>5260</v>
      </c>
      <c r="G1550">
        <v>11800</v>
      </c>
    </row>
    <row r="1551" spans="1:7" x14ac:dyDescent="0.25">
      <c r="A1551" s="20">
        <v>42761</v>
      </c>
      <c r="B1551">
        <v>5290</v>
      </c>
      <c r="C1551">
        <v>5430</v>
      </c>
      <c r="D1551">
        <v>5200</v>
      </c>
      <c r="E1551">
        <v>5320</v>
      </c>
      <c r="F1551">
        <v>5320</v>
      </c>
      <c r="G1551">
        <v>12700</v>
      </c>
    </row>
    <row r="1552" spans="1:7" x14ac:dyDescent="0.25">
      <c r="A1552" s="20">
        <v>42762</v>
      </c>
      <c r="B1552">
        <v>5280</v>
      </c>
      <c r="C1552">
        <v>5380</v>
      </c>
      <c r="D1552">
        <v>5160</v>
      </c>
      <c r="E1552">
        <v>5210</v>
      </c>
      <c r="F1552">
        <v>5210</v>
      </c>
      <c r="G1552">
        <v>11400</v>
      </c>
    </row>
    <row r="1553" spans="1:7" x14ac:dyDescent="0.25">
      <c r="A1553" s="20">
        <v>42765</v>
      </c>
      <c r="B1553">
        <v>5410</v>
      </c>
      <c r="C1553">
        <v>5930</v>
      </c>
      <c r="D1553">
        <v>5410</v>
      </c>
      <c r="E1553">
        <v>5490</v>
      </c>
      <c r="F1553">
        <v>5490</v>
      </c>
      <c r="G1553">
        <v>27200</v>
      </c>
    </row>
    <row r="1554" spans="1:7" x14ac:dyDescent="0.25">
      <c r="A1554" s="20">
        <v>42766</v>
      </c>
      <c r="B1554">
        <v>5580</v>
      </c>
      <c r="C1554">
        <v>5770</v>
      </c>
      <c r="D1554">
        <v>5420</v>
      </c>
      <c r="E1554">
        <v>5440</v>
      </c>
      <c r="F1554">
        <v>5440</v>
      </c>
      <c r="G1554">
        <v>21500</v>
      </c>
    </row>
    <row r="1555" spans="1:7" x14ac:dyDescent="0.25">
      <c r="A1555" s="20">
        <v>42767</v>
      </c>
      <c r="B1555">
        <v>5210</v>
      </c>
      <c r="C1555">
        <v>5370</v>
      </c>
      <c r="D1555">
        <v>5110</v>
      </c>
      <c r="E1555">
        <v>5240</v>
      </c>
      <c r="F1555">
        <v>5240</v>
      </c>
      <c r="G1555">
        <v>18200</v>
      </c>
    </row>
    <row r="1556" spans="1:7" x14ac:dyDescent="0.25">
      <c r="A1556" s="20">
        <v>42768</v>
      </c>
      <c r="B1556">
        <v>5330</v>
      </c>
      <c r="C1556">
        <v>5410</v>
      </c>
      <c r="D1556">
        <v>5220</v>
      </c>
      <c r="E1556">
        <v>5330</v>
      </c>
      <c r="F1556">
        <v>5330</v>
      </c>
      <c r="G1556">
        <v>13100</v>
      </c>
    </row>
    <row r="1557" spans="1:7" x14ac:dyDescent="0.25">
      <c r="A1557" s="20">
        <v>42769</v>
      </c>
      <c r="B1557">
        <v>5130</v>
      </c>
      <c r="C1557">
        <v>5180</v>
      </c>
      <c r="D1557">
        <v>5000</v>
      </c>
      <c r="E1557">
        <v>5100</v>
      </c>
      <c r="F1557">
        <v>5100</v>
      </c>
      <c r="G1557">
        <v>14600</v>
      </c>
    </row>
    <row r="1558" spans="1:7" x14ac:dyDescent="0.25">
      <c r="A1558" s="20">
        <v>42772</v>
      </c>
      <c r="B1558">
        <v>5210</v>
      </c>
      <c r="C1558">
        <v>5230</v>
      </c>
      <c r="D1558">
        <v>5040</v>
      </c>
      <c r="E1558">
        <v>5110</v>
      </c>
      <c r="F1558">
        <v>5110</v>
      </c>
      <c r="G1558">
        <v>12400</v>
      </c>
    </row>
    <row r="1559" spans="1:7" x14ac:dyDescent="0.25">
      <c r="A1559" s="20">
        <v>42773</v>
      </c>
      <c r="B1559">
        <v>5070</v>
      </c>
      <c r="C1559">
        <v>5190</v>
      </c>
      <c r="D1559">
        <v>5050</v>
      </c>
      <c r="E1559">
        <v>5170</v>
      </c>
      <c r="F1559">
        <v>5170</v>
      </c>
      <c r="G1559">
        <v>12000</v>
      </c>
    </row>
    <row r="1560" spans="1:7" x14ac:dyDescent="0.25">
      <c r="A1560" s="20">
        <v>42774</v>
      </c>
      <c r="B1560">
        <v>5200</v>
      </c>
      <c r="C1560">
        <v>5330</v>
      </c>
      <c r="D1560">
        <v>5070</v>
      </c>
      <c r="E1560">
        <v>5130</v>
      </c>
      <c r="F1560">
        <v>5130</v>
      </c>
      <c r="G1560">
        <v>12900</v>
      </c>
    </row>
    <row r="1561" spans="1:7" x14ac:dyDescent="0.25">
      <c r="A1561" s="20">
        <v>42775</v>
      </c>
      <c r="B1561">
        <v>5070</v>
      </c>
      <c r="C1561">
        <v>5090</v>
      </c>
      <c r="D1561">
        <v>4820</v>
      </c>
      <c r="E1561">
        <v>4920</v>
      </c>
      <c r="F1561">
        <v>4920</v>
      </c>
      <c r="G1561">
        <v>15400</v>
      </c>
    </row>
    <row r="1562" spans="1:7" x14ac:dyDescent="0.25">
      <c r="A1562" s="20">
        <v>42776</v>
      </c>
      <c r="B1562">
        <v>4800</v>
      </c>
      <c r="C1562">
        <v>4830</v>
      </c>
      <c r="D1562">
        <v>4690</v>
      </c>
      <c r="E1562">
        <v>4760</v>
      </c>
      <c r="F1562">
        <v>4760</v>
      </c>
      <c r="G1562">
        <v>11400</v>
      </c>
    </row>
    <row r="1563" spans="1:7" x14ac:dyDescent="0.25">
      <c r="A1563" s="20">
        <v>42779</v>
      </c>
      <c r="B1563">
        <v>4590</v>
      </c>
      <c r="C1563">
        <v>4620</v>
      </c>
      <c r="D1563">
        <v>4420</v>
      </c>
      <c r="E1563">
        <v>4450</v>
      </c>
      <c r="F1563">
        <v>4450</v>
      </c>
      <c r="G1563">
        <v>15200</v>
      </c>
    </row>
    <row r="1564" spans="1:7" x14ac:dyDescent="0.25">
      <c r="A1564" s="20">
        <v>42780</v>
      </c>
      <c r="B1564">
        <v>4450</v>
      </c>
      <c r="C1564">
        <v>4460</v>
      </c>
      <c r="D1564">
        <v>4060</v>
      </c>
      <c r="E1564">
        <v>4070</v>
      </c>
      <c r="F1564">
        <v>4070</v>
      </c>
      <c r="G1564">
        <v>18700</v>
      </c>
    </row>
    <row r="1565" spans="1:7" x14ac:dyDescent="0.25">
      <c r="A1565" s="20">
        <v>42781</v>
      </c>
      <c r="B1565">
        <v>4060</v>
      </c>
      <c r="C1565">
        <v>4330</v>
      </c>
      <c r="D1565">
        <v>4000</v>
      </c>
      <c r="E1565">
        <v>4320</v>
      </c>
      <c r="F1565">
        <v>4320</v>
      </c>
      <c r="G1565">
        <v>21700</v>
      </c>
    </row>
    <row r="1566" spans="1:7" x14ac:dyDescent="0.25">
      <c r="A1566" s="20">
        <v>42782</v>
      </c>
      <c r="B1566">
        <v>4320</v>
      </c>
      <c r="C1566">
        <v>4810</v>
      </c>
      <c r="D1566">
        <v>4310</v>
      </c>
      <c r="E1566">
        <v>4360</v>
      </c>
      <c r="F1566">
        <v>4360</v>
      </c>
      <c r="G1566">
        <v>27800</v>
      </c>
    </row>
    <row r="1567" spans="1:7" x14ac:dyDescent="0.25">
      <c r="A1567" s="20">
        <v>42783</v>
      </c>
      <c r="B1567">
        <v>4580</v>
      </c>
      <c r="C1567">
        <v>4650</v>
      </c>
      <c r="D1567">
        <v>4360</v>
      </c>
      <c r="E1567">
        <v>4400</v>
      </c>
      <c r="F1567">
        <v>4400</v>
      </c>
      <c r="G1567">
        <v>15200</v>
      </c>
    </row>
    <row r="1568" spans="1:7" x14ac:dyDescent="0.25">
      <c r="A1568" s="20">
        <v>42787</v>
      </c>
      <c r="B1568">
        <v>4270</v>
      </c>
      <c r="C1568">
        <v>4520</v>
      </c>
      <c r="D1568">
        <v>4240</v>
      </c>
      <c r="E1568">
        <v>4500</v>
      </c>
      <c r="F1568">
        <v>4500</v>
      </c>
      <c r="G1568">
        <v>13800</v>
      </c>
    </row>
    <row r="1569" spans="1:7" x14ac:dyDescent="0.25">
      <c r="A1569" s="20">
        <v>42788</v>
      </c>
      <c r="B1569">
        <v>4570</v>
      </c>
      <c r="C1569">
        <v>4700</v>
      </c>
      <c r="D1569">
        <v>4430</v>
      </c>
      <c r="E1569">
        <v>4540</v>
      </c>
      <c r="F1569">
        <v>4540</v>
      </c>
      <c r="G1569">
        <v>16500</v>
      </c>
    </row>
    <row r="1570" spans="1:7" x14ac:dyDescent="0.25">
      <c r="A1570" s="20">
        <v>42789</v>
      </c>
      <c r="B1570">
        <v>4550</v>
      </c>
      <c r="C1570">
        <v>4910</v>
      </c>
      <c r="D1570">
        <v>4520</v>
      </c>
      <c r="E1570">
        <v>4780</v>
      </c>
      <c r="F1570">
        <v>4780</v>
      </c>
      <c r="G1570">
        <v>17900</v>
      </c>
    </row>
    <row r="1571" spans="1:7" x14ac:dyDescent="0.25">
      <c r="A1571" s="20">
        <v>42790</v>
      </c>
      <c r="B1571">
        <v>5130</v>
      </c>
      <c r="C1571">
        <v>5180</v>
      </c>
      <c r="D1571">
        <v>4630</v>
      </c>
      <c r="E1571">
        <v>4670</v>
      </c>
      <c r="F1571">
        <v>4670</v>
      </c>
      <c r="G1571">
        <v>22000</v>
      </c>
    </row>
    <row r="1572" spans="1:7" x14ac:dyDescent="0.25">
      <c r="A1572" s="20">
        <v>42793</v>
      </c>
      <c r="B1572">
        <v>4660</v>
      </c>
      <c r="C1572">
        <v>4740</v>
      </c>
      <c r="D1572">
        <v>4410</v>
      </c>
      <c r="E1572">
        <v>4600</v>
      </c>
      <c r="F1572">
        <v>4600</v>
      </c>
      <c r="G1572">
        <v>16600</v>
      </c>
    </row>
    <row r="1573" spans="1:7" x14ac:dyDescent="0.25">
      <c r="A1573" s="20">
        <v>42794</v>
      </c>
      <c r="B1573">
        <v>4660</v>
      </c>
      <c r="C1573">
        <v>4900</v>
      </c>
      <c r="D1573">
        <v>4590</v>
      </c>
      <c r="E1573">
        <v>4850</v>
      </c>
      <c r="F1573">
        <v>4850</v>
      </c>
      <c r="G1573">
        <v>16100</v>
      </c>
    </row>
    <row r="1574" spans="1:7" x14ac:dyDescent="0.25">
      <c r="A1574" s="20">
        <v>42795</v>
      </c>
      <c r="B1574">
        <v>4430</v>
      </c>
      <c r="C1574">
        <v>4650</v>
      </c>
      <c r="D1574">
        <v>4370</v>
      </c>
      <c r="E1574">
        <v>4640</v>
      </c>
      <c r="F1574">
        <v>4640</v>
      </c>
      <c r="G1574">
        <v>21500</v>
      </c>
    </row>
    <row r="1575" spans="1:7" x14ac:dyDescent="0.25">
      <c r="A1575" s="20">
        <v>42796</v>
      </c>
      <c r="B1575">
        <v>4630</v>
      </c>
      <c r="C1575">
        <v>4750</v>
      </c>
      <c r="D1575">
        <v>4470</v>
      </c>
      <c r="E1575">
        <v>4660</v>
      </c>
      <c r="F1575">
        <v>4660</v>
      </c>
      <c r="G1575">
        <v>17300</v>
      </c>
    </row>
    <row r="1576" spans="1:7" x14ac:dyDescent="0.25">
      <c r="A1576" s="20">
        <v>42797</v>
      </c>
      <c r="B1576">
        <v>4540</v>
      </c>
      <c r="C1576">
        <v>4540</v>
      </c>
      <c r="D1576">
        <v>4350</v>
      </c>
      <c r="E1576">
        <v>4400</v>
      </c>
      <c r="F1576">
        <v>4400</v>
      </c>
      <c r="G1576">
        <v>14400</v>
      </c>
    </row>
    <row r="1577" spans="1:7" x14ac:dyDescent="0.25">
      <c r="A1577" s="20">
        <v>42800</v>
      </c>
      <c r="B1577">
        <v>4360</v>
      </c>
      <c r="C1577">
        <v>4410</v>
      </c>
      <c r="D1577">
        <v>4180</v>
      </c>
      <c r="E1577">
        <v>4230</v>
      </c>
      <c r="F1577">
        <v>4230</v>
      </c>
      <c r="G1577">
        <v>13600</v>
      </c>
    </row>
    <row r="1578" spans="1:7" x14ac:dyDescent="0.25">
      <c r="A1578" s="20">
        <v>42801</v>
      </c>
      <c r="B1578">
        <v>4220</v>
      </c>
      <c r="C1578">
        <v>4310</v>
      </c>
      <c r="D1578">
        <v>4080</v>
      </c>
      <c r="E1578">
        <v>4220</v>
      </c>
      <c r="F1578">
        <v>4220</v>
      </c>
      <c r="G1578">
        <v>11900</v>
      </c>
    </row>
    <row r="1579" spans="1:7" x14ac:dyDescent="0.25">
      <c r="A1579" s="20">
        <v>42802</v>
      </c>
      <c r="B1579">
        <v>4130</v>
      </c>
      <c r="C1579">
        <v>4310</v>
      </c>
      <c r="D1579">
        <v>4050</v>
      </c>
      <c r="E1579">
        <v>4280</v>
      </c>
      <c r="F1579">
        <v>4280</v>
      </c>
      <c r="G1579">
        <v>13800</v>
      </c>
    </row>
    <row r="1580" spans="1:7" x14ac:dyDescent="0.25">
      <c r="A1580" s="20">
        <v>42803</v>
      </c>
      <c r="B1580">
        <v>4230</v>
      </c>
      <c r="C1580">
        <v>4380</v>
      </c>
      <c r="D1580">
        <v>4130</v>
      </c>
      <c r="E1580">
        <v>4240</v>
      </c>
      <c r="F1580">
        <v>4240</v>
      </c>
      <c r="G1580">
        <v>13500</v>
      </c>
    </row>
    <row r="1581" spans="1:7" x14ac:dyDescent="0.25">
      <c r="A1581" s="20">
        <v>42804</v>
      </c>
      <c r="B1581">
        <v>4140</v>
      </c>
      <c r="C1581">
        <v>4270</v>
      </c>
      <c r="D1581">
        <v>4100</v>
      </c>
      <c r="E1581">
        <v>4130</v>
      </c>
      <c r="F1581">
        <v>4130</v>
      </c>
      <c r="G1581">
        <v>11600</v>
      </c>
    </row>
    <row r="1582" spans="1:7" x14ac:dyDescent="0.25">
      <c r="A1582" s="20">
        <v>42807</v>
      </c>
      <c r="B1582">
        <v>4080</v>
      </c>
      <c r="C1582">
        <v>4130</v>
      </c>
      <c r="D1582">
        <v>3930</v>
      </c>
      <c r="E1582">
        <v>3950</v>
      </c>
      <c r="F1582">
        <v>3950</v>
      </c>
      <c r="G1582">
        <v>11000</v>
      </c>
    </row>
    <row r="1583" spans="1:7" x14ac:dyDescent="0.25">
      <c r="A1583" s="20">
        <v>42808</v>
      </c>
      <c r="B1583">
        <v>3980</v>
      </c>
      <c r="C1583">
        <v>4140</v>
      </c>
      <c r="D1583">
        <v>3920</v>
      </c>
      <c r="E1583">
        <v>4090</v>
      </c>
      <c r="F1583">
        <v>4090</v>
      </c>
      <c r="G1583">
        <v>17800</v>
      </c>
    </row>
    <row r="1584" spans="1:7" x14ac:dyDescent="0.25">
      <c r="A1584" s="20">
        <v>42809</v>
      </c>
      <c r="B1584">
        <v>3990</v>
      </c>
      <c r="C1584">
        <v>4020</v>
      </c>
      <c r="D1584">
        <v>3710</v>
      </c>
      <c r="E1584">
        <v>3780</v>
      </c>
      <c r="F1584">
        <v>3780</v>
      </c>
      <c r="G1584">
        <v>20600</v>
      </c>
    </row>
    <row r="1585" spans="1:7" x14ac:dyDescent="0.25">
      <c r="A1585" s="20">
        <v>42810</v>
      </c>
      <c r="B1585">
        <v>3731</v>
      </c>
      <c r="C1585">
        <v>3755</v>
      </c>
      <c r="D1585">
        <v>3609</v>
      </c>
      <c r="E1585">
        <v>3628</v>
      </c>
      <c r="F1585">
        <v>3628</v>
      </c>
      <c r="G1585">
        <v>57500</v>
      </c>
    </row>
    <row r="1586" spans="1:7" x14ac:dyDescent="0.25">
      <c r="A1586" s="20">
        <v>42811</v>
      </c>
      <c r="B1586">
        <v>3573</v>
      </c>
      <c r="C1586">
        <v>3587</v>
      </c>
      <c r="D1586">
        <v>3430</v>
      </c>
      <c r="E1586">
        <v>3535</v>
      </c>
      <c r="F1586">
        <v>3535</v>
      </c>
      <c r="G1586">
        <v>39400</v>
      </c>
    </row>
    <row r="1587" spans="1:7" x14ac:dyDescent="0.25">
      <c r="A1587" s="20">
        <v>42814</v>
      </c>
      <c r="B1587">
        <v>3530</v>
      </c>
      <c r="C1587">
        <v>3547</v>
      </c>
      <c r="D1587">
        <v>3446</v>
      </c>
      <c r="E1587">
        <v>3541</v>
      </c>
      <c r="F1587">
        <v>3541</v>
      </c>
      <c r="G1587">
        <v>32400</v>
      </c>
    </row>
    <row r="1588" spans="1:7" x14ac:dyDescent="0.25">
      <c r="A1588" s="20">
        <v>42815</v>
      </c>
      <c r="B1588">
        <v>3410</v>
      </c>
      <c r="C1588">
        <v>3878</v>
      </c>
      <c r="D1588">
        <v>3357</v>
      </c>
      <c r="E1588">
        <v>3807</v>
      </c>
      <c r="F1588">
        <v>3807</v>
      </c>
      <c r="G1588">
        <v>84900</v>
      </c>
    </row>
    <row r="1589" spans="1:7" x14ac:dyDescent="0.25">
      <c r="A1589" s="20">
        <v>42816</v>
      </c>
      <c r="B1589">
        <v>3878</v>
      </c>
      <c r="C1589">
        <v>3988</v>
      </c>
      <c r="D1589">
        <v>3730</v>
      </c>
      <c r="E1589">
        <v>3849</v>
      </c>
      <c r="F1589">
        <v>3849</v>
      </c>
      <c r="G1589">
        <v>57800</v>
      </c>
    </row>
    <row r="1590" spans="1:7" x14ac:dyDescent="0.25">
      <c r="A1590" s="20">
        <v>42817</v>
      </c>
      <c r="B1590">
        <v>3919</v>
      </c>
      <c r="C1590">
        <v>4149</v>
      </c>
      <c r="D1590">
        <v>3742</v>
      </c>
      <c r="E1590">
        <v>4110</v>
      </c>
      <c r="F1590">
        <v>4110</v>
      </c>
      <c r="G1590">
        <v>53900</v>
      </c>
    </row>
    <row r="1591" spans="1:7" x14ac:dyDescent="0.25">
      <c r="A1591" s="20">
        <v>42818</v>
      </c>
      <c r="B1591">
        <v>3986</v>
      </c>
      <c r="C1591">
        <v>4320</v>
      </c>
      <c r="D1591">
        <v>3814</v>
      </c>
      <c r="E1591">
        <v>3956</v>
      </c>
      <c r="F1591">
        <v>3956</v>
      </c>
      <c r="G1591">
        <v>82300</v>
      </c>
    </row>
    <row r="1592" spans="1:7" x14ac:dyDescent="0.25">
      <c r="A1592" s="20">
        <v>42821</v>
      </c>
      <c r="B1592">
        <v>4269</v>
      </c>
      <c r="C1592">
        <v>4320</v>
      </c>
      <c r="D1592">
        <v>3728</v>
      </c>
      <c r="E1592">
        <v>3794</v>
      </c>
      <c r="F1592">
        <v>3794</v>
      </c>
      <c r="G1592">
        <v>62800</v>
      </c>
    </row>
    <row r="1593" spans="1:7" x14ac:dyDescent="0.25">
      <c r="A1593" s="20">
        <v>42822</v>
      </c>
      <c r="B1593">
        <v>3719</v>
      </c>
      <c r="C1593">
        <v>3729</v>
      </c>
      <c r="D1593">
        <v>3375</v>
      </c>
      <c r="E1593">
        <v>3390</v>
      </c>
      <c r="F1593">
        <v>3390</v>
      </c>
      <c r="G1593">
        <v>68000</v>
      </c>
    </row>
    <row r="1594" spans="1:7" x14ac:dyDescent="0.25">
      <c r="A1594" s="20">
        <v>42823</v>
      </c>
      <c r="B1594">
        <v>3361</v>
      </c>
      <c r="C1594">
        <v>3415</v>
      </c>
      <c r="D1594">
        <v>3290</v>
      </c>
      <c r="E1594">
        <v>3362</v>
      </c>
      <c r="F1594">
        <v>3362</v>
      </c>
      <c r="G1594">
        <v>33400</v>
      </c>
    </row>
    <row r="1595" spans="1:7" x14ac:dyDescent="0.25">
      <c r="A1595" s="20">
        <v>42824</v>
      </c>
      <c r="B1595">
        <v>3370</v>
      </c>
      <c r="C1595">
        <v>3452</v>
      </c>
      <c r="D1595">
        <v>3328</v>
      </c>
      <c r="E1595">
        <v>3384</v>
      </c>
      <c r="F1595">
        <v>3384</v>
      </c>
      <c r="G1595">
        <v>33900</v>
      </c>
    </row>
    <row r="1596" spans="1:7" x14ac:dyDescent="0.25">
      <c r="A1596" s="20">
        <v>42825</v>
      </c>
      <c r="B1596">
        <v>3392</v>
      </c>
      <c r="C1596">
        <v>3518</v>
      </c>
      <c r="D1596">
        <v>3347</v>
      </c>
      <c r="E1596">
        <v>3508</v>
      </c>
      <c r="F1596">
        <v>3508</v>
      </c>
      <c r="G1596">
        <v>34800</v>
      </c>
    </row>
    <row r="1597" spans="1:7" x14ac:dyDescent="0.25">
      <c r="A1597" s="20">
        <v>42828</v>
      </c>
      <c r="B1597">
        <v>3507</v>
      </c>
      <c r="C1597">
        <v>3793</v>
      </c>
      <c r="D1597">
        <v>3471</v>
      </c>
      <c r="E1597">
        <v>3539</v>
      </c>
      <c r="F1597">
        <v>3539</v>
      </c>
      <c r="G1597">
        <v>51400</v>
      </c>
    </row>
    <row r="1598" spans="1:7" x14ac:dyDescent="0.25">
      <c r="A1598" s="20">
        <v>42829</v>
      </c>
      <c r="B1598">
        <v>3634</v>
      </c>
      <c r="C1598">
        <v>3666</v>
      </c>
      <c r="D1598">
        <v>3415</v>
      </c>
      <c r="E1598">
        <v>3448</v>
      </c>
      <c r="F1598">
        <v>3448</v>
      </c>
      <c r="G1598">
        <v>41600</v>
      </c>
    </row>
    <row r="1599" spans="1:7" x14ac:dyDescent="0.25">
      <c r="A1599" s="20">
        <v>42830</v>
      </c>
      <c r="B1599">
        <v>3369</v>
      </c>
      <c r="C1599">
        <v>3695</v>
      </c>
      <c r="D1599">
        <v>3294</v>
      </c>
      <c r="E1599">
        <v>3674</v>
      </c>
      <c r="F1599">
        <v>3674</v>
      </c>
      <c r="G1599">
        <v>58300</v>
      </c>
    </row>
    <row r="1600" spans="1:7" x14ac:dyDescent="0.25">
      <c r="A1600" s="20">
        <v>42831</v>
      </c>
      <c r="B1600">
        <v>3591</v>
      </c>
      <c r="C1600">
        <v>3646</v>
      </c>
      <c r="D1600">
        <v>3385</v>
      </c>
      <c r="E1600">
        <v>3540</v>
      </c>
      <c r="F1600">
        <v>3540</v>
      </c>
      <c r="G1600">
        <v>65600</v>
      </c>
    </row>
    <row r="1601" spans="1:7" x14ac:dyDescent="0.25">
      <c r="A1601" s="20">
        <v>42832</v>
      </c>
      <c r="B1601">
        <v>3644</v>
      </c>
      <c r="C1601">
        <v>3817</v>
      </c>
      <c r="D1601">
        <v>3562</v>
      </c>
      <c r="E1601">
        <v>3792</v>
      </c>
      <c r="F1601">
        <v>3792</v>
      </c>
      <c r="G1601">
        <v>62000</v>
      </c>
    </row>
    <row r="1602" spans="1:7" x14ac:dyDescent="0.25">
      <c r="A1602" s="20">
        <v>42835</v>
      </c>
      <c r="B1602">
        <v>3824</v>
      </c>
      <c r="C1602">
        <v>4068</v>
      </c>
      <c r="D1602">
        <v>3729</v>
      </c>
      <c r="E1602">
        <v>4068</v>
      </c>
      <c r="F1602">
        <v>4068</v>
      </c>
      <c r="G1602">
        <v>58900</v>
      </c>
    </row>
    <row r="1603" spans="1:7" x14ac:dyDescent="0.25">
      <c r="A1603" s="20">
        <v>42836</v>
      </c>
      <c r="B1603">
        <v>4273</v>
      </c>
      <c r="C1603">
        <v>4524</v>
      </c>
      <c r="D1603">
        <v>4209</v>
      </c>
      <c r="E1603">
        <v>4435</v>
      </c>
      <c r="F1603">
        <v>4435</v>
      </c>
      <c r="G1603">
        <v>90500</v>
      </c>
    </row>
    <row r="1604" spans="1:7" x14ac:dyDescent="0.25">
      <c r="A1604" s="20">
        <v>42837</v>
      </c>
      <c r="B1604">
        <v>4452</v>
      </c>
      <c r="C1604">
        <v>4572</v>
      </c>
      <c r="D1604">
        <v>4323</v>
      </c>
      <c r="E1604">
        <v>4480</v>
      </c>
      <c r="F1604">
        <v>4480</v>
      </c>
      <c r="G1604">
        <v>61200</v>
      </c>
    </row>
    <row r="1605" spans="1:7" x14ac:dyDescent="0.25">
      <c r="A1605" s="20">
        <v>42838</v>
      </c>
      <c r="B1605">
        <v>4511</v>
      </c>
      <c r="C1605">
        <v>4719</v>
      </c>
      <c r="D1605">
        <v>4327</v>
      </c>
      <c r="E1605">
        <v>4649</v>
      </c>
      <c r="F1605">
        <v>4649</v>
      </c>
      <c r="G1605">
        <v>72900</v>
      </c>
    </row>
    <row r="1606" spans="1:7" x14ac:dyDescent="0.25">
      <c r="A1606" s="20">
        <v>42842</v>
      </c>
      <c r="B1606">
        <v>4493</v>
      </c>
      <c r="C1606">
        <v>4503</v>
      </c>
      <c r="D1606">
        <v>4183</v>
      </c>
      <c r="E1606">
        <v>4184</v>
      </c>
      <c r="F1606">
        <v>4184</v>
      </c>
      <c r="G1606">
        <v>48000</v>
      </c>
    </row>
    <row r="1607" spans="1:7" x14ac:dyDescent="0.25">
      <c r="A1607" s="20">
        <v>42843</v>
      </c>
      <c r="B1607">
        <v>4283</v>
      </c>
      <c r="C1607">
        <v>4437</v>
      </c>
      <c r="D1607">
        <v>4100</v>
      </c>
      <c r="E1607">
        <v>4100</v>
      </c>
      <c r="F1607">
        <v>4100</v>
      </c>
      <c r="G1607">
        <v>57500</v>
      </c>
    </row>
    <row r="1608" spans="1:7" x14ac:dyDescent="0.25">
      <c r="A1608" s="20">
        <v>42844</v>
      </c>
      <c r="B1608">
        <v>3982</v>
      </c>
      <c r="C1608">
        <v>4368</v>
      </c>
      <c r="D1608">
        <v>3925</v>
      </c>
      <c r="E1608">
        <v>4310</v>
      </c>
      <c r="F1608">
        <v>4310</v>
      </c>
      <c r="G1608">
        <v>59300</v>
      </c>
    </row>
    <row r="1609" spans="1:7" x14ac:dyDescent="0.25">
      <c r="A1609" s="20">
        <v>42845</v>
      </c>
      <c r="B1609">
        <v>4189</v>
      </c>
      <c r="C1609">
        <v>4322</v>
      </c>
      <c r="D1609">
        <v>4017</v>
      </c>
      <c r="E1609">
        <v>4088</v>
      </c>
      <c r="F1609">
        <v>4088</v>
      </c>
      <c r="G1609">
        <v>57300</v>
      </c>
    </row>
    <row r="1610" spans="1:7" x14ac:dyDescent="0.25">
      <c r="A1610" s="20">
        <v>42846</v>
      </c>
      <c r="B1610">
        <v>4151</v>
      </c>
      <c r="C1610">
        <v>4295</v>
      </c>
      <c r="D1610">
        <v>4102</v>
      </c>
      <c r="E1610">
        <v>4121</v>
      </c>
      <c r="F1610">
        <v>4121</v>
      </c>
      <c r="G1610">
        <v>49300</v>
      </c>
    </row>
    <row r="1611" spans="1:7" x14ac:dyDescent="0.25">
      <c r="A1611" s="20">
        <v>42849</v>
      </c>
      <c r="B1611">
        <v>3446</v>
      </c>
      <c r="C1611">
        <v>3558</v>
      </c>
      <c r="D1611">
        <v>3219</v>
      </c>
      <c r="E1611">
        <v>3242</v>
      </c>
      <c r="F1611">
        <v>3242</v>
      </c>
      <c r="G1611">
        <v>72900</v>
      </c>
    </row>
    <row r="1612" spans="1:7" x14ac:dyDescent="0.25">
      <c r="A1612" s="20">
        <v>42850</v>
      </c>
      <c r="B1612">
        <v>3139</v>
      </c>
      <c r="C1612">
        <v>3176</v>
      </c>
      <c r="D1612">
        <v>3075</v>
      </c>
      <c r="E1612">
        <v>3088</v>
      </c>
      <c r="F1612">
        <v>3088</v>
      </c>
      <c r="G1612">
        <v>37100</v>
      </c>
    </row>
    <row r="1613" spans="1:7" x14ac:dyDescent="0.25">
      <c r="A1613" s="20">
        <v>42851</v>
      </c>
      <c r="B1613">
        <v>3104</v>
      </c>
      <c r="C1613">
        <v>3247</v>
      </c>
      <c r="D1613">
        <v>3081</v>
      </c>
      <c r="E1613">
        <v>3147</v>
      </c>
      <c r="F1613">
        <v>3147</v>
      </c>
      <c r="G1613">
        <v>45400</v>
      </c>
    </row>
    <row r="1614" spans="1:7" x14ac:dyDescent="0.25">
      <c r="A1614" s="20">
        <v>42852</v>
      </c>
      <c r="B1614">
        <v>3079</v>
      </c>
      <c r="C1614">
        <v>3164</v>
      </c>
      <c r="D1614">
        <v>3070</v>
      </c>
      <c r="E1614">
        <v>3086</v>
      </c>
      <c r="F1614">
        <v>3086</v>
      </c>
      <c r="G1614">
        <v>34500</v>
      </c>
    </row>
    <row r="1615" spans="1:7" x14ac:dyDescent="0.25">
      <c r="A1615" s="20">
        <v>42853</v>
      </c>
      <c r="B1615">
        <v>3093</v>
      </c>
      <c r="C1615">
        <v>3164</v>
      </c>
      <c r="D1615">
        <v>3080</v>
      </c>
      <c r="E1615">
        <v>3091</v>
      </c>
      <c r="F1615">
        <v>3091</v>
      </c>
      <c r="G1615">
        <v>28800</v>
      </c>
    </row>
    <row r="1616" spans="1:7" x14ac:dyDescent="0.25">
      <c r="A1616" s="20">
        <v>42856</v>
      </c>
      <c r="B1616">
        <v>3026</v>
      </c>
      <c r="C1616">
        <v>3034</v>
      </c>
      <c r="D1616">
        <v>2796</v>
      </c>
      <c r="E1616">
        <v>2847</v>
      </c>
      <c r="F1616">
        <v>2847</v>
      </c>
      <c r="G1616">
        <v>43500</v>
      </c>
    </row>
    <row r="1617" spans="1:7" x14ac:dyDescent="0.25">
      <c r="A1617" s="20">
        <v>42857</v>
      </c>
      <c r="B1617">
        <v>2840</v>
      </c>
      <c r="C1617">
        <v>2919</v>
      </c>
      <c r="D1617">
        <v>2829</v>
      </c>
      <c r="E1617">
        <v>2860</v>
      </c>
      <c r="F1617">
        <v>2860</v>
      </c>
      <c r="G1617">
        <v>31500</v>
      </c>
    </row>
    <row r="1618" spans="1:7" x14ac:dyDescent="0.25">
      <c r="A1618" s="20">
        <v>42858</v>
      </c>
      <c r="B1618">
        <v>2931</v>
      </c>
      <c r="C1618">
        <v>3007</v>
      </c>
      <c r="D1618">
        <v>2880</v>
      </c>
      <c r="E1618">
        <v>2976</v>
      </c>
      <c r="F1618">
        <v>2976</v>
      </c>
      <c r="G1618">
        <v>34300</v>
      </c>
    </row>
    <row r="1619" spans="1:7" x14ac:dyDescent="0.25">
      <c r="A1619" s="20">
        <v>42859</v>
      </c>
      <c r="B1619">
        <v>2883</v>
      </c>
      <c r="C1619">
        <v>3034</v>
      </c>
      <c r="D1619">
        <v>2816</v>
      </c>
      <c r="E1619">
        <v>2827</v>
      </c>
      <c r="F1619">
        <v>2827</v>
      </c>
      <c r="G1619">
        <v>48100</v>
      </c>
    </row>
    <row r="1620" spans="1:7" x14ac:dyDescent="0.25">
      <c r="A1620" s="20">
        <v>42860</v>
      </c>
      <c r="B1620">
        <v>2819</v>
      </c>
      <c r="C1620">
        <v>2884</v>
      </c>
      <c r="D1620">
        <v>2788</v>
      </c>
      <c r="E1620">
        <v>2859</v>
      </c>
      <c r="F1620">
        <v>2859</v>
      </c>
      <c r="G1620">
        <v>30600</v>
      </c>
    </row>
    <row r="1621" spans="1:7" x14ac:dyDescent="0.25">
      <c r="A1621" s="20">
        <v>42863</v>
      </c>
      <c r="B1621">
        <v>2772</v>
      </c>
      <c r="C1621">
        <v>2781</v>
      </c>
      <c r="D1621">
        <v>2676</v>
      </c>
      <c r="E1621">
        <v>2713</v>
      </c>
      <c r="F1621">
        <v>2713</v>
      </c>
      <c r="G1621">
        <v>37900</v>
      </c>
    </row>
    <row r="1622" spans="1:7" x14ac:dyDescent="0.25">
      <c r="A1622" s="20">
        <v>42864</v>
      </c>
      <c r="B1622">
        <v>2631</v>
      </c>
      <c r="C1622">
        <v>2737</v>
      </c>
      <c r="D1622">
        <v>2621</v>
      </c>
      <c r="E1622">
        <v>2700</v>
      </c>
      <c r="F1622">
        <v>2700</v>
      </c>
      <c r="G1622">
        <v>43300</v>
      </c>
    </row>
    <row r="1623" spans="1:7" x14ac:dyDescent="0.25">
      <c r="A1623" s="20">
        <v>42865</v>
      </c>
      <c r="B1623">
        <v>2726</v>
      </c>
      <c r="C1623">
        <v>2728</v>
      </c>
      <c r="D1623">
        <v>2673</v>
      </c>
      <c r="E1623">
        <v>2718</v>
      </c>
      <c r="F1623">
        <v>2718</v>
      </c>
      <c r="G1623">
        <v>48800</v>
      </c>
    </row>
    <row r="1624" spans="1:7" x14ac:dyDescent="0.25">
      <c r="A1624" s="20">
        <v>42866</v>
      </c>
      <c r="B1624">
        <v>2787</v>
      </c>
      <c r="C1624">
        <v>2907</v>
      </c>
      <c r="D1624">
        <v>2694</v>
      </c>
      <c r="E1624">
        <v>2705</v>
      </c>
      <c r="F1624">
        <v>2705</v>
      </c>
      <c r="G1624">
        <v>55000</v>
      </c>
    </row>
    <row r="1625" spans="1:7" x14ac:dyDescent="0.25">
      <c r="A1625" s="20">
        <v>42867</v>
      </c>
      <c r="B1625">
        <v>2734</v>
      </c>
      <c r="C1625">
        <v>2756</v>
      </c>
      <c r="D1625">
        <v>2698</v>
      </c>
      <c r="E1625">
        <v>2699</v>
      </c>
      <c r="F1625">
        <v>2699</v>
      </c>
      <c r="G1625">
        <v>32200</v>
      </c>
    </row>
    <row r="1626" spans="1:7" x14ac:dyDescent="0.25">
      <c r="A1626" s="20">
        <v>42870</v>
      </c>
      <c r="B1626">
        <v>2643</v>
      </c>
      <c r="C1626">
        <v>2660</v>
      </c>
      <c r="D1626">
        <v>2563</v>
      </c>
      <c r="E1626">
        <v>2585</v>
      </c>
      <c r="F1626">
        <v>2585</v>
      </c>
      <c r="G1626">
        <v>35400</v>
      </c>
    </row>
    <row r="1627" spans="1:7" x14ac:dyDescent="0.25">
      <c r="A1627" s="20">
        <v>42871</v>
      </c>
      <c r="B1627">
        <v>2523</v>
      </c>
      <c r="C1627">
        <v>2586</v>
      </c>
      <c r="D1627">
        <v>2500</v>
      </c>
      <c r="E1627">
        <v>2529</v>
      </c>
      <c r="F1627">
        <v>2529</v>
      </c>
      <c r="G1627">
        <v>48100</v>
      </c>
    </row>
    <row r="1628" spans="1:7" x14ac:dyDescent="0.25">
      <c r="A1628" s="20">
        <v>42872</v>
      </c>
      <c r="B1628">
        <v>2843</v>
      </c>
      <c r="C1628">
        <v>3445</v>
      </c>
      <c r="D1628">
        <v>2764</v>
      </c>
      <c r="E1628">
        <v>3437</v>
      </c>
      <c r="F1628">
        <v>3437</v>
      </c>
      <c r="G1628">
        <v>194700</v>
      </c>
    </row>
    <row r="1629" spans="1:7" x14ac:dyDescent="0.25">
      <c r="A1629" s="20">
        <v>42873</v>
      </c>
      <c r="B1629">
        <v>3391</v>
      </c>
      <c r="C1629">
        <v>3440</v>
      </c>
      <c r="D1629">
        <v>3081</v>
      </c>
      <c r="E1629">
        <v>3292</v>
      </c>
      <c r="F1629">
        <v>3292</v>
      </c>
      <c r="G1629">
        <v>180400</v>
      </c>
    </row>
    <row r="1630" spans="1:7" x14ac:dyDescent="0.25">
      <c r="A1630" s="20">
        <v>42874</v>
      </c>
      <c r="B1630">
        <v>3057</v>
      </c>
      <c r="C1630">
        <v>3063</v>
      </c>
      <c r="D1630">
        <v>2701</v>
      </c>
      <c r="E1630">
        <v>2817</v>
      </c>
      <c r="F1630">
        <v>2817</v>
      </c>
      <c r="G1630">
        <v>149000</v>
      </c>
    </row>
    <row r="1631" spans="1:7" x14ac:dyDescent="0.25">
      <c r="A1631" s="20">
        <v>42877</v>
      </c>
      <c r="B1631">
        <v>2651</v>
      </c>
      <c r="C1631">
        <v>2656</v>
      </c>
      <c r="D1631">
        <v>2532</v>
      </c>
      <c r="E1631">
        <v>2560</v>
      </c>
      <c r="F1631">
        <v>2560</v>
      </c>
      <c r="G1631">
        <v>76700</v>
      </c>
    </row>
    <row r="1632" spans="1:7" x14ac:dyDescent="0.25">
      <c r="A1632" s="20">
        <v>42878</v>
      </c>
      <c r="B1632">
        <v>2522</v>
      </c>
      <c r="C1632">
        <v>2594</v>
      </c>
      <c r="D1632">
        <v>2508</v>
      </c>
      <c r="E1632">
        <v>2549</v>
      </c>
      <c r="F1632">
        <v>2549</v>
      </c>
      <c r="G1632">
        <v>69900</v>
      </c>
    </row>
    <row r="1633" spans="1:7" x14ac:dyDescent="0.25">
      <c r="A1633" s="20">
        <v>42879</v>
      </c>
      <c r="B1633">
        <v>2529</v>
      </c>
      <c r="C1633">
        <v>2594</v>
      </c>
      <c r="D1633">
        <v>2393</v>
      </c>
      <c r="E1633">
        <v>2421</v>
      </c>
      <c r="F1633">
        <v>2421</v>
      </c>
      <c r="G1633">
        <v>68500</v>
      </c>
    </row>
    <row r="1634" spans="1:7" x14ac:dyDescent="0.25">
      <c r="A1634" s="20">
        <v>42880</v>
      </c>
      <c r="B1634">
        <v>2410</v>
      </c>
      <c r="C1634">
        <v>2500</v>
      </c>
      <c r="D1634">
        <v>2389</v>
      </c>
      <c r="E1634">
        <v>2465</v>
      </c>
      <c r="F1634">
        <v>2465</v>
      </c>
      <c r="G1634">
        <v>78100</v>
      </c>
    </row>
    <row r="1635" spans="1:7" x14ac:dyDescent="0.25">
      <c r="A1635" s="20">
        <v>42881</v>
      </c>
      <c r="B1635">
        <v>2492</v>
      </c>
      <c r="C1635">
        <v>2492</v>
      </c>
      <c r="D1635">
        <v>2371</v>
      </c>
      <c r="E1635">
        <v>2382</v>
      </c>
      <c r="F1635">
        <v>2382</v>
      </c>
      <c r="G1635">
        <v>58200</v>
      </c>
    </row>
    <row r="1636" spans="1:7" x14ac:dyDescent="0.25">
      <c r="A1636" s="20">
        <v>42885</v>
      </c>
      <c r="B1636">
        <v>2442</v>
      </c>
      <c r="C1636">
        <v>2450</v>
      </c>
      <c r="D1636">
        <v>2336</v>
      </c>
      <c r="E1636">
        <v>2353</v>
      </c>
      <c r="F1636">
        <v>2353</v>
      </c>
      <c r="G1636">
        <v>58000</v>
      </c>
    </row>
    <row r="1637" spans="1:7" x14ac:dyDescent="0.25">
      <c r="A1637" s="20">
        <v>42886</v>
      </c>
      <c r="B1637">
        <v>2324</v>
      </c>
      <c r="C1637">
        <v>2496</v>
      </c>
      <c r="D1637">
        <v>2312</v>
      </c>
      <c r="E1637">
        <v>2386</v>
      </c>
      <c r="F1637">
        <v>2386</v>
      </c>
      <c r="G1637">
        <v>108200</v>
      </c>
    </row>
    <row r="1638" spans="1:7" x14ac:dyDescent="0.25">
      <c r="A1638" s="20">
        <v>42887</v>
      </c>
      <c r="B1638">
        <v>2330</v>
      </c>
      <c r="C1638">
        <v>2343</v>
      </c>
      <c r="D1638">
        <v>2272</v>
      </c>
      <c r="E1638">
        <v>2277</v>
      </c>
      <c r="F1638">
        <v>2277</v>
      </c>
      <c r="G1638">
        <v>64100</v>
      </c>
    </row>
    <row r="1639" spans="1:7" x14ac:dyDescent="0.25">
      <c r="A1639" s="20">
        <v>42888</v>
      </c>
      <c r="B1639">
        <v>2294</v>
      </c>
      <c r="C1639">
        <v>2312</v>
      </c>
      <c r="D1639">
        <v>2241</v>
      </c>
      <c r="E1639">
        <v>2285</v>
      </c>
      <c r="F1639">
        <v>2285</v>
      </c>
      <c r="G1639">
        <v>56400</v>
      </c>
    </row>
    <row r="1640" spans="1:7" x14ac:dyDescent="0.25">
      <c r="A1640" s="20">
        <v>42891</v>
      </c>
      <c r="B1640">
        <v>2308</v>
      </c>
      <c r="C1640">
        <v>2310</v>
      </c>
      <c r="D1640">
        <v>2213</v>
      </c>
      <c r="E1640">
        <v>2306</v>
      </c>
      <c r="F1640">
        <v>2306</v>
      </c>
      <c r="G1640">
        <v>45000</v>
      </c>
    </row>
    <row r="1641" spans="1:7" x14ac:dyDescent="0.25">
      <c r="A1641" s="20">
        <v>42892</v>
      </c>
      <c r="B1641">
        <v>2355</v>
      </c>
      <c r="C1641">
        <v>2432</v>
      </c>
      <c r="D1641">
        <v>2320</v>
      </c>
      <c r="E1641">
        <v>2409</v>
      </c>
      <c r="F1641">
        <v>2409</v>
      </c>
      <c r="G1641">
        <v>76200</v>
      </c>
    </row>
    <row r="1642" spans="1:7" x14ac:dyDescent="0.25">
      <c r="A1642" s="20">
        <v>42893</v>
      </c>
      <c r="B1642">
        <v>2359</v>
      </c>
      <c r="C1642">
        <v>2483</v>
      </c>
      <c r="D1642">
        <v>2333</v>
      </c>
      <c r="E1642">
        <v>2356</v>
      </c>
      <c r="F1642">
        <v>2356</v>
      </c>
      <c r="G1642">
        <v>69800</v>
      </c>
    </row>
    <row r="1643" spans="1:7" x14ac:dyDescent="0.25">
      <c r="A1643" s="20">
        <v>42894</v>
      </c>
      <c r="B1643">
        <v>2350</v>
      </c>
      <c r="C1643">
        <v>2355</v>
      </c>
      <c r="D1643">
        <v>2220</v>
      </c>
      <c r="E1643">
        <v>2253</v>
      </c>
      <c r="F1643">
        <v>2253</v>
      </c>
      <c r="G1643">
        <v>78000</v>
      </c>
    </row>
    <row r="1644" spans="1:7" x14ac:dyDescent="0.25">
      <c r="A1644" s="20">
        <v>42895</v>
      </c>
      <c r="B1644">
        <v>2207</v>
      </c>
      <c r="C1644">
        <v>2520</v>
      </c>
      <c r="D1644">
        <v>2160</v>
      </c>
      <c r="E1644">
        <v>2307</v>
      </c>
      <c r="F1644">
        <v>2307</v>
      </c>
      <c r="G1644">
        <v>140700</v>
      </c>
    </row>
    <row r="1645" spans="1:7" x14ac:dyDescent="0.25">
      <c r="A1645" s="20">
        <v>42898</v>
      </c>
      <c r="B1645">
        <v>2371</v>
      </c>
      <c r="C1645">
        <v>2490</v>
      </c>
      <c r="D1645">
        <v>2349</v>
      </c>
      <c r="E1645">
        <v>2366</v>
      </c>
      <c r="F1645">
        <v>2366</v>
      </c>
      <c r="G1645">
        <v>106400</v>
      </c>
    </row>
    <row r="1646" spans="1:7" x14ac:dyDescent="0.25">
      <c r="A1646" s="20">
        <v>42899</v>
      </c>
      <c r="B1646">
        <v>2265</v>
      </c>
      <c r="C1646">
        <v>2286</v>
      </c>
      <c r="D1646">
        <v>2194</v>
      </c>
      <c r="E1646">
        <v>2208</v>
      </c>
      <c r="F1646">
        <v>2208</v>
      </c>
      <c r="G1646">
        <v>67800</v>
      </c>
    </row>
    <row r="1647" spans="1:7" x14ac:dyDescent="0.25">
      <c r="A1647" s="20">
        <v>42900</v>
      </c>
      <c r="B1647">
        <v>2200</v>
      </c>
      <c r="C1647">
        <v>2272</v>
      </c>
      <c r="D1647">
        <v>2168</v>
      </c>
      <c r="E1647">
        <v>2185</v>
      </c>
      <c r="F1647">
        <v>2185</v>
      </c>
      <c r="G1647">
        <v>111500</v>
      </c>
    </row>
    <row r="1648" spans="1:7" x14ac:dyDescent="0.25">
      <c r="A1648" s="20">
        <v>42901</v>
      </c>
      <c r="B1648">
        <v>2359</v>
      </c>
      <c r="C1648">
        <v>2369</v>
      </c>
      <c r="D1648">
        <v>2199</v>
      </c>
      <c r="E1648">
        <v>2236</v>
      </c>
      <c r="F1648">
        <v>2236</v>
      </c>
      <c r="G1648">
        <v>94000</v>
      </c>
    </row>
    <row r="1649" spans="1:7" x14ac:dyDescent="0.25">
      <c r="A1649" s="20">
        <v>42902</v>
      </c>
      <c r="B1649">
        <v>2198</v>
      </c>
      <c r="C1649">
        <v>2282</v>
      </c>
      <c r="D1649">
        <v>2188</v>
      </c>
      <c r="E1649">
        <v>2195</v>
      </c>
      <c r="F1649">
        <v>2195</v>
      </c>
      <c r="G1649">
        <v>64100</v>
      </c>
    </row>
    <row r="1650" spans="1:7" x14ac:dyDescent="0.25">
      <c r="A1650" s="20">
        <v>42905</v>
      </c>
      <c r="B1650">
        <v>2117</v>
      </c>
      <c r="C1650">
        <v>2121</v>
      </c>
      <c r="D1650">
        <v>2038</v>
      </c>
      <c r="E1650">
        <v>2060</v>
      </c>
      <c r="F1650">
        <v>2060</v>
      </c>
      <c r="G1650">
        <v>75300</v>
      </c>
    </row>
    <row r="1651" spans="1:7" x14ac:dyDescent="0.25">
      <c r="A1651" s="20">
        <v>42906</v>
      </c>
      <c r="B1651">
        <v>2102</v>
      </c>
      <c r="C1651">
        <v>2189</v>
      </c>
      <c r="D1651">
        <v>2092</v>
      </c>
      <c r="E1651">
        <v>2172</v>
      </c>
      <c r="F1651">
        <v>2172</v>
      </c>
      <c r="G1651">
        <v>85600</v>
      </c>
    </row>
    <row r="1652" spans="1:7" x14ac:dyDescent="0.25">
      <c r="A1652" s="20">
        <v>42907</v>
      </c>
      <c r="B1652">
        <v>2099</v>
      </c>
      <c r="C1652">
        <v>2173</v>
      </c>
      <c r="D1652">
        <v>2075</v>
      </c>
      <c r="E1652">
        <v>2134</v>
      </c>
      <c r="F1652">
        <v>2134</v>
      </c>
      <c r="G1652">
        <v>84600</v>
      </c>
    </row>
    <row r="1653" spans="1:7" x14ac:dyDescent="0.25">
      <c r="A1653" s="20">
        <v>42908</v>
      </c>
      <c r="B1653">
        <v>2123</v>
      </c>
      <c r="C1653">
        <v>2149</v>
      </c>
      <c r="D1653">
        <v>2068</v>
      </c>
      <c r="E1653">
        <v>2094</v>
      </c>
      <c r="F1653">
        <v>2094</v>
      </c>
      <c r="G1653">
        <v>54400</v>
      </c>
    </row>
    <row r="1654" spans="1:7" x14ac:dyDescent="0.25">
      <c r="A1654" s="20">
        <v>42909</v>
      </c>
      <c r="B1654">
        <v>2088</v>
      </c>
      <c r="C1654">
        <v>2116</v>
      </c>
      <c r="D1654">
        <v>2042</v>
      </c>
      <c r="E1654">
        <v>2051</v>
      </c>
      <c r="F1654">
        <v>2051</v>
      </c>
      <c r="G1654">
        <v>37700</v>
      </c>
    </row>
    <row r="1655" spans="1:7" x14ac:dyDescent="0.25">
      <c r="A1655" s="20">
        <v>42912</v>
      </c>
      <c r="B1655">
        <v>1997</v>
      </c>
      <c r="C1655">
        <v>2037</v>
      </c>
      <c r="D1655">
        <v>1957</v>
      </c>
      <c r="E1655">
        <v>1963</v>
      </c>
      <c r="F1655">
        <v>1963</v>
      </c>
      <c r="G1655">
        <v>57200</v>
      </c>
    </row>
    <row r="1656" spans="1:7" x14ac:dyDescent="0.25">
      <c r="A1656" s="20">
        <v>42913</v>
      </c>
      <c r="B1656">
        <v>1985</v>
      </c>
      <c r="C1656">
        <v>2099</v>
      </c>
      <c r="D1656">
        <v>1938</v>
      </c>
      <c r="E1656">
        <v>2084</v>
      </c>
      <c r="F1656">
        <v>2084</v>
      </c>
      <c r="G1656">
        <v>92100</v>
      </c>
    </row>
    <row r="1657" spans="1:7" x14ac:dyDescent="0.25">
      <c r="A1657" s="20">
        <v>42914</v>
      </c>
      <c r="B1657">
        <v>2017</v>
      </c>
      <c r="C1657">
        <v>2065</v>
      </c>
      <c r="D1657">
        <v>1955</v>
      </c>
      <c r="E1657">
        <v>1971</v>
      </c>
      <c r="F1657">
        <v>1971</v>
      </c>
      <c r="G1657">
        <v>63900</v>
      </c>
    </row>
    <row r="1658" spans="1:7" x14ac:dyDescent="0.25">
      <c r="A1658" s="20">
        <v>42915</v>
      </c>
      <c r="B1658">
        <v>1982</v>
      </c>
      <c r="C1658">
        <v>2561</v>
      </c>
      <c r="D1658">
        <v>1973</v>
      </c>
      <c r="E1658">
        <v>2162</v>
      </c>
      <c r="F1658">
        <v>2162</v>
      </c>
      <c r="G1658">
        <v>290800</v>
      </c>
    </row>
    <row r="1659" spans="1:7" x14ac:dyDescent="0.25">
      <c r="A1659" s="20">
        <v>42916</v>
      </c>
      <c r="B1659">
        <v>2067</v>
      </c>
      <c r="C1659">
        <v>2247</v>
      </c>
      <c r="D1659">
        <v>2033</v>
      </c>
      <c r="E1659">
        <v>2112</v>
      </c>
      <c r="F1659">
        <v>2112</v>
      </c>
      <c r="G1659">
        <v>129200</v>
      </c>
    </row>
    <row r="1660" spans="1:7" x14ac:dyDescent="0.25">
      <c r="A1660" s="20">
        <v>42919</v>
      </c>
      <c r="B1660">
        <v>2041</v>
      </c>
      <c r="C1660">
        <v>2171</v>
      </c>
      <c r="D1660">
        <v>2019</v>
      </c>
      <c r="E1660">
        <v>2168</v>
      </c>
      <c r="F1660">
        <v>2168</v>
      </c>
      <c r="G1660">
        <v>57700</v>
      </c>
    </row>
    <row r="1661" spans="1:7" x14ac:dyDescent="0.25">
      <c r="A1661" s="20">
        <v>42921</v>
      </c>
      <c r="B1661">
        <v>2134</v>
      </c>
      <c r="C1661">
        <v>2288</v>
      </c>
      <c r="D1661">
        <v>2105</v>
      </c>
      <c r="E1661">
        <v>2162</v>
      </c>
      <c r="F1661">
        <v>2162</v>
      </c>
      <c r="G1661">
        <v>97500</v>
      </c>
    </row>
    <row r="1662" spans="1:7" x14ac:dyDescent="0.25">
      <c r="A1662" s="20">
        <v>42922</v>
      </c>
      <c r="B1662">
        <v>2241</v>
      </c>
      <c r="C1662">
        <v>2418</v>
      </c>
      <c r="D1662">
        <v>2220</v>
      </c>
      <c r="E1662">
        <v>2378</v>
      </c>
      <c r="F1662">
        <v>2378</v>
      </c>
      <c r="G1662">
        <v>143200</v>
      </c>
    </row>
    <row r="1663" spans="1:7" x14ac:dyDescent="0.25">
      <c r="A1663" s="20">
        <v>42923</v>
      </c>
      <c r="B1663">
        <v>2283</v>
      </c>
      <c r="C1663">
        <v>2329</v>
      </c>
      <c r="D1663">
        <v>2210</v>
      </c>
      <c r="E1663">
        <v>2217</v>
      </c>
      <c r="F1663">
        <v>2217</v>
      </c>
      <c r="G1663">
        <v>99200</v>
      </c>
    </row>
    <row r="1664" spans="1:7" x14ac:dyDescent="0.25">
      <c r="A1664" s="20">
        <v>42926</v>
      </c>
      <c r="B1664">
        <v>2210</v>
      </c>
      <c r="C1664">
        <v>2219</v>
      </c>
      <c r="D1664">
        <v>2073</v>
      </c>
      <c r="E1664">
        <v>2109</v>
      </c>
      <c r="F1664">
        <v>2109</v>
      </c>
      <c r="G1664">
        <v>80300</v>
      </c>
    </row>
    <row r="1665" spans="1:7" x14ac:dyDescent="0.25">
      <c r="A1665" s="20">
        <v>42927</v>
      </c>
      <c r="B1665">
        <v>2120</v>
      </c>
      <c r="C1665">
        <v>2295</v>
      </c>
      <c r="D1665">
        <v>2071</v>
      </c>
      <c r="E1665">
        <v>2095</v>
      </c>
      <c r="F1665">
        <v>2095</v>
      </c>
      <c r="G1665">
        <v>136300</v>
      </c>
    </row>
    <row r="1666" spans="1:7" x14ac:dyDescent="0.25">
      <c r="A1666" s="20">
        <v>42928</v>
      </c>
      <c r="B1666">
        <v>2023</v>
      </c>
      <c r="C1666">
        <v>2029</v>
      </c>
      <c r="D1666">
        <v>1965</v>
      </c>
      <c r="E1666">
        <v>1982</v>
      </c>
      <c r="F1666">
        <v>1982</v>
      </c>
      <c r="G1666">
        <v>99400</v>
      </c>
    </row>
    <row r="1667" spans="1:7" x14ac:dyDescent="0.25">
      <c r="A1667" s="20">
        <v>42929</v>
      </c>
      <c r="B1667">
        <v>1971</v>
      </c>
      <c r="C1667">
        <v>1979</v>
      </c>
      <c r="D1667">
        <v>1926</v>
      </c>
      <c r="E1667">
        <v>1937</v>
      </c>
      <c r="F1667">
        <v>1937</v>
      </c>
      <c r="G1667">
        <v>82900</v>
      </c>
    </row>
    <row r="1668" spans="1:7" x14ac:dyDescent="0.25">
      <c r="A1668" s="20">
        <v>42930</v>
      </c>
      <c r="B1668">
        <v>1933</v>
      </c>
      <c r="C1668">
        <v>1940</v>
      </c>
      <c r="D1668">
        <v>1842</v>
      </c>
      <c r="E1668">
        <v>1867</v>
      </c>
      <c r="F1668">
        <v>1867</v>
      </c>
      <c r="G1668">
        <v>84700</v>
      </c>
    </row>
    <row r="1669" spans="1:7" x14ac:dyDescent="0.25">
      <c r="A1669" s="20">
        <v>42933</v>
      </c>
      <c r="B1669">
        <v>1800</v>
      </c>
      <c r="C1669">
        <v>1810</v>
      </c>
      <c r="D1669">
        <v>1762</v>
      </c>
      <c r="E1669">
        <v>1776</v>
      </c>
      <c r="F1669">
        <v>1776</v>
      </c>
      <c r="G1669">
        <v>90800</v>
      </c>
    </row>
    <row r="1670" spans="1:7" x14ac:dyDescent="0.25">
      <c r="A1670" s="20">
        <v>42934</v>
      </c>
      <c r="B1670">
        <v>1809</v>
      </c>
      <c r="C1670">
        <v>1844</v>
      </c>
      <c r="D1670">
        <v>1730</v>
      </c>
      <c r="E1670">
        <v>1733</v>
      </c>
      <c r="F1670">
        <v>1733</v>
      </c>
      <c r="G1670">
        <v>114900</v>
      </c>
    </row>
    <row r="1671" spans="1:7" x14ac:dyDescent="0.25">
      <c r="A1671" s="20">
        <v>42935</v>
      </c>
      <c r="B1671">
        <v>1693</v>
      </c>
      <c r="C1671">
        <v>1709</v>
      </c>
      <c r="D1671">
        <v>1659</v>
      </c>
      <c r="E1671">
        <v>1690</v>
      </c>
      <c r="F1671">
        <v>1690</v>
      </c>
      <c r="G1671">
        <v>87000</v>
      </c>
    </row>
    <row r="1672" spans="1:7" x14ac:dyDescent="0.25">
      <c r="A1672" s="20">
        <v>42936</v>
      </c>
      <c r="B1672">
        <v>1660</v>
      </c>
      <c r="C1672">
        <v>1726</v>
      </c>
      <c r="D1672">
        <v>1656</v>
      </c>
      <c r="E1672">
        <v>1660</v>
      </c>
      <c r="F1672">
        <v>1660</v>
      </c>
      <c r="G1672">
        <v>82600</v>
      </c>
    </row>
    <row r="1673" spans="1:7" x14ac:dyDescent="0.25">
      <c r="A1673" s="20">
        <v>42937</v>
      </c>
      <c r="B1673">
        <v>1677</v>
      </c>
      <c r="C1673">
        <v>1692</v>
      </c>
      <c r="D1673">
        <v>1630</v>
      </c>
      <c r="E1673">
        <v>1631</v>
      </c>
      <c r="F1673">
        <v>1631</v>
      </c>
      <c r="G1673">
        <v>63700</v>
      </c>
    </row>
    <row r="1674" spans="1:7" x14ac:dyDescent="0.25">
      <c r="A1674" s="20">
        <v>42940</v>
      </c>
      <c r="B1674">
        <v>1618</v>
      </c>
      <c r="C1674">
        <v>1621</v>
      </c>
      <c r="D1674">
        <v>1557</v>
      </c>
      <c r="E1674">
        <v>1569</v>
      </c>
      <c r="F1674">
        <v>1569</v>
      </c>
      <c r="G1674">
        <v>61900</v>
      </c>
    </row>
    <row r="1675" spans="1:7" x14ac:dyDescent="0.25">
      <c r="A1675" s="20">
        <v>42941</v>
      </c>
      <c r="B1675">
        <v>1562</v>
      </c>
      <c r="C1675">
        <v>1599</v>
      </c>
      <c r="D1675">
        <v>1555</v>
      </c>
      <c r="E1675">
        <v>1587</v>
      </c>
      <c r="F1675">
        <v>1587</v>
      </c>
      <c r="G1675">
        <v>59100</v>
      </c>
    </row>
    <row r="1676" spans="1:7" x14ac:dyDescent="0.25">
      <c r="A1676" s="20">
        <v>42942</v>
      </c>
      <c r="B1676">
        <v>1563</v>
      </c>
      <c r="C1676">
        <v>1599</v>
      </c>
      <c r="D1676">
        <v>1544</v>
      </c>
      <c r="E1676">
        <v>1593</v>
      </c>
      <c r="F1676">
        <v>1593</v>
      </c>
      <c r="G1676">
        <v>63300</v>
      </c>
    </row>
    <row r="1677" spans="1:7" x14ac:dyDescent="0.25">
      <c r="A1677" s="20">
        <v>42943</v>
      </c>
      <c r="B1677">
        <v>1565</v>
      </c>
      <c r="C1677">
        <v>1792</v>
      </c>
      <c r="D1677">
        <v>1565</v>
      </c>
      <c r="E1677">
        <v>1616</v>
      </c>
      <c r="F1677">
        <v>1616</v>
      </c>
      <c r="G1677">
        <v>189700</v>
      </c>
    </row>
    <row r="1678" spans="1:7" x14ac:dyDescent="0.25">
      <c r="A1678" s="20">
        <v>42944</v>
      </c>
      <c r="B1678">
        <v>1682</v>
      </c>
      <c r="C1678">
        <v>1729</v>
      </c>
      <c r="D1678">
        <v>1638</v>
      </c>
      <c r="E1678">
        <v>1650</v>
      </c>
      <c r="F1678">
        <v>1650</v>
      </c>
      <c r="G1678">
        <v>116300</v>
      </c>
    </row>
    <row r="1679" spans="1:7" x14ac:dyDescent="0.25">
      <c r="A1679" s="20">
        <v>42947</v>
      </c>
      <c r="B1679">
        <v>1602</v>
      </c>
      <c r="C1679">
        <v>1665</v>
      </c>
      <c r="D1679">
        <v>1598</v>
      </c>
      <c r="E1679">
        <v>1627</v>
      </c>
      <c r="F1679">
        <v>1627</v>
      </c>
      <c r="G1679">
        <v>83600</v>
      </c>
    </row>
    <row r="1680" spans="1:7" x14ac:dyDescent="0.25">
      <c r="A1680" s="20">
        <v>42948</v>
      </c>
      <c r="B1680">
        <v>1589</v>
      </c>
      <c r="C1680">
        <v>1613</v>
      </c>
      <c r="D1680">
        <v>1572</v>
      </c>
      <c r="E1680">
        <v>1582</v>
      </c>
      <c r="F1680">
        <v>1582</v>
      </c>
      <c r="G1680">
        <v>64600</v>
      </c>
    </row>
    <row r="1681" spans="1:7" x14ac:dyDescent="0.25">
      <c r="A1681" s="20">
        <v>42949</v>
      </c>
      <c r="B1681">
        <v>1568</v>
      </c>
      <c r="C1681">
        <v>1660</v>
      </c>
      <c r="D1681">
        <v>1563</v>
      </c>
      <c r="E1681">
        <v>1600</v>
      </c>
      <c r="F1681">
        <v>1600</v>
      </c>
      <c r="G1681">
        <v>111900</v>
      </c>
    </row>
    <row r="1682" spans="1:7" x14ac:dyDescent="0.25">
      <c r="A1682" s="20">
        <v>42950</v>
      </c>
      <c r="B1682">
        <v>1602</v>
      </c>
      <c r="C1682">
        <v>1654</v>
      </c>
      <c r="D1682">
        <v>1601</v>
      </c>
      <c r="E1682">
        <v>1644</v>
      </c>
      <c r="F1682">
        <v>1644</v>
      </c>
      <c r="G1682">
        <v>90000</v>
      </c>
    </row>
    <row r="1683" spans="1:7" x14ac:dyDescent="0.25">
      <c r="A1683" s="20">
        <v>42951</v>
      </c>
      <c r="B1683">
        <v>1620</v>
      </c>
      <c r="C1683">
        <v>1639</v>
      </c>
      <c r="D1683">
        <v>1589</v>
      </c>
      <c r="E1683">
        <v>1626</v>
      </c>
      <c r="F1683">
        <v>1626</v>
      </c>
      <c r="G1683">
        <v>75900</v>
      </c>
    </row>
    <row r="1684" spans="1:7" x14ac:dyDescent="0.25">
      <c r="A1684" s="20">
        <v>42954</v>
      </c>
      <c r="B1684">
        <v>1620</v>
      </c>
      <c r="C1684">
        <v>1630</v>
      </c>
      <c r="D1684">
        <v>1588</v>
      </c>
      <c r="E1684">
        <v>1589</v>
      </c>
      <c r="F1684">
        <v>1589</v>
      </c>
      <c r="G1684">
        <v>32000</v>
      </c>
    </row>
    <row r="1685" spans="1:7" x14ac:dyDescent="0.25">
      <c r="A1685" s="20">
        <v>42955</v>
      </c>
      <c r="B1685">
        <v>1592</v>
      </c>
      <c r="C1685">
        <v>1724</v>
      </c>
      <c r="D1685">
        <v>1550</v>
      </c>
      <c r="E1685">
        <v>1673</v>
      </c>
      <c r="F1685">
        <v>1673</v>
      </c>
      <c r="G1685">
        <v>152900</v>
      </c>
    </row>
    <row r="1686" spans="1:7" x14ac:dyDescent="0.25">
      <c r="A1686" s="20">
        <v>42956</v>
      </c>
      <c r="B1686">
        <v>1768</v>
      </c>
      <c r="C1686">
        <v>1861</v>
      </c>
      <c r="D1686">
        <v>1695</v>
      </c>
      <c r="E1686">
        <v>1755</v>
      </c>
      <c r="F1686">
        <v>1755</v>
      </c>
      <c r="G1686">
        <v>227500</v>
      </c>
    </row>
    <row r="1687" spans="1:7" x14ac:dyDescent="0.25">
      <c r="A1687" s="20">
        <v>42957</v>
      </c>
      <c r="B1687">
        <v>1854</v>
      </c>
      <c r="C1687">
        <v>2247</v>
      </c>
      <c r="D1687">
        <v>1854</v>
      </c>
      <c r="E1687">
        <v>2225</v>
      </c>
      <c r="F1687">
        <v>2225</v>
      </c>
      <c r="G1687">
        <v>433800</v>
      </c>
    </row>
    <row r="1688" spans="1:7" x14ac:dyDescent="0.25">
      <c r="A1688" s="20">
        <v>42958</v>
      </c>
      <c r="B1688">
        <v>2247</v>
      </c>
      <c r="C1688">
        <v>2479</v>
      </c>
      <c r="D1688">
        <v>2101</v>
      </c>
      <c r="E1688">
        <v>2344</v>
      </c>
      <c r="F1688">
        <v>2344</v>
      </c>
      <c r="G1688">
        <v>296300</v>
      </c>
    </row>
    <row r="1689" spans="1:7" x14ac:dyDescent="0.25">
      <c r="A1689" s="20">
        <v>42961</v>
      </c>
      <c r="B1689">
        <v>1977</v>
      </c>
      <c r="C1689">
        <v>1984</v>
      </c>
      <c r="D1689">
        <v>1720</v>
      </c>
      <c r="E1689">
        <v>1729</v>
      </c>
      <c r="F1689">
        <v>1729</v>
      </c>
      <c r="G1689">
        <v>146900</v>
      </c>
    </row>
    <row r="1690" spans="1:7" x14ac:dyDescent="0.25">
      <c r="A1690" s="20">
        <v>42962</v>
      </c>
      <c r="B1690">
        <v>1640</v>
      </c>
      <c r="C1690">
        <v>1769</v>
      </c>
      <c r="D1690">
        <v>1637</v>
      </c>
      <c r="E1690">
        <v>1705</v>
      </c>
      <c r="F1690">
        <v>1705</v>
      </c>
      <c r="G1690">
        <v>137000</v>
      </c>
    </row>
    <row r="1691" spans="1:7" x14ac:dyDescent="0.25">
      <c r="A1691" s="20">
        <v>42963</v>
      </c>
      <c r="B1691">
        <v>1702</v>
      </c>
      <c r="C1691">
        <v>1728</v>
      </c>
      <c r="D1691">
        <v>1654</v>
      </c>
      <c r="E1691">
        <v>1687</v>
      </c>
      <c r="F1691">
        <v>1687</v>
      </c>
      <c r="G1691">
        <v>194300</v>
      </c>
    </row>
    <row r="1692" spans="1:7" x14ac:dyDescent="0.25">
      <c r="A1692" s="20">
        <v>42964</v>
      </c>
      <c r="B1692">
        <v>1767</v>
      </c>
      <c r="C1692">
        <v>2244</v>
      </c>
      <c r="D1692">
        <v>1721</v>
      </c>
      <c r="E1692">
        <v>2228</v>
      </c>
      <c r="F1692">
        <v>2228</v>
      </c>
      <c r="G1692">
        <v>503300</v>
      </c>
    </row>
    <row r="1693" spans="1:7" x14ac:dyDescent="0.25">
      <c r="A1693" s="20">
        <v>42965</v>
      </c>
      <c r="B1693">
        <v>2114</v>
      </c>
      <c r="C1693">
        <v>2262</v>
      </c>
      <c r="D1693">
        <v>1916</v>
      </c>
      <c r="E1693">
        <v>2125</v>
      </c>
      <c r="F1693">
        <v>2125</v>
      </c>
      <c r="G1693">
        <v>414400</v>
      </c>
    </row>
    <row r="1694" spans="1:7" x14ac:dyDescent="0.25">
      <c r="A1694" s="20">
        <v>42968</v>
      </c>
      <c r="B1694">
        <v>2089</v>
      </c>
      <c r="C1694">
        <v>2185</v>
      </c>
      <c r="D1694">
        <v>1948</v>
      </c>
      <c r="E1694">
        <v>1954</v>
      </c>
      <c r="F1694">
        <v>1954</v>
      </c>
      <c r="G1694">
        <v>177600</v>
      </c>
    </row>
    <row r="1695" spans="1:7" x14ac:dyDescent="0.25">
      <c r="A1695" s="20">
        <v>42969</v>
      </c>
      <c r="B1695">
        <v>1841</v>
      </c>
      <c r="C1695">
        <v>1847</v>
      </c>
      <c r="D1695">
        <v>1666</v>
      </c>
      <c r="E1695">
        <v>1679</v>
      </c>
      <c r="F1695">
        <v>1679</v>
      </c>
      <c r="G1695">
        <v>171900</v>
      </c>
    </row>
    <row r="1696" spans="1:7" x14ac:dyDescent="0.25">
      <c r="A1696" s="20">
        <v>42970</v>
      </c>
      <c r="B1696">
        <v>1810</v>
      </c>
      <c r="C1696">
        <v>1832</v>
      </c>
      <c r="D1696">
        <v>1685</v>
      </c>
      <c r="E1696">
        <v>1699</v>
      </c>
      <c r="F1696">
        <v>1699</v>
      </c>
      <c r="G1696">
        <v>233400</v>
      </c>
    </row>
    <row r="1697" spans="1:7" x14ac:dyDescent="0.25">
      <c r="A1697" s="20">
        <v>42971</v>
      </c>
      <c r="B1697">
        <v>1683</v>
      </c>
      <c r="C1697">
        <v>1862</v>
      </c>
      <c r="D1697">
        <v>1658</v>
      </c>
      <c r="E1697">
        <v>1790</v>
      </c>
      <c r="F1697">
        <v>1790</v>
      </c>
      <c r="G1697">
        <v>372900</v>
      </c>
    </row>
    <row r="1698" spans="1:7" x14ac:dyDescent="0.25">
      <c r="A1698" s="20">
        <v>42972</v>
      </c>
      <c r="B1698">
        <v>1724</v>
      </c>
      <c r="C1698">
        <v>1761</v>
      </c>
      <c r="D1698">
        <v>1677</v>
      </c>
      <c r="E1698">
        <v>1690</v>
      </c>
      <c r="F1698">
        <v>1690</v>
      </c>
      <c r="G1698">
        <v>239700</v>
      </c>
    </row>
    <row r="1699" spans="1:7" x14ac:dyDescent="0.25">
      <c r="A1699" s="20">
        <v>42975</v>
      </c>
      <c r="B1699">
        <v>1649</v>
      </c>
      <c r="C1699">
        <v>1729</v>
      </c>
      <c r="D1699">
        <v>1647</v>
      </c>
      <c r="E1699">
        <v>1666</v>
      </c>
      <c r="F1699">
        <v>1666</v>
      </c>
      <c r="G1699">
        <v>193400</v>
      </c>
    </row>
    <row r="1700" spans="1:7" x14ac:dyDescent="0.25">
      <c r="A1700" s="20">
        <v>42976</v>
      </c>
      <c r="B1700">
        <v>1903</v>
      </c>
      <c r="C1700">
        <v>1916</v>
      </c>
      <c r="D1700">
        <v>1690</v>
      </c>
      <c r="E1700">
        <v>1701</v>
      </c>
      <c r="F1700">
        <v>1701</v>
      </c>
      <c r="G1700">
        <v>269300</v>
      </c>
    </row>
    <row r="1701" spans="1:7" x14ac:dyDescent="0.25">
      <c r="A1701" s="20">
        <v>42977</v>
      </c>
      <c r="B1701">
        <v>1695</v>
      </c>
      <c r="C1701">
        <v>1723</v>
      </c>
      <c r="D1701">
        <v>1661</v>
      </c>
      <c r="E1701">
        <v>1684</v>
      </c>
      <c r="F1701">
        <v>1684</v>
      </c>
      <c r="G1701">
        <v>131400</v>
      </c>
    </row>
    <row r="1702" spans="1:7" x14ac:dyDescent="0.25">
      <c r="A1702" s="20">
        <v>42978</v>
      </c>
      <c r="B1702">
        <v>1657</v>
      </c>
      <c r="C1702">
        <v>1668</v>
      </c>
      <c r="D1702">
        <v>1588</v>
      </c>
      <c r="E1702">
        <v>1597</v>
      </c>
      <c r="F1702">
        <v>1597</v>
      </c>
      <c r="G1702">
        <v>161700</v>
      </c>
    </row>
    <row r="1703" spans="1:7" x14ac:dyDescent="0.25">
      <c r="A1703" s="20">
        <v>42979</v>
      </c>
      <c r="B1703">
        <v>1567</v>
      </c>
      <c r="C1703">
        <v>1598</v>
      </c>
      <c r="D1703">
        <v>1556</v>
      </c>
      <c r="E1703">
        <v>1591</v>
      </c>
      <c r="F1703">
        <v>1591</v>
      </c>
      <c r="G1703">
        <v>113500</v>
      </c>
    </row>
    <row r="1704" spans="1:7" x14ac:dyDescent="0.25">
      <c r="A1704" s="20">
        <v>42983</v>
      </c>
      <c r="B1704">
        <v>1699</v>
      </c>
      <c r="C1704">
        <v>1890</v>
      </c>
      <c r="D1704">
        <v>1634</v>
      </c>
      <c r="E1704">
        <v>1752</v>
      </c>
      <c r="F1704">
        <v>1752</v>
      </c>
      <c r="G1704">
        <v>396600</v>
      </c>
    </row>
    <row r="1705" spans="1:7" x14ac:dyDescent="0.25">
      <c r="A1705" s="20">
        <v>42984</v>
      </c>
      <c r="B1705">
        <v>1683</v>
      </c>
      <c r="C1705">
        <v>1765</v>
      </c>
      <c r="D1705">
        <v>1670</v>
      </c>
      <c r="E1705">
        <v>1676</v>
      </c>
      <c r="F1705">
        <v>1676</v>
      </c>
      <c r="G1705">
        <v>177200</v>
      </c>
    </row>
    <row r="1706" spans="1:7" x14ac:dyDescent="0.25">
      <c r="A1706" s="20">
        <v>42985</v>
      </c>
      <c r="B1706">
        <v>1676</v>
      </c>
      <c r="C1706">
        <v>1730</v>
      </c>
      <c r="D1706">
        <v>1640</v>
      </c>
      <c r="E1706">
        <v>1670</v>
      </c>
      <c r="F1706">
        <v>1670</v>
      </c>
      <c r="G1706">
        <v>200900</v>
      </c>
    </row>
    <row r="1707" spans="1:7" x14ac:dyDescent="0.25">
      <c r="A1707" s="20">
        <v>42986</v>
      </c>
      <c r="B1707">
        <v>1706</v>
      </c>
      <c r="C1707">
        <v>1762</v>
      </c>
      <c r="D1707">
        <v>1692</v>
      </c>
      <c r="E1707">
        <v>1728</v>
      </c>
      <c r="F1707">
        <v>1728</v>
      </c>
      <c r="G1707">
        <v>158900</v>
      </c>
    </row>
    <row r="1708" spans="1:7" x14ac:dyDescent="0.25">
      <c r="A1708" s="20">
        <v>42989</v>
      </c>
      <c r="B1708">
        <v>1619</v>
      </c>
      <c r="C1708">
        <v>1620</v>
      </c>
      <c r="D1708">
        <v>1540</v>
      </c>
      <c r="E1708">
        <v>1558</v>
      </c>
      <c r="F1708">
        <v>1558</v>
      </c>
      <c r="G1708">
        <v>177100</v>
      </c>
    </row>
    <row r="1709" spans="1:7" x14ac:dyDescent="0.25">
      <c r="A1709" s="20">
        <v>42990</v>
      </c>
      <c r="B1709">
        <v>1519</v>
      </c>
      <c r="C1709">
        <v>1535</v>
      </c>
      <c r="D1709">
        <v>1481</v>
      </c>
      <c r="E1709">
        <v>1481</v>
      </c>
      <c r="F1709">
        <v>1481</v>
      </c>
      <c r="G1709">
        <v>117200</v>
      </c>
    </row>
    <row r="1710" spans="1:7" x14ac:dyDescent="0.25">
      <c r="A1710" s="20">
        <v>42991</v>
      </c>
      <c r="B1710">
        <v>1481</v>
      </c>
      <c r="C1710">
        <v>1485</v>
      </c>
      <c r="D1710">
        <v>1368</v>
      </c>
      <c r="E1710">
        <v>1371</v>
      </c>
      <c r="F1710">
        <v>1371</v>
      </c>
      <c r="G1710">
        <v>160400</v>
      </c>
    </row>
    <row r="1711" spans="1:7" x14ac:dyDescent="0.25">
      <c r="A1711" s="20">
        <v>42992</v>
      </c>
      <c r="B1711">
        <v>1402</v>
      </c>
      <c r="C1711">
        <v>1413</v>
      </c>
      <c r="D1711">
        <v>1365</v>
      </c>
      <c r="E1711">
        <v>1404</v>
      </c>
      <c r="F1711">
        <v>1404</v>
      </c>
      <c r="G1711">
        <v>125400</v>
      </c>
    </row>
    <row r="1712" spans="1:7" x14ac:dyDescent="0.25">
      <c r="A1712" s="20">
        <v>42993</v>
      </c>
      <c r="B1712">
        <v>1399</v>
      </c>
      <c r="C1712">
        <v>1400</v>
      </c>
      <c r="D1712">
        <v>1353</v>
      </c>
      <c r="E1712">
        <v>1360</v>
      </c>
      <c r="F1712">
        <v>1360</v>
      </c>
      <c r="G1712">
        <v>101400</v>
      </c>
    </row>
    <row r="1713" spans="1:7" x14ac:dyDescent="0.25">
      <c r="A1713" s="20">
        <v>42996</v>
      </c>
      <c r="B1713">
        <v>1322</v>
      </c>
      <c r="C1713">
        <v>1322</v>
      </c>
      <c r="D1713">
        <v>1219</v>
      </c>
      <c r="E1713">
        <v>1240</v>
      </c>
      <c r="F1713">
        <v>1240</v>
      </c>
      <c r="G1713">
        <v>144500</v>
      </c>
    </row>
    <row r="1714" spans="1:7" x14ac:dyDescent="0.25">
      <c r="A1714" s="20">
        <v>42997</v>
      </c>
      <c r="B1714">
        <v>1231</v>
      </c>
      <c r="C1714">
        <v>1271</v>
      </c>
      <c r="D1714">
        <v>1231</v>
      </c>
      <c r="E1714">
        <v>1239</v>
      </c>
      <c r="F1714">
        <v>1239</v>
      </c>
      <c r="G1714">
        <v>83600</v>
      </c>
    </row>
    <row r="1715" spans="1:7" x14ac:dyDescent="0.25">
      <c r="A1715" s="20">
        <v>42998</v>
      </c>
      <c r="B1715">
        <v>1250</v>
      </c>
      <c r="C1715">
        <v>1333</v>
      </c>
      <c r="D1715">
        <v>1227</v>
      </c>
      <c r="E1715">
        <v>1245</v>
      </c>
      <c r="F1715">
        <v>1245</v>
      </c>
      <c r="G1715">
        <v>153400</v>
      </c>
    </row>
    <row r="1716" spans="1:7" x14ac:dyDescent="0.25">
      <c r="A1716" s="20">
        <v>42999</v>
      </c>
      <c r="B1716">
        <v>1238</v>
      </c>
      <c r="C1716">
        <v>1270</v>
      </c>
      <c r="D1716">
        <v>1226</v>
      </c>
      <c r="E1716">
        <v>1244</v>
      </c>
      <c r="F1716">
        <v>1244</v>
      </c>
      <c r="G1716">
        <v>110900</v>
      </c>
    </row>
    <row r="1717" spans="1:7" x14ac:dyDescent="0.25">
      <c r="A1717" s="20">
        <v>43000</v>
      </c>
      <c r="B1717">
        <v>1281</v>
      </c>
      <c r="C1717">
        <v>1298</v>
      </c>
      <c r="D1717">
        <v>1241</v>
      </c>
      <c r="E1717">
        <v>1254</v>
      </c>
      <c r="F1717">
        <v>1254</v>
      </c>
      <c r="G1717">
        <v>103800</v>
      </c>
    </row>
    <row r="1718" spans="1:7" x14ac:dyDescent="0.25">
      <c r="A1718" s="20">
        <v>43003</v>
      </c>
      <c r="B1718">
        <v>1263</v>
      </c>
      <c r="C1718">
        <v>1330</v>
      </c>
      <c r="D1718">
        <v>1228</v>
      </c>
      <c r="E1718">
        <v>1260</v>
      </c>
      <c r="F1718">
        <v>1260</v>
      </c>
      <c r="G1718">
        <v>206200</v>
      </c>
    </row>
    <row r="1719" spans="1:7" x14ac:dyDescent="0.25">
      <c r="A1719" s="20">
        <v>43004</v>
      </c>
      <c r="B1719">
        <v>1245</v>
      </c>
      <c r="C1719">
        <v>1272</v>
      </c>
      <c r="D1719">
        <v>1220</v>
      </c>
      <c r="E1719">
        <v>1230</v>
      </c>
      <c r="F1719">
        <v>1230</v>
      </c>
      <c r="G1719">
        <v>126400</v>
      </c>
    </row>
    <row r="1720" spans="1:7" x14ac:dyDescent="0.25">
      <c r="A1720" s="20">
        <v>43005</v>
      </c>
      <c r="B1720">
        <v>1206</v>
      </c>
      <c r="C1720">
        <v>1238</v>
      </c>
      <c r="D1720">
        <v>1192</v>
      </c>
      <c r="E1720">
        <v>1209</v>
      </c>
      <c r="F1720">
        <v>1209</v>
      </c>
      <c r="G1720">
        <v>121600</v>
      </c>
    </row>
    <row r="1721" spans="1:7" x14ac:dyDescent="0.25">
      <c r="A1721" s="20">
        <v>43006</v>
      </c>
      <c r="B1721">
        <v>1219</v>
      </c>
      <c r="C1721">
        <v>1226</v>
      </c>
      <c r="D1721">
        <v>1177</v>
      </c>
      <c r="E1721">
        <v>1177</v>
      </c>
      <c r="F1721">
        <v>1177</v>
      </c>
      <c r="G1721">
        <v>89600</v>
      </c>
    </row>
    <row r="1722" spans="1:7" x14ac:dyDescent="0.25">
      <c r="A1722" s="20">
        <v>43007</v>
      </c>
      <c r="B1722">
        <v>1178</v>
      </c>
      <c r="C1722">
        <v>1194</v>
      </c>
      <c r="D1722">
        <v>1127</v>
      </c>
      <c r="E1722">
        <v>1133</v>
      </c>
      <c r="F1722">
        <v>1133</v>
      </c>
      <c r="G1722">
        <v>106400</v>
      </c>
    </row>
    <row r="1723" spans="1:7" x14ac:dyDescent="0.25">
      <c r="A1723" s="20">
        <v>43010</v>
      </c>
      <c r="B1723">
        <v>1121</v>
      </c>
      <c r="C1723">
        <v>1123</v>
      </c>
      <c r="D1723">
        <v>1068</v>
      </c>
      <c r="E1723">
        <v>1084</v>
      </c>
      <c r="F1723">
        <v>1084</v>
      </c>
      <c r="G1723">
        <v>116600</v>
      </c>
    </row>
    <row r="1724" spans="1:7" x14ac:dyDescent="0.25">
      <c r="A1724" s="20">
        <v>43011</v>
      </c>
      <c r="B1724">
        <v>1064</v>
      </c>
      <c r="C1724">
        <v>1086</v>
      </c>
      <c r="D1724">
        <v>1060</v>
      </c>
      <c r="E1724">
        <v>1076</v>
      </c>
      <c r="F1724">
        <v>1076</v>
      </c>
      <c r="G1724">
        <v>66300</v>
      </c>
    </row>
    <row r="1725" spans="1:7" x14ac:dyDescent="0.25">
      <c r="A1725" s="20">
        <v>43012</v>
      </c>
      <c r="B1725">
        <v>1081</v>
      </c>
      <c r="C1725">
        <v>1098</v>
      </c>
      <c r="D1725">
        <v>1070</v>
      </c>
      <c r="E1725">
        <v>1084</v>
      </c>
      <c r="F1725">
        <v>1084</v>
      </c>
      <c r="G1725">
        <v>77000</v>
      </c>
    </row>
    <row r="1726" spans="1:7" x14ac:dyDescent="0.25">
      <c r="A1726" s="20">
        <v>43013</v>
      </c>
      <c r="B1726">
        <v>1070</v>
      </c>
      <c r="C1726">
        <v>1073</v>
      </c>
      <c r="D1726">
        <v>1005</v>
      </c>
      <c r="E1726">
        <v>1009</v>
      </c>
      <c r="F1726">
        <v>1009</v>
      </c>
      <c r="G1726">
        <v>143400</v>
      </c>
    </row>
    <row r="1727" spans="1:7" x14ac:dyDescent="0.25">
      <c r="A1727" s="20">
        <v>43014</v>
      </c>
      <c r="B1727">
        <v>1019</v>
      </c>
      <c r="C1727">
        <v>1061</v>
      </c>
      <c r="D1727">
        <v>1012</v>
      </c>
      <c r="E1727">
        <v>1012</v>
      </c>
      <c r="F1727">
        <v>1012</v>
      </c>
      <c r="G1727">
        <v>153700</v>
      </c>
    </row>
    <row r="1728" spans="1:7" x14ac:dyDescent="0.25">
      <c r="A1728" s="20">
        <v>43017</v>
      </c>
      <c r="B1728">
        <v>1000</v>
      </c>
      <c r="C1728">
        <v>1071</v>
      </c>
      <c r="D1728">
        <v>1000</v>
      </c>
      <c r="E1728">
        <v>1050</v>
      </c>
      <c r="F1728">
        <v>1050</v>
      </c>
      <c r="G1728">
        <v>98600</v>
      </c>
    </row>
    <row r="1729" spans="1:7" x14ac:dyDescent="0.25">
      <c r="A1729" s="20">
        <v>43018</v>
      </c>
      <c r="B1729">
        <v>1018</v>
      </c>
      <c r="C1729">
        <v>1053</v>
      </c>
      <c r="D1729">
        <v>998</v>
      </c>
      <c r="E1729">
        <v>1006</v>
      </c>
      <c r="F1729">
        <v>1006</v>
      </c>
      <c r="G1729">
        <v>142600</v>
      </c>
    </row>
    <row r="1730" spans="1:7" x14ac:dyDescent="0.25">
      <c r="A1730" s="20">
        <v>43019</v>
      </c>
      <c r="B1730">
        <v>1000</v>
      </c>
      <c r="C1730">
        <v>1016</v>
      </c>
      <c r="D1730">
        <v>957</v>
      </c>
      <c r="E1730">
        <v>964</v>
      </c>
      <c r="F1730">
        <v>964</v>
      </c>
      <c r="G1730">
        <v>122700</v>
      </c>
    </row>
    <row r="1731" spans="1:7" x14ac:dyDescent="0.25">
      <c r="A1731" s="20">
        <v>43020</v>
      </c>
      <c r="B1731">
        <v>963</v>
      </c>
      <c r="C1731">
        <v>983</v>
      </c>
      <c r="D1731">
        <v>930</v>
      </c>
      <c r="E1731">
        <v>951</v>
      </c>
      <c r="F1731">
        <v>951</v>
      </c>
      <c r="G1731">
        <v>125100</v>
      </c>
    </row>
    <row r="1732" spans="1:7" x14ac:dyDescent="0.25">
      <c r="A1732" s="20">
        <v>43021</v>
      </c>
      <c r="B1732">
        <v>928</v>
      </c>
      <c r="C1732">
        <v>936</v>
      </c>
      <c r="D1732">
        <v>900</v>
      </c>
      <c r="E1732">
        <v>915</v>
      </c>
      <c r="F1732">
        <v>915</v>
      </c>
      <c r="G1732">
        <v>110700</v>
      </c>
    </row>
    <row r="1733" spans="1:7" x14ac:dyDescent="0.25">
      <c r="A1733" s="20">
        <v>43024</v>
      </c>
      <c r="B1733">
        <v>898</v>
      </c>
      <c r="C1733">
        <v>911</v>
      </c>
      <c r="D1733">
        <v>881</v>
      </c>
      <c r="E1733">
        <v>883</v>
      </c>
      <c r="F1733">
        <v>883</v>
      </c>
      <c r="G1733">
        <v>114200</v>
      </c>
    </row>
    <row r="1734" spans="1:7" x14ac:dyDescent="0.25">
      <c r="A1734" s="20">
        <v>43025</v>
      </c>
      <c r="B1734">
        <v>888</v>
      </c>
      <c r="C1734">
        <v>906</v>
      </c>
      <c r="D1734">
        <v>878</v>
      </c>
      <c r="E1734">
        <v>886</v>
      </c>
      <c r="F1734">
        <v>886</v>
      </c>
      <c r="G1734">
        <v>111700</v>
      </c>
    </row>
    <row r="1735" spans="1:7" x14ac:dyDescent="0.25">
      <c r="A1735" s="20">
        <v>43026</v>
      </c>
      <c r="B1735">
        <v>874</v>
      </c>
      <c r="C1735">
        <v>881</v>
      </c>
      <c r="D1735">
        <v>864</v>
      </c>
      <c r="E1735">
        <v>878</v>
      </c>
      <c r="F1735">
        <v>878</v>
      </c>
      <c r="G1735">
        <v>89400</v>
      </c>
    </row>
    <row r="1736" spans="1:7" x14ac:dyDescent="0.25">
      <c r="A1736" s="20">
        <v>43027</v>
      </c>
      <c r="B1736">
        <v>932</v>
      </c>
      <c r="C1736">
        <v>955</v>
      </c>
      <c r="D1736">
        <v>864</v>
      </c>
      <c r="E1736">
        <v>867</v>
      </c>
      <c r="F1736">
        <v>867</v>
      </c>
      <c r="G1736">
        <v>231200</v>
      </c>
    </row>
    <row r="1737" spans="1:7" x14ac:dyDescent="0.25">
      <c r="A1737" s="20">
        <v>43028</v>
      </c>
      <c r="B1737">
        <v>837</v>
      </c>
      <c r="C1737">
        <v>848</v>
      </c>
      <c r="D1737">
        <v>829</v>
      </c>
      <c r="E1737">
        <v>832</v>
      </c>
      <c r="F1737">
        <v>832</v>
      </c>
      <c r="G1737">
        <v>94300</v>
      </c>
    </row>
    <row r="1738" spans="1:7" x14ac:dyDescent="0.25">
      <c r="A1738" s="20">
        <v>43031</v>
      </c>
      <c r="B1738">
        <v>821</v>
      </c>
      <c r="C1738">
        <v>905</v>
      </c>
      <c r="D1738">
        <v>820</v>
      </c>
      <c r="E1738">
        <v>886</v>
      </c>
      <c r="F1738">
        <v>886</v>
      </c>
      <c r="G1738">
        <v>147600</v>
      </c>
    </row>
    <row r="1739" spans="1:7" x14ac:dyDescent="0.25">
      <c r="A1739" s="20">
        <v>43032</v>
      </c>
      <c r="B1739">
        <v>854</v>
      </c>
      <c r="C1739">
        <v>915</v>
      </c>
      <c r="D1739">
        <v>843</v>
      </c>
      <c r="E1739">
        <v>907</v>
      </c>
      <c r="F1739">
        <v>907</v>
      </c>
      <c r="G1739">
        <v>163200</v>
      </c>
    </row>
    <row r="1740" spans="1:7" x14ac:dyDescent="0.25">
      <c r="A1740" s="20">
        <v>43033</v>
      </c>
      <c r="B1740">
        <v>924</v>
      </c>
      <c r="C1740">
        <v>1089</v>
      </c>
      <c r="D1740">
        <v>916</v>
      </c>
      <c r="E1740">
        <v>964</v>
      </c>
      <c r="F1740">
        <v>964</v>
      </c>
      <c r="G1740">
        <v>436600</v>
      </c>
    </row>
    <row r="1741" spans="1:7" x14ac:dyDescent="0.25">
      <c r="A1741" s="20">
        <v>43034</v>
      </c>
      <c r="B1741">
        <v>936</v>
      </c>
      <c r="C1741">
        <v>961</v>
      </c>
      <c r="D1741">
        <v>911</v>
      </c>
      <c r="E1741">
        <v>958</v>
      </c>
      <c r="F1741">
        <v>958</v>
      </c>
      <c r="G1741">
        <v>199300</v>
      </c>
    </row>
    <row r="1742" spans="1:7" x14ac:dyDescent="0.25">
      <c r="A1742" s="20">
        <v>43035</v>
      </c>
      <c r="B1742">
        <v>909</v>
      </c>
      <c r="C1742">
        <v>940</v>
      </c>
      <c r="D1742">
        <v>846</v>
      </c>
      <c r="E1742">
        <v>853</v>
      </c>
      <c r="F1742">
        <v>853</v>
      </c>
      <c r="G1742">
        <v>171300</v>
      </c>
    </row>
    <row r="1743" spans="1:7" x14ac:dyDescent="0.25">
      <c r="A1743" s="20">
        <v>43038</v>
      </c>
      <c r="B1743">
        <v>877</v>
      </c>
      <c r="C1743">
        <v>911</v>
      </c>
      <c r="D1743">
        <v>836</v>
      </c>
      <c r="E1743">
        <v>867</v>
      </c>
      <c r="F1743">
        <v>867</v>
      </c>
      <c r="G1743">
        <v>173700</v>
      </c>
    </row>
    <row r="1744" spans="1:7" x14ac:dyDescent="0.25">
      <c r="A1744" s="20">
        <v>43039</v>
      </c>
      <c r="B1744">
        <v>852</v>
      </c>
      <c r="C1744">
        <v>862</v>
      </c>
      <c r="D1744">
        <v>831</v>
      </c>
      <c r="E1744">
        <v>837</v>
      </c>
      <c r="F1744">
        <v>837</v>
      </c>
      <c r="G1744">
        <v>112600</v>
      </c>
    </row>
    <row r="1745" spans="1:7" x14ac:dyDescent="0.25">
      <c r="A1745" s="20">
        <v>43040</v>
      </c>
      <c r="B1745">
        <v>819</v>
      </c>
      <c r="C1745">
        <v>863</v>
      </c>
      <c r="D1745">
        <v>814</v>
      </c>
      <c r="E1745">
        <v>846</v>
      </c>
      <c r="F1745">
        <v>846</v>
      </c>
      <c r="G1745">
        <v>157000</v>
      </c>
    </row>
    <row r="1746" spans="1:7" x14ac:dyDescent="0.25">
      <c r="A1746" s="20">
        <v>43041</v>
      </c>
      <c r="B1746">
        <v>846</v>
      </c>
      <c r="C1746">
        <v>894</v>
      </c>
      <c r="D1746">
        <v>824</v>
      </c>
      <c r="E1746">
        <v>826</v>
      </c>
      <c r="F1746">
        <v>826</v>
      </c>
      <c r="G1746">
        <v>227900</v>
      </c>
    </row>
    <row r="1747" spans="1:7" x14ac:dyDescent="0.25">
      <c r="A1747" s="20">
        <v>43042</v>
      </c>
      <c r="B1747">
        <v>819</v>
      </c>
      <c r="C1747">
        <v>840</v>
      </c>
      <c r="D1747">
        <v>813</v>
      </c>
      <c r="E1747">
        <v>825</v>
      </c>
      <c r="F1747">
        <v>825</v>
      </c>
      <c r="G1747">
        <v>127500</v>
      </c>
    </row>
    <row r="1748" spans="1:7" x14ac:dyDescent="0.25">
      <c r="A1748" s="20">
        <v>43045</v>
      </c>
      <c r="B1748">
        <v>818</v>
      </c>
      <c r="C1748">
        <v>822</v>
      </c>
      <c r="D1748">
        <v>805</v>
      </c>
      <c r="E1748">
        <v>808</v>
      </c>
      <c r="F1748">
        <v>808</v>
      </c>
      <c r="G1748">
        <v>85900</v>
      </c>
    </row>
    <row r="1749" spans="1:7" x14ac:dyDescent="0.25">
      <c r="A1749" s="20">
        <v>43046</v>
      </c>
      <c r="B1749">
        <v>807</v>
      </c>
      <c r="C1749">
        <v>847</v>
      </c>
      <c r="D1749">
        <v>795</v>
      </c>
      <c r="E1749">
        <v>818</v>
      </c>
      <c r="F1749">
        <v>818</v>
      </c>
      <c r="G1749">
        <v>198000</v>
      </c>
    </row>
    <row r="1750" spans="1:7" x14ac:dyDescent="0.25">
      <c r="A1750" s="20">
        <v>43047</v>
      </c>
      <c r="B1750">
        <v>825</v>
      </c>
      <c r="C1750">
        <v>842</v>
      </c>
      <c r="D1750">
        <v>800</v>
      </c>
      <c r="E1750">
        <v>820</v>
      </c>
      <c r="F1750">
        <v>820</v>
      </c>
      <c r="G1750">
        <v>121000</v>
      </c>
    </row>
    <row r="1751" spans="1:7" x14ac:dyDescent="0.25">
      <c r="A1751" s="20">
        <v>43048</v>
      </c>
      <c r="B1751">
        <v>879</v>
      </c>
      <c r="C1751">
        <v>929</v>
      </c>
      <c r="D1751">
        <v>836</v>
      </c>
      <c r="E1751">
        <v>838</v>
      </c>
      <c r="F1751">
        <v>838</v>
      </c>
      <c r="G1751">
        <v>409700</v>
      </c>
    </row>
    <row r="1752" spans="1:7" x14ac:dyDescent="0.25">
      <c r="A1752" s="20">
        <v>43049</v>
      </c>
      <c r="B1752">
        <v>856</v>
      </c>
      <c r="C1752">
        <v>888</v>
      </c>
      <c r="D1752">
        <v>848</v>
      </c>
      <c r="E1752">
        <v>877</v>
      </c>
      <c r="F1752">
        <v>877</v>
      </c>
      <c r="G1752">
        <v>193300</v>
      </c>
    </row>
    <row r="1753" spans="1:7" x14ac:dyDescent="0.25">
      <c r="A1753" s="20">
        <v>43052</v>
      </c>
      <c r="B1753">
        <v>910</v>
      </c>
      <c r="C1753">
        <v>910</v>
      </c>
      <c r="D1753">
        <v>854</v>
      </c>
      <c r="E1753">
        <v>884</v>
      </c>
      <c r="F1753">
        <v>884</v>
      </c>
      <c r="G1753">
        <v>135800</v>
      </c>
    </row>
    <row r="1754" spans="1:7" x14ac:dyDescent="0.25">
      <c r="A1754" s="20">
        <v>43053</v>
      </c>
      <c r="B1754">
        <v>909</v>
      </c>
      <c r="C1754">
        <v>942</v>
      </c>
      <c r="D1754">
        <v>888</v>
      </c>
      <c r="E1754">
        <v>897</v>
      </c>
      <c r="F1754">
        <v>897</v>
      </c>
      <c r="G1754">
        <v>245600</v>
      </c>
    </row>
    <row r="1755" spans="1:7" x14ac:dyDescent="0.25">
      <c r="A1755" s="20">
        <v>43054</v>
      </c>
      <c r="B1755">
        <v>946</v>
      </c>
      <c r="C1755">
        <v>991</v>
      </c>
      <c r="D1755">
        <v>922</v>
      </c>
      <c r="E1755">
        <v>962</v>
      </c>
      <c r="F1755">
        <v>962</v>
      </c>
      <c r="G1755">
        <v>316100</v>
      </c>
    </row>
    <row r="1756" spans="1:7" x14ac:dyDescent="0.25">
      <c r="A1756" s="20">
        <v>43055</v>
      </c>
      <c r="B1756">
        <v>897</v>
      </c>
      <c r="C1756">
        <v>898</v>
      </c>
      <c r="D1756">
        <v>862</v>
      </c>
      <c r="E1756">
        <v>884</v>
      </c>
      <c r="F1756">
        <v>884</v>
      </c>
      <c r="G1756">
        <v>164800</v>
      </c>
    </row>
    <row r="1757" spans="1:7" x14ac:dyDescent="0.25">
      <c r="A1757" s="20">
        <v>43056</v>
      </c>
      <c r="B1757">
        <v>880</v>
      </c>
      <c r="C1757">
        <v>886</v>
      </c>
      <c r="D1757">
        <v>846</v>
      </c>
      <c r="E1757">
        <v>859</v>
      </c>
      <c r="F1757">
        <v>859</v>
      </c>
      <c r="G1757">
        <v>134900</v>
      </c>
    </row>
    <row r="1758" spans="1:7" x14ac:dyDescent="0.25">
      <c r="A1758" s="20">
        <v>43059</v>
      </c>
      <c r="B1758">
        <v>832</v>
      </c>
      <c r="C1758">
        <v>838</v>
      </c>
      <c r="D1758">
        <v>801</v>
      </c>
      <c r="E1758">
        <v>805</v>
      </c>
      <c r="F1758">
        <v>805</v>
      </c>
      <c r="G1758">
        <v>138400</v>
      </c>
    </row>
    <row r="1759" spans="1:7" x14ac:dyDescent="0.25">
      <c r="A1759" s="20">
        <v>43060</v>
      </c>
      <c r="B1759">
        <v>772</v>
      </c>
      <c r="C1759">
        <v>775</v>
      </c>
      <c r="D1759">
        <v>733</v>
      </c>
      <c r="E1759">
        <v>743</v>
      </c>
      <c r="F1759">
        <v>743</v>
      </c>
      <c r="G1759">
        <v>136300</v>
      </c>
    </row>
    <row r="1760" spans="1:7" x14ac:dyDescent="0.25">
      <c r="A1760" s="20">
        <v>43061</v>
      </c>
      <c r="B1760">
        <v>729</v>
      </c>
      <c r="C1760">
        <v>742</v>
      </c>
      <c r="D1760">
        <v>718</v>
      </c>
      <c r="E1760">
        <v>726</v>
      </c>
      <c r="F1760">
        <v>726</v>
      </c>
      <c r="G1760">
        <v>124000</v>
      </c>
    </row>
    <row r="1761" spans="1:7" x14ac:dyDescent="0.25">
      <c r="A1761" s="20">
        <v>43063</v>
      </c>
      <c r="B1761">
        <v>719</v>
      </c>
      <c r="C1761">
        <v>725</v>
      </c>
      <c r="D1761">
        <v>714</v>
      </c>
      <c r="E1761">
        <v>720</v>
      </c>
      <c r="F1761">
        <v>720</v>
      </c>
      <c r="G1761">
        <v>40900</v>
      </c>
    </row>
    <row r="1762" spans="1:7" x14ac:dyDescent="0.25">
      <c r="A1762" s="20">
        <v>43066</v>
      </c>
      <c r="B1762">
        <v>725</v>
      </c>
      <c r="C1762">
        <v>735</v>
      </c>
      <c r="D1762">
        <v>710</v>
      </c>
      <c r="E1762">
        <v>720</v>
      </c>
      <c r="F1762">
        <v>720</v>
      </c>
      <c r="G1762">
        <v>81500</v>
      </c>
    </row>
    <row r="1763" spans="1:7" x14ac:dyDescent="0.25">
      <c r="A1763" s="20">
        <v>43067</v>
      </c>
      <c r="B1763">
        <v>709</v>
      </c>
      <c r="C1763">
        <v>723</v>
      </c>
      <c r="D1763">
        <v>694</v>
      </c>
      <c r="E1763">
        <v>702</v>
      </c>
      <c r="F1763">
        <v>702</v>
      </c>
      <c r="G1763">
        <v>129000</v>
      </c>
    </row>
    <row r="1764" spans="1:7" x14ac:dyDescent="0.25">
      <c r="A1764" s="20">
        <v>43068</v>
      </c>
      <c r="B1764">
        <v>704</v>
      </c>
      <c r="C1764">
        <v>749</v>
      </c>
      <c r="D1764">
        <v>702</v>
      </c>
      <c r="E1764">
        <v>731</v>
      </c>
      <c r="F1764">
        <v>731</v>
      </c>
      <c r="G1764">
        <v>171700</v>
      </c>
    </row>
    <row r="1765" spans="1:7" x14ac:dyDescent="0.25">
      <c r="A1765" s="20">
        <v>43069</v>
      </c>
      <c r="B1765">
        <v>708</v>
      </c>
      <c r="C1765">
        <v>754</v>
      </c>
      <c r="D1765">
        <v>703</v>
      </c>
      <c r="E1765">
        <v>734</v>
      </c>
      <c r="F1765">
        <v>734</v>
      </c>
      <c r="G1765">
        <v>181200</v>
      </c>
    </row>
    <row r="1766" spans="1:7" x14ac:dyDescent="0.25">
      <c r="A1766" s="20">
        <v>43070</v>
      </c>
      <c r="B1766">
        <v>747</v>
      </c>
      <c r="C1766">
        <v>926</v>
      </c>
      <c r="D1766">
        <v>736</v>
      </c>
      <c r="E1766">
        <v>777</v>
      </c>
      <c r="F1766">
        <v>777</v>
      </c>
      <c r="G1766">
        <v>544900</v>
      </c>
    </row>
    <row r="1767" spans="1:7" x14ac:dyDescent="0.25">
      <c r="A1767" s="20">
        <v>43073</v>
      </c>
      <c r="B1767">
        <v>708</v>
      </c>
      <c r="C1767">
        <v>763</v>
      </c>
      <c r="D1767">
        <v>697</v>
      </c>
      <c r="E1767">
        <v>763</v>
      </c>
      <c r="F1767">
        <v>763</v>
      </c>
      <c r="G1767">
        <v>264500</v>
      </c>
    </row>
    <row r="1768" spans="1:7" x14ac:dyDescent="0.25">
      <c r="A1768" s="20">
        <v>43074</v>
      </c>
      <c r="B1768">
        <v>748</v>
      </c>
      <c r="C1768">
        <v>773</v>
      </c>
      <c r="D1768">
        <v>718</v>
      </c>
      <c r="E1768">
        <v>757</v>
      </c>
      <c r="F1768">
        <v>757</v>
      </c>
      <c r="G1768">
        <v>207200</v>
      </c>
    </row>
    <row r="1769" spans="1:7" x14ac:dyDescent="0.25">
      <c r="A1769" s="20">
        <v>43075</v>
      </c>
      <c r="B1769">
        <v>776</v>
      </c>
      <c r="C1769">
        <v>782</v>
      </c>
      <c r="D1769">
        <v>748</v>
      </c>
      <c r="E1769">
        <v>755</v>
      </c>
      <c r="F1769">
        <v>755</v>
      </c>
      <c r="G1769">
        <v>173300</v>
      </c>
    </row>
    <row r="1770" spans="1:7" x14ac:dyDescent="0.25">
      <c r="A1770" s="20">
        <v>43076</v>
      </c>
      <c r="B1770">
        <v>753</v>
      </c>
      <c r="C1770">
        <v>758</v>
      </c>
      <c r="D1770">
        <v>703</v>
      </c>
      <c r="E1770">
        <v>708</v>
      </c>
      <c r="F1770">
        <v>708</v>
      </c>
      <c r="G1770">
        <v>148600</v>
      </c>
    </row>
    <row r="1771" spans="1:7" x14ac:dyDescent="0.25">
      <c r="A1771" s="20">
        <v>43077</v>
      </c>
      <c r="B1771">
        <v>684</v>
      </c>
      <c r="C1771">
        <v>689</v>
      </c>
      <c r="D1771">
        <v>656</v>
      </c>
      <c r="E1771">
        <v>662</v>
      </c>
      <c r="F1771">
        <v>662</v>
      </c>
      <c r="G1771">
        <v>146000</v>
      </c>
    </row>
    <row r="1772" spans="1:7" x14ac:dyDescent="0.25">
      <c r="A1772" s="20">
        <v>43080</v>
      </c>
      <c r="B1772">
        <v>657</v>
      </c>
      <c r="C1772">
        <v>659</v>
      </c>
      <c r="D1772">
        <v>616</v>
      </c>
      <c r="E1772">
        <v>617</v>
      </c>
      <c r="F1772">
        <v>617</v>
      </c>
      <c r="G1772">
        <v>110900</v>
      </c>
    </row>
    <row r="1773" spans="1:7" x14ac:dyDescent="0.25">
      <c r="A1773" s="20">
        <v>43081</v>
      </c>
      <c r="B1773">
        <v>611</v>
      </c>
      <c r="C1773">
        <v>622</v>
      </c>
      <c r="D1773">
        <v>606</v>
      </c>
      <c r="E1773">
        <v>619</v>
      </c>
      <c r="F1773">
        <v>619</v>
      </c>
      <c r="G1773">
        <v>92000</v>
      </c>
    </row>
    <row r="1774" spans="1:7" x14ac:dyDescent="0.25">
      <c r="A1774" s="20">
        <v>43082</v>
      </c>
      <c r="B1774">
        <v>610</v>
      </c>
      <c r="C1774">
        <v>620</v>
      </c>
      <c r="D1774">
        <v>603</v>
      </c>
      <c r="E1774">
        <v>613</v>
      </c>
      <c r="F1774">
        <v>613</v>
      </c>
      <c r="G1774">
        <v>103800</v>
      </c>
    </row>
    <row r="1775" spans="1:7" x14ac:dyDescent="0.25">
      <c r="A1775" s="20">
        <v>43083</v>
      </c>
      <c r="B1775">
        <v>609</v>
      </c>
      <c r="C1775">
        <v>630</v>
      </c>
      <c r="D1775">
        <v>602</v>
      </c>
      <c r="E1775">
        <v>609</v>
      </c>
      <c r="F1775">
        <v>609</v>
      </c>
      <c r="G1775">
        <v>142600</v>
      </c>
    </row>
    <row r="1776" spans="1:7" x14ac:dyDescent="0.25">
      <c r="A1776" s="20">
        <v>43084</v>
      </c>
      <c r="B1776">
        <v>600</v>
      </c>
      <c r="C1776">
        <v>600</v>
      </c>
      <c r="D1776">
        <v>557</v>
      </c>
      <c r="E1776">
        <v>567</v>
      </c>
      <c r="F1776">
        <v>567</v>
      </c>
      <c r="G1776">
        <v>165800</v>
      </c>
    </row>
    <row r="1777" spans="1:7" x14ac:dyDescent="0.25">
      <c r="A1777" s="20">
        <v>43087</v>
      </c>
      <c r="B1777">
        <v>553</v>
      </c>
      <c r="C1777">
        <v>559</v>
      </c>
      <c r="D1777">
        <v>540</v>
      </c>
      <c r="E1777">
        <v>552</v>
      </c>
      <c r="F1777">
        <v>552</v>
      </c>
      <c r="G1777">
        <v>122300</v>
      </c>
    </row>
    <row r="1778" spans="1:7" x14ac:dyDescent="0.25">
      <c r="A1778" s="20">
        <v>43088</v>
      </c>
      <c r="B1778">
        <v>549</v>
      </c>
      <c r="C1778">
        <v>570</v>
      </c>
      <c r="D1778">
        <v>549</v>
      </c>
      <c r="E1778">
        <v>556</v>
      </c>
      <c r="F1778">
        <v>556</v>
      </c>
      <c r="G1778">
        <v>146200</v>
      </c>
    </row>
    <row r="1779" spans="1:7" x14ac:dyDescent="0.25">
      <c r="A1779" s="20">
        <v>43089</v>
      </c>
      <c r="B1779">
        <v>536</v>
      </c>
      <c r="C1779">
        <v>558</v>
      </c>
      <c r="D1779">
        <v>535</v>
      </c>
      <c r="E1779">
        <v>553</v>
      </c>
      <c r="F1779">
        <v>553</v>
      </c>
      <c r="G1779">
        <v>134000</v>
      </c>
    </row>
    <row r="1780" spans="1:7" x14ac:dyDescent="0.25">
      <c r="A1780" s="20">
        <v>43090</v>
      </c>
      <c r="B1780">
        <v>547</v>
      </c>
      <c r="C1780">
        <v>560</v>
      </c>
      <c r="D1780">
        <v>542</v>
      </c>
      <c r="E1780">
        <v>545</v>
      </c>
      <c r="F1780">
        <v>545</v>
      </c>
      <c r="G1780">
        <v>88500</v>
      </c>
    </row>
    <row r="1781" spans="1:7" x14ac:dyDescent="0.25">
      <c r="A1781" s="20">
        <v>43091</v>
      </c>
      <c r="B1781">
        <v>545</v>
      </c>
      <c r="C1781">
        <v>559</v>
      </c>
      <c r="D1781">
        <v>538</v>
      </c>
      <c r="E1781">
        <v>548</v>
      </c>
      <c r="F1781">
        <v>548</v>
      </c>
      <c r="G1781">
        <v>90200</v>
      </c>
    </row>
    <row r="1782" spans="1:7" x14ac:dyDescent="0.25">
      <c r="A1782" s="20">
        <v>43095</v>
      </c>
      <c r="B1782">
        <v>560</v>
      </c>
      <c r="C1782">
        <v>561</v>
      </c>
      <c r="D1782">
        <v>537</v>
      </c>
      <c r="E1782">
        <v>550</v>
      </c>
      <c r="F1782">
        <v>550</v>
      </c>
      <c r="G1782">
        <v>76100</v>
      </c>
    </row>
    <row r="1783" spans="1:7" x14ac:dyDescent="0.25">
      <c r="A1783" s="20">
        <v>43096</v>
      </c>
      <c r="B1783">
        <v>545</v>
      </c>
      <c r="C1783">
        <v>560</v>
      </c>
      <c r="D1783">
        <v>533</v>
      </c>
      <c r="E1783">
        <v>554</v>
      </c>
      <c r="F1783">
        <v>554</v>
      </c>
      <c r="G1783">
        <v>96100</v>
      </c>
    </row>
    <row r="1784" spans="1:7" x14ac:dyDescent="0.25">
      <c r="A1784" s="20">
        <v>43097</v>
      </c>
      <c r="B1784">
        <v>550</v>
      </c>
      <c r="C1784">
        <v>551</v>
      </c>
      <c r="D1784">
        <v>537</v>
      </c>
      <c r="E1784">
        <v>538</v>
      </c>
      <c r="F1784">
        <v>538</v>
      </c>
      <c r="G1784">
        <v>71600</v>
      </c>
    </row>
    <row r="1785" spans="1:7" x14ac:dyDescent="0.25">
      <c r="A1785" s="20">
        <v>43098</v>
      </c>
      <c r="B1785">
        <v>532</v>
      </c>
      <c r="C1785">
        <v>558</v>
      </c>
      <c r="D1785">
        <v>532</v>
      </c>
      <c r="E1785">
        <v>554</v>
      </c>
      <c r="F1785">
        <v>554</v>
      </c>
      <c r="G1785">
        <v>119700</v>
      </c>
    </row>
    <row r="1786" spans="1:7" x14ac:dyDescent="0.25">
      <c r="A1786" s="20">
        <v>43102</v>
      </c>
      <c r="B1786">
        <v>548</v>
      </c>
      <c r="C1786">
        <v>553</v>
      </c>
      <c r="D1786">
        <v>515</v>
      </c>
      <c r="E1786">
        <v>517</v>
      </c>
      <c r="F1786">
        <v>517</v>
      </c>
      <c r="G1786">
        <v>121000</v>
      </c>
    </row>
    <row r="1787" spans="1:7" x14ac:dyDescent="0.25">
      <c r="A1787" s="20">
        <v>43103</v>
      </c>
      <c r="B1787">
        <v>504</v>
      </c>
      <c r="C1787">
        <v>504</v>
      </c>
      <c r="D1787">
        <v>490</v>
      </c>
      <c r="E1787">
        <v>495</v>
      </c>
      <c r="F1787">
        <v>495</v>
      </c>
      <c r="G1787">
        <v>110300</v>
      </c>
    </row>
    <row r="1788" spans="1:7" x14ac:dyDescent="0.25">
      <c r="A1788" s="20">
        <v>43104</v>
      </c>
      <c r="B1788">
        <v>486</v>
      </c>
      <c r="C1788">
        <v>496</v>
      </c>
      <c r="D1788">
        <v>480</v>
      </c>
      <c r="E1788">
        <v>492</v>
      </c>
      <c r="F1788">
        <v>492</v>
      </c>
      <c r="G1788">
        <v>80600</v>
      </c>
    </row>
    <row r="1789" spans="1:7" x14ac:dyDescent="0.25">
      <c r="A1789" s="20">
        <v>43105</v>
      </c>
      <c r="B1789">
        <v>491</v>
      </c>
      <c r="C1789">
        <v>498</v>
      </c>
      <c r="D1789">
        <v>489</v>
      </c>
      <c r="E1789">
        <v>493</v>
      </c>
      <c r="F1789">
        <v>493</v>
      </c>
      <c r="G1789">
        <v>87400</v>
      </c>
    </row>
    <row r="1790" spans="1:7" x14ac:dyDescent="0.25">
      <c r="A1790" s="20">
        <v>43108</v>
      </c>
      <c r="B1790">
        <v>490</v>
      </c>
      <c r="C1790">
        <v>495</v>
      </c>
      <c r="D1790">
        <v>471</v>
      </c>
      <c r="E1790">
        <v>478</v>
      </c>
      <c r="F1790">
        <v>478</v>
      </c>
      <c r="G1790">
        <v>97000</v>
      </c>
    </row>
    <row r="1791" spans="1:7" x14ac:dyDescent="0.25">
      <c r="A1791" s="20">
        <v>43109</v>
      </c>
      <c r="B1791">
        <v>474</v>
      </c>
      <c r="C1791">
        <v>491</v>
      </c>
      <c r="D1791">
        <v>470</v>
      </c>
      <c r="E1791">
        <v>490</v>
      </c>
      <c r="F1791">
        <v>490</v>
      </c>
      <c r="G1791">
        <v>109800</v>
      </c>
    </row>
    <row r="1792" spans="1:7" x14ac:dyDescent="0.25">
      <c r="A1792" s="20">
        <v>43110</v>
      </c>
      <c r="B1792">
        <v>499</v>
      </c>
      <c r="C1792">
        <v>513</v>
      </c>
      <c r="D1792">
        <v>474</v>
      </c>
      <c r="E1792">
        <v>479</v>
      </c>
      <c r="F1792">
        <v>479</v>
      </c>
      <c r="G1792">
        <v>170200</v>
      </c>
    </row>
    <row r="1793" spans="1:7" x14ac:dyDescent="0.25">
      <c r="A1793" s="20">
        <v>43111</v>
      </c>
      <c r="B1793">
        <v>471</v>
      </c>
      <c r="C1793">
        <v>478</v>
      </c>
      <c r="D1793">
        <v>466</v>
      </c>
      <c r="E1793">
        <v>473</v>
      </c>
      <c r="F1793">
        <v>473</v>
      </c>
      <c r="G1793">
        <v>92100</v>
      </c>
    </row>
    <row r="1794" spans="1:7" x14ac:dyDescent="0.25">
      <c r="A1794" s="20">
        <v>43112</v>
      </c>
      <c r="B1794">
        <v>472</v>
      </c>
      <c r="C1794">
        <v>479</v>
      </c>
      <c r="D1794">
        <v>467</v>
      </c>
      <c r="E1794">
        <v>474</v>
      </c>
      <c r="F1794">
        <v>474</v>
      </c>
      <c r="G1794">
        <v>89100</v>
      </c>
    </row>
    <row r="1795" spans="1:7" x14ac:dyDescent="0.25">
      <c r="A1795" s="20">
        <v>43116</v>
      </c>
      <c r="B1795">
        <v>480</v>
      </c>
      <c r="C1795">
        <v>545</v>
      </c>
      <c r="D1795">
        <v>479</v>
      </c>
      <c r="E1795">
        <v>534</v>
      </c>
      <c r="F1795">
        <v>534</v>
      </c>
      <c r="G1795">
        <v>319500</v>
      </c>
    </row>
    <row r="1796" spans="1:7" x14ac:dyDescent="0.25">
      <c r="A1796" s="20">
        <v>43117</v>
      </c>
      <c r="B1796">
        <v>522</v>
      </c>
      <c r="C1796">
        <v>552</v>
      </c>
      <c r="D1796">
        <v>488</v>
      </c>
      <c r="E1796">
        <v>509</v>
      </c>
      <c r="F1796">
        <v>509</v>
      </c>
      <c r="G1796">
        <v>267000</v>
      </c>
    </row>
    <row r="1797" spans="1:7" x14ac:dyDescent="0.25">
      <c r="A1797" s="20">
        <v>43118</v>
      </c>
      <c r="B1797">
        <v>528</v>
      </c>
      <c r="C1797">
        <v>550</v>
      </c>
      <c r="D1797">
        <v>499</v>
      </c>
      <c r="E1797">
        <v>515</v>
      </c>
      <c r="F1797">
        <v>515</v>
      </c>
      <c r="G1797">
        <v>287600</v>
      </c>
    </row>
    <row r="1798" spans="1:7" x14ac:dyDescent="0.25">
      <c r="A1798" s="20">
        <v>43119</v>
      </c>
      <c r="B1798">
        <v>512</v>
      </c>
      <c r="C1798">
        <v>533</v>
      </c>
      <c r="D1798">
        <v>507</v>
      </c>
      <c r="E1798">
        <v>511</v>
      </c>
      <c r="F1798">
        <v>511</v>
      </c>
      <c r="G1798">
        <v>165200</v>
      </c>
    </row>
    <row r="1799" spans="1:7" x14ac:dyDescent="0.25">
      <c r="A1799" s="20">
        <v>43122</v>
      </c>
      <c r="B1799">
        <v>517</v>
      </c>
      <c r="C1799">
        <v>518</v>
      </c>
      <c r="D1799">
        <v>481</v>
      </c>
      <c r="E1799">
        <v>488</v>
      </c>
      <c r="F1799">
        <v>488</v>
      </c>
      <c r="G1799">
        <v>148400</v>
      </c>
    </row>
    <row r="1800" spans="1:7" x14ac:dyDescent="0.25">
      <c r="A1800" s="20">
        <v>43123</v>
      </c>
      <c r="B1800">
        <v>499</v>
      </c>
      <c r="C1800">
        <v>517</v>
      </c>
      <c r="D1800">
        <v>492</v>
      </c>
      <c r="E1800">
        <v>505</v>
      </c>
      <c r="F1800">
        <v>505</v>
      </c>
      <c r="G1800">
        <v>183500</v>
      </c>
    </row>
    <row r="1801" spans="1:7" x14ac:dyDescent="0.25">
      <c r="A1801" s="20">
        <v>43124</v>
      </c>
      <c r="B1801">
        <v>510</v>
      </c>
      <c r="C1801">
        <v>560</v>
      </c>
      <c r="D1801">
        <v>510</v>
      </c>
      <c r="E1801">
        <v>531</v>
      </c>
      <c r="F1801">
        <v>531</v>
      </c>
      <c r="G1801">
        <v>297800</v>
      </c>
    </row>
    <row r="1802" spans="1:7" x14ac:dyDescent="0.25">
      <c r="A1802" s="20">
        <v>43125</v>
      </c>
      <c r="B1802">
        <v>527</v>
      </c>
      <c r="C1802">
        <v>568</v>
      </c>
      <c r="D1802">
        <v>525</v>
      </c>
      <c r="E1802">
        <v>549</v>
      </c>
      <c r="F1802">
        <v>549</v>
      </c>
      <c r="G1802">
        <v>250000</v>
      </c>
    </row>
    <row r="1803" spans="1:7" x14ac:dyDescent="0.25">
      <c r="A1803" s="20">
        <v>43126</v>
      </c>
      <c r="B1803">
        <v>538</v>
      </c>
      <c r="C1803">
        <v>557</v>
      </c>
      <c r="D1803">
        <v>537</v>
      </c>
      <c r="E1803">
        <v>543</v>
      </c>
      <c r="F1803">
        <v>543</v>
      </c>
      <c r="G1803">
        <v>138400</v>
      </c>
    </row>
    <row r="1804" spans="1:7" x14ac:dyDescent="0.25">
      <c r="A1804" s="20">
        <v>43129</v>
      </c>
      <c r="B1804">
        <v>567</v>
      </c>
      <c r="C1804">
        <v>622</v>
      </c>
      <c r="D1804">
        <v>562</v>
      </c>
      <c r="E1804">
        <v>620</v>
      </c>
      <c r="F1804">
        <v>620</v>
      </c>
      <c r="G1804">
        <v>266800</v>
      </c>
    </row>
    <row r="1805" spans="1:7" x14ac:dyDescent="0.25">
      <c r="A1805" s="20">
        <v>43130</v>
      </c>
      <c r="B1805">
        <v>664</v>
      </c>
      <c r="C1805">
        <v>717</v>
      </c>
      <c r="D1805">
        <v>646</v>
      </c>
      <c r="E1805">
        <v>658</v>
      </c>
      <c r="F1805">
        <v>658</v>
      </c>
      <c r="G1805">
        <v>518100</v>
      </c>
    </row>
    <row r="1806" spans="1:7" x14ac:dyDescent="0.25">
      <c r="A1806" s="20">
        <v>43131</v>
      </c>
      <c r="B1806">
        <v>630</v>
      </c>
      <c r="C1806">
        <v>671</v>
      </c>
      <c r="D1806">
        <v>612</v>
      </c>
      <c r="E1806">
        <v>630</v>
      </c>
      <c r="F1806">
        <v>630</v>
      </c>
      <c r="G1806">
        <v>297700</v>
      </c>
    </row>
    <row r="1807" spans="1:7" x14ac:dyDescent="0.25">
      <c r="A1807" s="20">
        <v>43132</v>
      </c>
      <c r="B1807">
        <v>638</v>
      </c>
      <c r="C1807">
        <v>651</v>
      </c>
      <c r="D1807">
        <v>550</v>
      </c>
      <c r="E1807">
        <v>589</v>
      </c>
      <c r="F1807">
        <v>589</v>
      </c>
      <c r="G1807">
        <v>330600</v>
      </c>
    </row>
    <row r="1808" spans="1:7" x14ac:dyDescent="0.25">
      <c r="A1808" s="20">
        <v>43133</v>
      </c>
      <c r="B1808">
        <v>630</v>
      </c>
      <c r="C1808">
        <v>776</v>
      </c>
      <c r="D1808">
        <v>627</v>
      </c>
      <c r="E1808">
        <v>750</v>
      </c>
      <c r="F1808">
        <v>750</v>
      </c>
      <c r="G1808">
        <v>617600</v>
      </c>
    </row>
    <row r="1809" spans="1:7" x14ac:dyDescent="0.25">
      <c r="A1809" s="20">
        <v>43136</v>
      </c>
      <c r="B1809">
        <v>830</v>
      </c>
      <c r="C1809">
        <v>1477</v>
      </c>
      <c r="D1809">
        <v>718</v>
      </c>
      <c r="E1809">
        <v>1260</v>
      </c>
      <c r="F1809">
        <v>1260</v>
      </c>
      <c r="G1809">
        <v>1324600</v>
      </c>
    </row>
    <row r="1810" spans="1:7" x14ac:dyDescent="0.25">
      <c r="A1810" s="20">
        <v>43137</v>
      </c>
      <c r="B1810">
        <v>1489</v>
      </c>
      <c r="C1810">
        <v>1547</v>
      </c>
      <c r="D1810">
        <v>711</v>
      </c>
      <c r="E1810">
        <v>746</v>
      </c>
      <c r="F1810">
        <v>746</v>
      </c>
      <c r="G1810">
        <v>987700</v>
      </c>
    </row>
    <row r="1811" spans="1:7" x14ac:dyDescent="0.25">
      <c r="A1811" s="20">
        <v>43138</v>
      </c>
      <c r="B1811">
        <v>914</v>
      </c>
      <c r="C1811">
        <v>946</v>
      </c>
      <c r="D1811">
        <v>735</v>
      </c>
      <c r="E1811">
        <v>909</v>
      </c>
      <c r="F1811">
        <v>909</v>
      </c>
      <c r="G1811">
        <v>683900</v>
      </c>
    </row>
    <row r="1812" spans="1:7" x14ac:dyDescent="0.25">
      <c r="A1812" s="20">
        <v>43139</v>
      </c>
      <c r="B1812">
        <v>924</v>
      </c>
      <c r="C1812">
        <v>1361</v>
      </c>
      <c r="D1812">
        <v>917</v>
      </c>
      <c r="E1812">
        <v>1350</v>
      </c>
      <c r="F1812">
        <v>1350</v>
      </c>
      <c r="G1812">
        <v>1122500</v>
      </c>
    </row>
    <row r="1813" spans="1:7" x14ac:dyDescent="0.25">
      <c r="A1813" s="20">
        <v>43140</v>
      </c>
      <c r="B1813">
        <v>1160</v>
      </c>
      <c r="C1813">
        <v>1437</v>
      </c>
      <c r="D1813">
        <v>1071</v>
      </c>
      <c r="E1813">
        <v>1130</v>
      </c>
      <c r="F1813">
        <v>1130</v>
      </c>
      <c r="G1813">
        <v>949400</v>
      </c>
    </row>
    <row r="1814" spans="1:7" x14ac:dyDescent="0.25">
      <c r="A1814" s="20">
        <v>43143</v>
      </c>
      <c r="B1814">
        <v>1059</v>
      </c>
      <c r="C1814">
        <v>1165</v>
      </c>
      <c r="D1814">
        <v>1004</v>
      </c>
      <c r="E1814">
        <v>1041</v>
      </c>
      <c r="F1814">
        <v>1041</v>
      </c>
      <c r="G1814">
        <v>545200</v>
      </c>
    </row>
    <row r="1815" spans="1:7" x14ac:dyDescent="0.25">
      <c r="A1815" s="20">
        <v>43144</v>
      </c>
      <c r="B1815">
        <v>1096</v>
      </c>
      <c r="C1815">
        <v>1119</v>
      </c>
      <c r="D1815">
        <v>1021</v>
      </c>
      <c r="E1815">
        <v>1038</v>
      </c>
      <c r="F1815">
        <v>1038</v>
      </c>
      <c r="G1815">
        <v>325500</v>
      </c>
    </row>
    <row r="1816" spans="1:7" x14ac:dyDescent="0.25">
      <c r="A1816" s="20">
        <v>43145</v>
      </c>
      <c r="B1816">
        <v>1030</v>
      </c>
      <c r="C1816">
        <v>1043</v>
      </c>
      <c r="D1816">
        <v>802</v>
      </c>
      <c r="E1816">
        <v>812</v>
      </c>
      <c r="F1816">
        <v>812</v>
      </c>
      <c r="G1816">
        <v>433000</v>
      </c>
    </row>
    <row r="1817" spans="1:7" x14ac:dyDescent="0.25">
      <c r="A1817" s="20">
        <v>43146</v>
      </c>
      <c r="B1817">
        <v>756</v>
      </c>
      <c r="C1817">
        <v>840</v>
      </c>
      <c r="D1817">
        <v>751</v>
      </c>
      <c r="E1817">
        <v>778</v>
      </c>
      <c r="F1817">
        <v>778</v>
      </c>
      <c r="G1817">
        <v>257300</v>
      </c>
    </row>
    <row r="1818" spans="1:7" x14ac:dyDescent="0.25">
      <c r="A1818" s="20">
        <v>43147</v>
      </c>
      <c r="B1818">
        <v>820</v>
      </c>
      <c r="C1818">
        <v>828</v>
      </c>
      <c r="D1818">
        <v>739</v>
      </c>
      <c r="E1818">
        <v>795</v>
      </c>
      <c r="F1818">
        <v>795</v>
      </c>
      <c r="G1818">
        <v>398100</v>
      </c>
    </row>
    <row r="1819" spans="1:7" x14ac:dyDescent="0.25">
      <c r="A1819" s="20">
        <v>43151</v>
      </c>
      <c r="B1819">
        <v>847</v>
      </c>
      <c r="C1819">
        <v>905</v>
      </c>
      <c r="D1819">
        <v>817</v>
      </c>
      <c r="E1819">
        <v>863</v>
      </c>
      <c r="F1819">
        <v>863</v>
      </c>
      <c r="G1819">
        <v>282800</v>
      </c>
    </row>
    <row r="1820" spans="1:7" x14ac:dyDescent="0.25">
      <c r="A1820" s="20">
        <v>43152</v>
      </c>
      <c r="B1820">
        <v>840</v>
      </c>
      <c r="C1820">
        <v>894</v>
      </c>
      <c r="D1820">
        <v>751</v>
      </c>
      <c r="E1820">
        <v>882</v>
      </c>
      <c r="F1820">
        <v>882</v>
      </c>
      <c r="G1820">
        <v>312500</v>
      </c>
    </row>
    <row r="1821" spans="1:7" x14ac:dyDescent="0.25">
      <c r="A1821" s="20">
        <v>43153</v>
      </c>
      <c r="B1821">
        <v>834</v>
      </c>
      <c r="C1821">
        <v>897</v>
      </c>
      <c r="D1821">
        <v>814</v>
      </c>
      <c r="E1821">
        <v>862</v>
      </c>
      <c r="F1821">
        <v>862</v>
      </c>
      <c r="G1821">
        <v>281000</v>
      </c>
    </row>
    <row r="1822" spans="1:7" x14ac:dyDescent="0.25">
      <c r="A1822" s="20">
        <v>43154</v>
      </c>
      <c r="B1822">
        <v>819</v>
      </c>
      <c r="C1822">
        <v>831</v>
      </c>
      <c r="D1822">
        <v>736</v>
      </c>
      <c r="E1822">
        <v>736</v>
      </c>
      <c r="F1822">
        <v>736</v>
      </c>
      <c r="G1822">
        <v>296000</v>
      </c>
    </row>
    <row r="1823" spans="1:7" x14ac:dyDescent="0.25">
      <c r="A1823" s="20">
        <v>43157</v>
      </c>
      <c r="B1823">
        <v>698</v>
      </c>
      <c r="C1823">
        <v>722</v>
      </c>
      <c r="D1823">
        <v>680</v>
      </c>
      <c r="E1823">
        <v>682</v>
      </c>
      <c r="F1823">
        <v>682</v>
      </c>
      <c r="G1823">
        <v>139400</v>
      </c>
    </row>
    <row r="1824" spans="1:7" x14ac:dyDescent="0.25">
      <c r="A1824" s="20">
        <v>43158</v>
      </c>
      <c r="B1824">
        <v>699</v>
      </c>
      <c r="C1824">
        <v>810</v>
      </c>
      <c r="D1824">
        <v>683</v>
      </c>
      <c r="E1824">
        <v>795</v>
      </c>
      <c r="F1824">
        <v>795</v>
      </c>
      <c r="G1824">
        <v>390800</v>
      </c>
    </row>
    <row r="1825" spans="1:7" x14ac:dyDescent="0.25">
      <c r="A1825" s="20">
        <v>43159</v>
      </c>
      <c r="B1825">
        <v>750</v>
      </c>
      <c r="C1825">
        <v>869</v>
      </c>
      <c r="D1825">
        <v>746</v>
      </c>
      <c r="E1825">
        <v>866</v>
      </c>
      <c r="F1825">
        <v>866</v>
      </c>
      <c r="G1825">
        <v>413200</v>
      </c>
    </row>
    <row r="1826" spans="1:7" x14ac:dyDescent="0.25">
      <c r="A1826" s="20">
        <v>43160</v>
      </c>
      <c r="B1826">
        <v>865</v>
      </c>
      <c r="C1826">
        <v>1059</v>
      </c>
      <c r="D1826">
        <v>846</v>
      </c>
      <c r="E1826">
        <v>991</v>
      </c>
      <c r="F1826">
        <v>991</v>
      </c>
      <c r="G1826">
        <v>687800</v>
      </c>
    </row>
    <row r="1827" spans="1:7" x14ac:dyDescent="0.25">
      <c r="A1827" s="20">
        <v>43161</v>
      </c>
      <c r="B1827">
        <v>1076</v>
      </c>
      <c r="C1827">
        <v>1118</v>
      </c>
      <c r="D1827">
        <v>887</v>
      </c>
      <c r="E1827">
        <v>905</v>
      </c>
      <c r="F1827">
        <v>905</v>
      </c>
      <c r="G1827">
        <v>672500</v>
      </c>
    </row>
    <row r="1828" spans="1:7" x14ac:dyDescent="0.25">
      <c r="A1828" s="20">
        <v>43164</v>
      </c>
      <c r="B1828">
        <v>937</v>
      </c>
      <c r="C1828">
        <v>940</v>
      </c>
      <c r="D1828">
        <v>812</v>
      </c>
      <c r="E1828">
        <v>823</v>
      </c>
      <c r="F1828">
        <v>823</v>
      </c>
      <c r="G1828">
        <v>322400</v>
      </c>
    </row>
    <row r="1829" spans="1:7" x14ac:dyDescent="0.25">
      <c r="A1829" s="20">
        <v>43165</v>
      </c>
      <c r="B1829">
        <v>810</v>
      </c>
      <c r="C1829">
        <v>896</v>
      </c>
      <c r="D1829">
        <v>809</v>
      </c>
      <c r="E1829">
        <v>836</v>
      </c>
      <c r="F1829">
        <v>836</v>
      </c>
      <c r="G1829">
        <v>305400</v>
      </c>
    </row>
    <row r="1830" spans="1:7" x14ac:dyDescent="0.25">
      <c r="A1830" s="20">
        <v>43166</v>
      </c>
      <c r="B1830">
        <v>900</v>
      </c>
      <c r="C1830">
        <v>915</v>
      </c>
      <c r="D1830">
        <v>811</v>
      </c>
      <c r="E1830">
        <v>819</v>
      </c>
      <c r="F1830">
        <v>819</v>
      </c>
      <c r="G1830">
        <v>418300</v>
      </c>
    </row>
    <row r="1831" spans="1:7" x14ac:dyDescent="0.25">
      <c r="A1831" s="20">
        <v>43167</v>
      </c>
      <c r="B1831">
        <v>798</v>
      </c>
      <c r="C1831">
        <v>817</v>
      </c>
      <c r="D1831">
        <v>765</v>
      </c>
      <c r="E1831">
        <v>766</v>
      </c>
      <c r="F1831">
        <v>766</v>
      </c>
      <c r="G1831">
        <v>340700</v>
      </c>
    </row>
    <row r="1832" spans="1:7" x14ac:dyDescent="0.25">
      <c r="A1832" s="20">
        <v>43168</v>
      </c>
      <c r="B1832">
        <v>741</v>
      </c>
      <c r="C1832">
        <v>743</v>
      </c>
      <c r="D1832">
        <v>660</v>
      </c>
      <c r="E1832">
        <v>660</v>
      </c>
      <c r="F1832">
        <v>660</v>
      </c>
      <c r="G1832">
        <v>323600</v>
      </c>
    </row>
    <row r="1833" spans="1:7" x14ac:dyDescent="0.25">
      <c r="A1833" s="20">
        <v>43171</v>
      </c>
      <c r="B1833">
        <v>681</v>
      </c>
      <c r="C1833">
        <v>720</v>
      </c>
      <c r="D1833">
        <v>669</v>
      </c>
      <c r="E1833">
        <v>700</v>
      </c>
      <c r="F1833">
        <v>700</v>
      </c>
      <c r="G1833">
        <v>178700</v>
      </c>
    </row>
    <row r="1834" spans="1:7" x14ac:dyDescent="0.25">
      <c r="A1834" s="20">
        <v>43172</v>
      </c>
      <c r="B1834">
        <v>681</v>
      </c>
      <c r="C1834">
        <v>746</v>
      </c>
      <c r="D1834">
        <v>669</v>
      </c>
      <c r="E1834">
        <v>725</v>
      </c>
      <c r="F1834">
        <v>725</v>
      </c>
      <c r="G1834">
        <v>378400</v>
      </c>
    </row>
    <row r="1835" spans="1:7" x14ac:dyDescent="0.25">
      <c r="A1835" s="20">
        <v>43173</v>
      </c>
      <c r="B1835">
        <v>704</v>
      </c>
      <c r="C1835">
        <v>774</v>
      </c>
      <c r="D1835">
        <v>702</v>
      </c>
      <c r="E1835">
        <v>753</v>
      </c>
      <c r="F1835">
        <v>753</v>
      </c>
      <c r="G1835">
        <v>387500</v>
      </c>
    </row>
    <row r="1836" spans="1:7" x14ac:dyDescent="0.25">
      <c r="A1836" s="20">
        <v>43174</v>
      </c>
      <c r="B1836">
        <v>733</v>
      </c>
      <c r="C1836">
        <v>767</v>
      </c>
      <c r="D1836">
        <v>697</v>
      </c>
      <c r="E1836">
        <v>710</v>
      </c>
      <c r="F1836">
        <v>710</v>
      </c>
      <c r="G1836">
        <v>311300</v>
      </c>
    </row>
    <row r="1837" spans="1:7" x14ac:dyDescent="0.25">
      <c r="A1837" s="20">
        <v>43175</v>
      </c>
      <c r="B1837">
        <v>702</v>
      </c>
      <c r="C1837">
        <v>706</v>
      </c>
      <c r="D1837">
        <v>662</v>
      </c>
      <c r="E1837">
        <v>688</v>
      </c>
      <c r="F1837">
        <v>688</v>
      </c>
      <c r="G1837">
        <v>255300</v>
      </c>
    </row>
    <row r="1838" spans="1:7" x14ac:dyDescent="0.25">
      <c r="A1838" s="20">
        <v>43178</v>
      </c>
      <c r="B1838">
        <v>716</v>
      </c>
      <c r="C1838">
        <v>874</v>
      </c>
      <c r="D1838">
        <v>715</v>
      </c>
      <c r="E1838">
        <v>809</v>
      </c>
      <c r="F1838">
        <v>809</v>
      </c>
      <c r="G1838">
        <v>708300</v>
      </c>
    </row>
    <row r="1839" spans="1:7" x14ac:dyDescent="0.25">
      <c r="A1839" s="20">
        <v>43179</v>
      </c>
      <c r="B1839">
        <v>800</v>
      </c>
      <c r="C1839">
        <v>819</v>
      </c>
      <c r="D1839">
        <v>768</v>
      </c>
      <c r="E1839">
        <v>776</v>
      </c>
      <c r="F1839">
        <v>776</v>
      </c>
      <c r="G1839">
        <v>321300</v>
      </c>
    </row>
    <row r="1840" spans="1:7" x14ac:dyDescent="0.25">
      <c r="A1840" s="20">
        <v>43180</v>
      </c>
      <c r="B1840">
        <v>767</v>
      </c>
      <c r="C1840">
        <v>777</v>
      </c>
      <c r="D1840">
        <v>688</v>
      </c>
      <c r="E1840">
        <v>762</v>
      </c>
      <c r="F1840">
        <v>762</v>
      </c>
      <c r="G1840">
        <v>511000</v>
      </c>
    </row>
    <row r="1841" spans="1:7" x14ac:dyDescent="0.25">
      <c r="A1841" s="20">
        <v>43181</v>
      </c>
      <c r="B1841">
        <v>850</v>
      </c>
      <c r="C1841">
        <v>972</v>
      </c>
      <c r="D1841">
        <v>811</v>
      </c>
      <c r="E1841">
        <v>952</v>
      </c>
      <c r="F1841">
        <v>952</v>
      </c>
      <c r="G1841">
        <v>867900</v>
      </c>
    </row>
    <row r="1842" spans="1:7" x14ac:dyDescent="0.25">
      <c r="A1842" s="20">
        <v>43182</v>
      </c>
      <c r="B1842">
        <v>926</v>
      </c>
      <c r="C1842">
        <v>1068</v>
      </c>
      <c r="D1842">
        <v>881</v>
      </c>
      <c r="E1842">
        <v>1057</v>
      </c>
      <c r="F1842">
        <v>1057</v>
      </c>
      <c r="G1842">
        <v>990100</v>
      </c>
    </row>
    <row r="1843" spans="1:7" x14ac:dyDescent="0.25">
      <c r="A1843" s="20">
        <v>43185</v>
      </c>
      <c r="B1843">
        <v>922</v>
      </c>
      <c r="C1843">
        <v>1043</v>
      </c>
      <c r="D1843">
        <v>906</v>
      </c>
      <c r="E1843">
        <v>909</v>
      </c>
      <c r="F1843">
        <v>909</v>
      </c>
      <c r="G1843">
        <v>500200</v>
      </c>
    </row>
    <row r="1844" spans="1:7" x14ac:dyDescent="0.25">
      <c r="A1844" s="20">
        <v>43186</v>
      </c>
      <c r="B1844">
        <v>908</v>
      </c>
      <c r="C1844">
        <v>1081</v>
      </c>
      <c r="D1844">
        <v>908</v>
      </c>
      <c r="E1844">
        <v>1046</v>
      </c>
      <c r="F1844">
        <v>1046</v>
      </c>
      <c r="G1844">
        <v>673000</v>
      </c>
    </row>
    <row r="1845" spans="1:7" x14ac:dyDescent="0.25">
      <c r="A1845" s="20">
        <v>43187</v>
      </c>
      <c r="B1845">
        <v>1028</v>
      </c>
      <c r="C1845">
        <v>1154</v>
      </c>
      <c r="D1845">
        <v>1009</v>
      </c>
      <c r="E1845">
        <v>1092</v>
      </c>
      <c r="F1845">
        <v>1092</v>
      </c>
      <c r="G1845">
        <v>921400</v>
      </c>
    </row>
    <row r="1846" spans="1:7" x14ac:dyDescent="0.25">
      <c r="A1846" s="20">
        <v>43188</v>
      </c>
      <c r="B1846">
        <v>1045</v>
      </c>
      <c r="C1846">
        <v>1068</v>
      </c>
      <c r="D1846">
        <v>934</v>
      </c>
      <c r="E1846">
        <v>942</v>
      </c>
      <c r="F1846">
        <v>942</v>
      </c>
      <c r="G1846">
        <v>530500</v>
      </c>
    </row>
    <row r="1847" spans="1:7" x14ac:dyDescent="0.25">
      <c r="A1847" s="20">
        <v>43192</v>
      </c>
      <c r="B1847">
        <v>1000</v>
      </c>
      <c r="C1847">
        <v>1206</v>
      </c>
      <c r="D1847">
        <v>978</v>
      </c>
      <c r="E1847">
        <v>1120</v>
      </c>
      <c r="F1847">
        <v>1120</v>
      </c>
      <c r="G1847">
        <v>783700</v>
      </c>
    </row>
    <row r="1848" spans="1:7" x14ac:dyDescent="0.25">
      <c r="A1848" s="20">
        <v>43193</v>
      </c>
      <c r="B1848">
        <v>1072</v>
      </c>
      <c r="C1848">
        <v>1133</v>
      </c>
      <c r="D1848">
        <v>1028</v>
      </c>
      <c r="E1848">
        <v>1033</v>
      </c>
      <c r="F1848">
        <v>1033</v>
      </c>
      <c r="G1848">
        <v>659100</v>
      </c>
    </row>
    <row r="1849" spans="1:7" x14ac:dyDescent="0.25">
      <c r="A1849" s="20">
        <v>43194</v>
      </c>
      <c r="B1849">
        <v>1184</v>
      </c>
      <c r="C1849">
        <v>1190</v>
      </c>
      <c r="D1849">
        <v>985</v>
      </c>
      <c r="E1849">
        <v>996</v>
      </c>
      <c r="F1849">
        <v>996</v>
      </c>
      <c r="G1849">
        <v>685100</v>
      </c>
    </row>
    <row r="1850" spans="1:7" x14ac:dyDescent="0.25">
      <c r="A1850" s="20">
        <v>43195</v>
      </c>
      <c r="B1850">
        <v>969</v>
      </c>
      <c r="C1850">
        <v>996</v>
      </c>
      <c r="D1850">
        <v>920</v>
      </c>
      <c r="E1850">
        <v>930</v>
      </c>
      <c r="F1850">
        <v>930</v>
      </c>
      <c r="G1850">
        <v>401300</v>
      </c>
    </row>
    <row r="1851" spans="1:7" x14ac:dyDescent="0.25">
      <c r="A1851" s="20">
        <v>43196</v>
      </c>
      <c r="B1851">
        <v>984</v>
      </c>
      <c r="C1851">
        <v>1114</v>
      </c>
      <c r="D1851">
        <v>937</v>
      </c>
      <c r="E1851">
        <v>1034</v>
      </c>
      <c r="F1851">
        <v>1034</v>
      </c>
      <c r="G1851">
        <v>837700</v>
      </c>
    </row>
    <row r="1852" spans="1:7" x14ac:dyDescent="0.25">
      <c r="A1852" s="20">
        <v>43199</v>
      </c>
      <c r="B1852">
        <v>1002</v>
      </c>
      <c r="C1852">
        <v>1052</v>
      </c>
      <c r="D1852">
        <v>974</v>
      </c>
      <c r="E1852">
        <v>1039</v>
      </c>
      <c r="F1852">
        <v>1039</v>
      </c>
      <c r="G1852">
        <v>393800</v>
      </c>
    </row>
    <row r="1853" spans="1:7" x14ac:dyDescent="0.25">
      <c r="A1853" s="20">
        <v>43200</v>
      </c>
      <c r="B1853">
        <v>979</v>
      </c>
      <c r="C1853">
        <v>1042</v>
      </c>
      <c r="D1853">
        <v>977</v>
      </c>
      <c r="E1853">
        <v>990</v>
      </c>
      <c r="F1853">
        <v>990</v>
      </c>
      <c r="G1853">
        <v>501100</v>
      </c>
    </row>
    <row r="1854" spans="1:7" x14ac:dyDescent="0.25">
      <c r="A1854" s="20">
        <v>43201</v>
      </c>
      <c r="B1854">
        <v>1038</v>
      </c>
      <c r="C1854">
        <v>1038</v>
      </c>
      <c r="D1854">
        <v>983</v>
      </c>
      <c r="E1854">
        <v>1007</v>
      </c>
      <c r="F1854">
        <v>1007</v>
      </c>
      <c r="G1854">
        <v>424000</v>
      </c>
    </row>
    <row r="1855" spans="1:7" x14ac:dyDescent="0.25">
      <c r="A1855" s="20">
        <v>43202</v>
      </c>
      <c r="B1855">
        <v>971</v>
      </c>
      <c r="C1855">
        <v>979</v>
      </c>
      <c r="D1855">
        <v>919</v>
      </c>
      <c r="E1855">
        <v>932</v>
      </c>
      <c r="F1855">
        <v>932</v>
      </c>
      <c r="G1855">
        <v>408500</v>
      </c>
    </row>
    <row r="1856" spans="1:7" x14ac:dyDescent="0.25">
      <c r="A1856" s="20">
        <v>43203</v>
      </c>
      <c r="B1856">
        <v>889</v>
      </c>
      <c r="C1856">
        <v>920</v>
      </c>
      <c r="D1856">
        <v>855</v>
      </c>
      <c r="E1856">
        <v>867</v>
      </c>
      <c r="F1856">
        <v>867</v>
      </c>
      <c r="G1856">
        <v>481900</v>
      </c>
    </row>
    <row r="1857" spans="1:7" x14ac:dyDescent="0.25">
      <c r="A1857" s="20">
        <v>43206</v>
      </c>
      <c r="B1857">
        <v>833</v>
      </c>
      <c r="C1857">
        <v>833</v>
      </c>
      <c r="D1857">
        <v>780</v>
      </c>
      <c r="E1857">
        <v>785</v>
      </c>
      <c r="F1857">
        <v>785</v>
      </c>
      <c r="G1857">
        <v>336800</v>
      </c>
    </row>
    <row r="1858" spans="1:7" x14ac:dyDescent="0.25">
      <c r="A1858" s="20">
        <v>43207</v>
      </c>
      <c r="B1858">
        <v>754</v>
      </c>
      <c r="C1858">
        <v>762</v>
      </c>
      <c r="D1858">
        <v>672</v>
      </c>
      <c r="E1858">
        <v>692</v>
      </c>
      <c r="F1858">
        <v>692</v>
      </c>
      <c r="G1858">
        <v>318800</v>
      </c>
    </row>
    <row r="1859" spans="1:7" x14ac:dyDescent="0.25">
      <c r="A1859" s="20">
        <v>43208</v>
      </c>
      <c r="B1859">
        <v>718</v>
      </c>
      <c r="C1859">
        <v>769</v>
      </c>
      <c r="D1859">
        <v>686</v>
      </c>
      <c r="E1859">
        <v>696</v>
      </c>
      <c r="F1859">
        <v>696</v>
      </c>
      <c r="G1859">
        <v>382300</v>
      </c>
    </row>
    <row r="1860" spans="1:7" x14ac:dyDescent="0.25">
      <c r="A1860" s="20">
        <v>43209</v>
      </c>
      <c r="B1860">
        <v>727</v>
      </c>
      <c r="C1860">
        <v>755</v>
      </c>
      <c r="D1860">
        <v>702</v>
      </c>
      <c r="E1860">
        <v>714</v>
      </c>
      <c r="F1860">
        <v>714</v>
      </c>
      <c r="G1860">
        <v>454700</v>
      </c>
    </row>
    <row r="1861" spans="1:7" x14ac:dyDescent="0.25">
      <c r="A1861" s="20">
        <v>43210</v>
      </c>
      <c r="B1861">
        <v>715</v>
      </c>
      <c r="C1861">
        <v>766</v>
      </c>
      <c r="D1861">
        <v>701</v>
      </c>
      <c r="E1861">
        <v>746</v>
      </c>
      <c r="F1861">
        <v>746</v>
      </c>
      <c r="G1861">
        <v>475300</v>
      </c>
    </row>
    <row r="1862" spans="1:7" x14ac:dyDescent="0.25">
      <c r="A1862" s="20">
        <v>43213</v>
      </c>
      <c r="B1862">
        <v>730</v>
      </c>
      <c r="C1862">
        <v>765</v>
      </c>
      <c r="D1862">
        <v>705</v>
      </c>
      <c r="E1862">
        <v>731</v>
      </c>
      <c r="F1862">
        <v>731</v>
      </c>
      <c r="G1862">
        <v>377700</v>
      </c>
    </row>
    <row r="1863" spans="1:7" x14ac:dyDescent="0.25">
      <c r="A1863" s="20">
        <v>43214</v>
      </c>
      <c r="B1863">
        <v>703</v>
      </c>
      <c r="C1863">
        <v>861</v>
      </c>
      <c r="D1863">
        <v>694</v>
      </c>
      <c r="E1863">
        <v>802</v>
      </c>
      <c r="F1863">
        <v>802</v>
      </c>
      <c r="G1863">
        <v>771200</v>
      </c>
    </row>
    <row r="1864" spans="1:7" x14ac:dyDescent="0.25">
      <c r="A1864" s="20">
        <v>43215</v>
      </c>
      <c r="B1864">
        <v>811</v>
      </c>
      <c r="C1864">
        <v>867</v>
      </c>
      <c r="D1864">
        <v>806</v>
      </c>
      <c r="E1864">
        <v>815</v>
      </c>
      <c r="F1864">
        <v>815</v>
      </c>
      <c r="G1864">
        <v>616500</v>
      </c>
    </row>
    <row r="1865" spans="1:7" x14ac:dyDescent="0.25">
      <c r="A1865" s="20">
        <v>43216</v>
      </c>
      <c r="B1865">
        <v>781</v>
      </c>
      <c r="C1865">
        <v>800</v>
      </c>
      <c r="D1865">
        <v>731</v>
      </c>
      <c r="E1865">
        <v>743</v>
      </c>
      <c r="F1865">
        <v>743</v>
      </c>
      <c r="G1865">
        <v>392700</v>
      </c>
    </row>
    <row r="1866" spans="1:7" x14ac:dyDescent="0.25">
      <c r="A1866" s="20">
        <v>43217</v>
      </c>
      <c r="B1866">
        <v>726</v>
      </c>
      <c r="C1866">
        <v>771</v>
      </c>
      <c r="D1866">
        <v>713</v>
      </c>
      <c r="E1866">
        <v>719</v>
      </c>
      <c r="F1866">
        <v>719</v>
      </c>
      <c r="G1866">
        <v>358600</v>
      </c>
    </row>
    <row r="1867" spans="1:7" x14ac:dyDescent="0.25">
      <c r="A1867" s="20">
        <v>43220</v>
      </c>
      <c r="B1867">
        <v>709</v>
      </c>
      <c r="C1867">
        <v>730</v>
      </c>
      <c r="D1867">
        <v>684</v>
      </c>
      <c r="E1867">
        <v>718</v>
      </c>
      <c r="F1867">
        <v>718</v>
      </c>
      <c r="G1867">
        <v>487800</v>
      </c>
    </row>
    <row r="1868" spans="1:7" x14ac:dyDescent="0.25">
      <c r="A1868" s="20">
        <v>43221</v>
      </c>
      <c r="B1868">
        <v>730</v>
      </c>
      <c r="C1868">
        <v>743</v>
      </c>
      <c r="D1868">
        <v>695</v>
      </c>
      <c r="E1868">
        <v>699</v>
      </c>
      <c r="F1868">
        <v>699</v>
      </c>
      <c r="G1868">
        <v>416100</v>
      </c>
    </row>
    <row r="1869" spans="1:7" x14ac:dyDescent="0.25">
      <c r="A1869" s="20">
        <v>43222</v>
      </c>
      <c r="B1869">
        <v>696</v>
      </c>
      <c r="C1869">
        <v>699</v>
      </c>
      <c r="D1869">
        <v>653</v>
      </c>
      <c r="E1869">
        <v>688</v>
      </c>
      <c r="F1869">
        <v>688</v>
      </c>
      <c r="G1869">
        <v>459100</v>
      </c>
    </row>
    <row r="1870" spans="1:7" x14ac:dyDescent="0.25">
      <c r="A1870" s="20">
        <v>43223</v>
      </c>
      <c r="B1870">
        <v>711</v>
      </c>
      <c r="C1870">
        <v>792</v>
      </c>
      <c r="D1870">
        <v>700</v>
      </c>
      <c r="E1870">
        <v>710</v>
      </c>
      <c r="F1870">
        <v>710</v>
      </c>
      <c r="G1870">
        <v>808900</v>
      </c>
    </row>
    <row r="1871" spans="1:7" x14ac:dyDescent="0.25">
      <c r="A1871" s="20">
        <v>43224</v>
      </c>
      <c r="B1871">
        <v>731</v>
      </c>
      <c r="C1871">
        <v>744</v>
      </c>
      <c r="D1871">
        <v>670</v>
      </c>
      <c r="E1871">
        <v>676</v>
      </c>
      <c r="F1871">
        <v>676</v>
      </c>
      <c r="G1871">
        <v>460600</v>
      </c>
    </row>
    <row r="1872" spans="1:7" x14ac:dyDescent="0.25">
      <c r="A1872" s="20">
        <v>43227</v>
      </c>
      <c r="B1872">
        <v>670</v>
      </c>
      <c r="C1872">
        <v>683</v>
      </c>
      <c r="D1872">
        <v>656</v>
      </c>
      <c r="E1872">
        <v>669</v>
      </c>
      <c r="F1872">
        <v>669</v>
      </c>
      <c r="G1872">
        <v>290700</v>
      </c>
    </row>
    <row r="1873" spans="1:7" x14ac:dyDescent="0.25">
      <c r="A1873" s="20">
        <v>43228</v>
      </c>
      <c r="B1873">
        <v>678</v>
      </c>
      <c r="C1873">
        <v>686</v>
      </c>
      <c r="D1873">
        <v>658</v>
      </c>
      <c r="E1873">
        <v>660</v>
      </c>
      <c r="F1873">
        <v>660</v>
      </c>
      <c r="G1873">
        <v>353400</v>
      </c>
    </row>
    <row r="1874" spans="1:7" x14ac:dyDescent="0.25">
      <c r="A1874" s="20">
        <v>43229</v>
      </c>
      <c r="B1874">
        <v>649</v>
      </c>
      <c r="C1874">
        <v>656</v>
      </c>
      <c r="D1874">
        <v>610</v>
      </c>
      <c r="E1874">
        <v>611</v>
      </c>
      <c r="F1874">
        <v>611</v>
      </c>
      <c r="G1874">
        <v>361600</v>
      </c>
    </row>
    <row r="1875" spans="1:7" x14ac:dyDescent="0.25">
      <c r="A1875" s="20">
        <v>43230</v>
      </c>
      <c r="B1875">
        <v>603</v>
      </c>
      <c r="C1875">
        <v>603</v>
      </c>
      <c r="D1875">
        <v>550</v>
      </c>
      <c r="E1875">
        <v>556</v>
      </c>
      <c r="F1875">
        <v>556</v>
      </c>
      <c r="G1875">
        <v>365100</v>
      </c>
    </row>
    <row r="1876" spans="1:7" x14ac:dyDescent="0.25">
      <c r="A1876" s="20">
        <v>43231</v>
      </c>
      <c r="B1876">
        <v>558</v>
      </c>
      <c r="C1876">
        <v>569</v>
      </c>
      <c r="D1876">
        <v>540</v>
      </c>
      <c r="E1876">
        <v>541</v>
      </c>
      <c r="F1876">
        <v>541</v>
      </c>
      <c r="G1876">
        <v>251700</v>
      </c>
    </row>
    <row r="1877" spans="1:7" x14ac:dyDescent="0.25">
      <c r="A1877" s="20">
        <v>43234</v>
      </c>
      <c r="B1877">
        <v>526</v>
      </c>
      <c r="C1877">
        <v>527</v>
      </c>
      <c r="D1877">
        <v>496</v>
      </c>
      <c r="E1877">
        <v>504</v>
      </c>
      <c r="F1877">
        <v>504</v>
      </c>
      <c r="G1877">
        <v>393600</v>
      </c>
    </row>
    <row r="1878" spans="1:7" x14ac:dyDescent="0.25">
      <c r="A1878" s="20">
        <v>43235</v>
      </c>
      <c r="B1878">
        <v>539</v>
      </c>
      <c r="C1878">
        <v>581</v>
      </c>
      <c r="D1878">
        <v>537</v>
      </c>
      <c r="E1878">
        <v>567</v>
      </c>
      <c r="F1878">
        <v>567</v>
      </c>
      <c r="G1878">
        <v>521500</v>
      </c>
    </row>
    <row r="1879" spans="1:7" x14ac:dyDescent="0.25">
      <c r="A1879" s="20">
        <v>43236</v>
      </c>
      <c r="B1879">
        <v>551</v>
      </c>
      <c r="C1879">
        <v>552</v>
      </c>
      <c r="D1879">
        <v>525</v>
      </c>
      <c r="E1879">
        <v>528</v>
      </c>
      <c r="F1879">
        <v>528</v>
      </c>
      <c r="G1879">
        <v>319600</v>
      </c>
    </row>
    <row r="1880" spans="1:7" x14ac:dyDescent="0.25">
      <c r="A1880" s="20">
        <v>43237</v>
      </c>
      <c r="B1880">
        <v>527</v>
      </c>
      <c r="C1880">
        <v>540</v>
      </c>
      <c r="D1880">
        <v>501</v>
      </c>
      <c r="E1880">
        <v>507</v>
      </c>
      <c r="F1880">
        <v>507</v>
      </c>
      <c r="G1880">
        <v>404700</v>
      </c>
    </row>
    <row r="1881" spans="1:7" x14ac:dyDescent="0.25">
      <c r="A1881" s="20">
        <v>43238</v>
      </c>
      <c r="B1881">
        <v>517</v>
      </c>
      <c r="C1881">
        <v>533</v>
      </c>
      <c r="D1881">
        <v>509</v>
      </c>
      <c r="E1881">
        <v>514</v>
      </c>
      <c r="F1881">
        <v>514</v>
      </c>
      <c r="G1881">
        <v>310100</v>
      </c>
    </row>
    <row r="1882" spans="1:7" x14ac:dyDescent="0.25">
      <c r="A1882" s="20">
        <v>43241</v>
      </c>
      <c r="B1882">
        <v>479</v>
      </c>
      <c r="C1882">
        <v>495</v>
      </c>
      <c r="D1882">
        <v>463</v>
      </c>
      <c r="E1882">
        <v>486</v>
      </c>
      <c r="F1882">
        <v>486</v>
      </c>
      <c r="G1882">
        <v>341500</v>
      </c>
    </row>
    <row r="1883" spans="1:7" x14ac:dyDescent="0.25">
      <c r="A1883" s="20">
        <v>43242</v>
      </c>
      <c r="B1883">
        <v>475</v>
      </c>
      <c r="C1883">
        <v>498</v>
      </c>
      <c r="D1883">
        <v>472</v>
      </c>
      <c r="E1883">
        <v>495</v>
      </c>
      <c r="F1883">
        <v>495</v>
      </c>
      <c r="G1883">
        <v>262600</v>
      </c>
    </row>
    <row r="1884" spans="1:7" x14ac:dyDescent="0.25">
      <c r="A1884" s="20">
        <v>43243</v>
      </c>
      <c r="B1884">
        <v>521</v>
      </c>
      <c r="C1884">
        <v>535</v>
      </c>
      <c r="D1884">
        <v>473</v>
      </c>
      <c r="E1884">
        <v>478</v>
      </c>
      <c r="F1884">
        <v>478</v>
      </c>
      <c r="G1884">
        <v>423100</v>
      </c>
    </row>
    <row r="1885" spans="1:7" x14ac:dyDescent="0.25">
      <c r="A1885" s="20">
        <v>43244</v>
      </c>
      <c r="B1885">
        <v>482</v>
      </c>
      <c r="C1885">
        <v>520</v>
      </c>
      <c r="D1885">
        <v>469</v>
      </c>
      <c r="E1885">
        <v>473</v>
      </c>
      <c r="F1885">
        <v>473</v>
      </c>
      <c r="G1885">
        <v>451900</v>
      </c>
    </row>
    <row r="1886" spans="1:7" x14ac:dyDescent="0.25">
      <c r="A1886" s="20">
        <v>43245</v>
      </c>
      <c r="B1886">
        <v>487</v>
      </c>
      <c r="C1886">
        <v>493</v>
      </c>
      <c r="D1886">
        <v>468</v>
      </c>
      <c r="E1886">
        <v>482</v>
      </c>
      <c r="F1886">
        <v>482</v>
      </c>
      <c r="G1886">
        <v>315700</v>
      </c>
    </row>
    <row r="1887" spans="1:7" x14ac:dyDescent="0.25">
      <c r="A1887" s="20">
        <v>43249</v>
      </c>
      <c r="B1887">
        <v>525</v>
      </c>
      <c r="C1887">
        <v>621</v>
      </c>
      <c r="D1887">
        <v>502</v>
      </c>
      <c r="E1887">
        <v>589</v>
      </c>
      <c r="F1887">
        <v>589</v>
      </c>
      <c r="G1887">
        <v>848000</v>
      </c>
    </row>
    <row r="1888" spans="1:7" x14ac:dyDescent="0.25">
      <c r="A1888" s="20">
        <v>43250</v>
      </c>
      <c r="B1888">
        <v>560</v>
      </c>
      <c r="C1888">
        <v>563</v>
      </c>
      <c r="D1888">
        <v>526</v>
      </c>
      <c r="E1888">
        <v>538</v>
      </c>
      <c r="F1888">
        <v>538</v>
      </c>
      <c r="G1888">
        <v>338000</v>
      </c>
    </row>
    <row r="1889" spans="1:7" x14ac:dyDescent="0.25">
      <c r="A1889" s="20">
        <v>43251</v>
      </c>
      <c r="B1889">
        <v>546</v>
      </c>
      <c r="C1889">
        <v>579</v>
      </c>
      <c r="D1889">
        <v>535</v>
      </c>
      <c r="E1889">
        <v>549</v>
      </c>
      <c r="F1889">
        <v>549</v>
      </c>
      <c r="G1889">
        <v>487400</v>
      </c>
    </row>
    <row r="1890" spans="1:7" x14ac:dyDescent="0.25">
      <c r="A1890" s="20">
        <v>43252</v>
      </c>
      <c r="B1890">
        <v>509</v>
      </c>
      <c r="C1890">
        <v>513</v>
      </c>
      <c r="D1890">
        <v>493</v>
      </c>
      <c r="E1890">
        <v>505</v>
      </c>
      <c r="F1890">
        <v>505</v>
      </c>
      <c r="G1890">
        <v>396700</v>
      </c>
    </row>
    <row r="1891" spans="1:7" x14ac:dyDescent="0.25">
      <c r="A1891" s="20">
        <v>43255</v>
      </c>
      <c r="B1891">
        <v>486</v>
      </c>
      <c r="C1891">
        <v>491</v>
      </c>
      <c r="D1891">
        <v>470</v>
      </c>
      <c r="E1891">
        <v>471</v>
      </c>
      <c r="F1891">
        <v>471</v>
      </c>
      <c r="G1891">
        <v>339000</v>
      </c>
    </row>
    <row r="1892" spans="1:7" x14ac:dyDescent="0.25">
      <c r="A1892" s="20">
        <v>43256</v>
      </c>
      <c r="B1892">
        <v>472</v>
      </c>
      <c r="C1892">
        <v>480</v>
      </c>
      <c r="D1892">
        <v>458</v>
      </c>
      <c r="E1892">
        <v>462</v>
      </c>
      <c r="F1892">
        <v>462</v>
      </c>
      <c r="G1892">
        <v>405000</v>
      </c>
    </row>
    <row r="1893" spans="1:7" x14ac:dyDescent="0.25">
      <c r="A1893" s="20">
        <v>43257</v>
      </c>
      <c r="B1893">
        <v>451</v>
      </c>
      <c r="C1893">
        <v>454</v>
      </c>
      <c r="D1893">
        <v>424</v>
      </c>
      <c r="E1893">
        <v>424</v>
      </c>
      <c r="F1893">
        <v>424</v>
      </c>
      <c r="G1893">
        <v>415300</v>
      </c>
    </row>
    <row r="1894" spans="1:7" x14ac:dyDescent="0.25">
      <c r="A1894" s="20">
        <v>43258</v>
      </c>
      <c r="B1894">
        <v>419</v>
      </c>
      <c r="C1894">
        <v>461</v>
      </c>
      <c r="D1894">
        <v>419</v>
      </c>
      <c r="E1894">
        <v>432</v>
      </c>
      <c r="F1894">
        <v>432</v>
      </c>
      <c r="G1894">
        <v>475400</v>
      </c>
    </row>
    <row r="1895" spans="1:7" x14ac:dyDescent="0.25">
      <c r="A1895" s="20">
        <v>43259</v>
      </c>
      <c r="B1895">
        <v>446.10000600000001</v>
      </c>
      <c r="C1895">
        <v>451.29998799999998</v>
      </c>
      <c r="D1895">
        <v>420.5</v>
      </c>
      <c r="E1895">
        <v>424.20001200000002</v>
      </c>
      <c r="F1895">
        <v>424.20001200000002</v>
      </c>
      <c r="G1895">
        <v>924900</v>
      </c>
    </row>
    <row r="1896" spans="1:7" x14ac:dyDescent="0.25">
      <c r="A1896" s="20">
        <v>43262</v>
      </c>
      <c r="B1896">
        <v>426</v>
      </c>
      <c r="C1896">
        <v>429.39999399999999</v>
      </c>
      <c r="D1896">
        <v>407.39999399999999</v>
      </c>
      <c r="E1896">
        <v>412.29998799999998</v>
      </c>
      <c r="F1896">
        <v>412.29998799999998</v>
      </c>
      <c r="G1896">
        <v>742000</v>
      </c>
    </row>
    <row r="1897" spans="1:7" x14ac:dyDescent="0.25">
      <c r="A1897" s="20">
        <v>43263</v>
      </c>
      <c r="B1897">
        <v>406.79998799999998</v>
      </c>
      <c r="C1897">
        <v>418.79998799999998</v>
      </c>
      <c r="D1897">
        <v>400.29998799999998</v>
      </c>
      <c r="E1897">
        <v>408.10000600000001</v>
      </c>
      <c r="F1897">
        <v>408.10000600000001</v>
      </c>
      <c r="G1897">
        <v>585400</v>
      </c>
    </row>
    <row r="1898" spans="1:7" x14ac:dyDescent="0.25">
      <c r="A1898" s="20">
        <v>43264</v>
      </c>
      <c r="B1898">
        <v>398.10000600000001</v>
      </c>
      <c r="C1898">
        <v>418.5</v>
      </c>
      <c r="D1898">
        <v>395</v>
      </c>
      <c r="E1898">
        <v>417.29998799999998</v>
      </c>
      <c r="F1898">
        <v>417.29998799999998</v>
      </c>
      <c r="G1898">
        <v>859500</v>
      </c>
    </row>
    <row r="1899" spans="1:7" x14ac:dyDescent="0.25">
      <c r="A1899" s="20">
        <v>43265</v>
      </c>
      <c r="B1899">
        <v>395.89999399999999</v>
      </c>
      <c r="C1899">
        <v>404.29998799999998</v>
      </c>
      <c r="D1899">
        <v>382</v>
      </c>
      <c r="E1899">
        <v>391</v>
      </c>
      <c r="F1899">
        <v>391</v>
      </c>
      <c r="G1899">
        <v>970800</v>
      </c>
    </row>
    <row r="1900" spans="1:7" x14ac:dyDescent="0.25">
      <c r="A1900" s="20">
        <v>43266</v>
      </c>
      <c r="B1900">
        <v>406</v>
      </c>
      <c r="C1900">
        <v>419.70001200000002</v>
      </c>
      <c r="D1900">
        <v>395.29998799999998</v>
      </c>
      <c r="E1900">
        <v>398.5</v>
      </c>
      <c r="F1900">
        <v>398.5</v>
      </c>
      <c r="G1900">
        <v>856400</v>
      </c>
    </row>
    <row r="1901" spans="1:7" x14ac:dyDescent="0.25">
      <c r="A1901" s="20">
        <v>43269</v>
      </c>
      <c r="B1901">
        <v>419.89999399999999</v>
      </c>
      <c r="C1901">
        <v>431.10000600000001</v>
      </c>
      <c r="D1901">
        <v>387.79998799999998</v>
      </c>
      <c r="E1901">
        <v>389.39999399999999</v>
      </c>
      <c r="F1901">
        <v>389.39999399999999</v>
      </c>
      <c r="G1901">
        <v>878300</v>
      </c>
    </row>
    <row r="1902" spans="1:7" x14ac:dyDescent="0.25">
      <c r="A1902" s="20">
        <v>43270</v>
      </c>
      <c r="B1902">
        <v>439.20001200000002</v>
      </c>
      <c r="C1902">
        <v>452.10000600000001</v>
      </c>
      <c r="D1902">
        <v>416.70001200000002</v>
      </c>
      <c r="E1902">
        <v>423.89999399999999</v>
      </c>
      <c r="F1902">
        <v>423.89999399999999</v>
      </c>
      <c r="G1902">
        <v>1069800</v>
      </c>
    </row>
    <row r="1903" spans="1:7" x14ac:dyDescent="0.25">
      <c r="A1903" s="20">
        <v>43271</v>
      </c>
      <c r="B1903">
        <v>409.20001200000002</v>
      </c>
      <c r="C1903">
        <v>410.5</v>
      </c>
      <c r="D1903">
        <v>396.60000600000001</v>
      </c>
      <c r="E1903">
        <v>406.39999399999999</v>
      </c>
      <c r="F1903">
        <v>406.39999399999999</v>
      </c>
      <c r="G1903">
        <v>643100</v>
      </c>
    </row>
    <row r="1904" spans="1:7" x14ac:dyDescent="0.25">
      <c r="A1904" s="20">
        <v>43272</v>
      </c>
      <c r="B1904">
        <v>410.39999399999999</v>
      </c>
      <c r="C1904">
        <v>475</v>
      </c>
      <c r="D1904">
        <v>410</v>
      </c>
      <c r="E1904">
        <v>458.10000600000001</v>
      </c>
      <c r="F1904">
        <v>458.10000600000001</v>
      </c>
      <c r="G1904">
        <v>1098500</v>
      </c>
    </row>
    <row r="1905" spans="1:7" x14ac:dyDescent="0.25">
      <c r="A1905" s="20">
        <v>43273</v>
      </c>
      <c r="B1905">
        <v>429.39999399999999</v>
      </c>
      <c r="C1905">
        <v>443.10000600000001</v>
      </c>
      <c r="D1905">
        <v>420.79998799999998</v>
      </c>
      <c r="E1905">
        <v>432.70001200000002</v>
      </c>
      <c r="F1905">
        <v>432.70001200000002</v>
      </c>
      <c r="G1905">
        <v>734100</v>
      </c>
    </row>
    <row r="1906" spans="1:7" x14ac:dyDescent="0.25">
      <c r="A1906" s="20">
        <v>43276</v>
      </c>
      <c r="B1906">
        <v>460</v>
      </c>
      <c r="C1906">
        <v>602.59997599999997</v>
      </c>
      <c r="D1906">
        <v>459.89999399999999</v>
      </c>
      <c r="E1906">
        <v>560.40002400000003</v>
      </c>
      <c r="F1906">
        <v>560.40002400000003</v>
      </c>
      <c r="G1906">
        <v>2020700</v>
      </c>
    </row>
    <row r="1907" spans="1:7" x14ac:dyDescent="0.25">
      <c r="A1907" s="20">
        <v>43277</v>
      </c>
      <c r="B1907">
        <v>517.79998799999998</v>
      </c>
      <c r="C1907">
        <v>556.40002400000003</v>
      </c>
      <c r="D1907">
        <v>494.10000600000001</v>
      </c>
      <c r="E1907">
        <v>515.79998799999998</v>
      </c>
      <c r="F1907">
        <v>515.79998799999998</v>
      </c>
      <c r="G1907">
        <v>1020300</v>
      </c>
    </row>
    <row r="1908" spans="1:7" x14ac:dyDescent="0.25">
      <c r="A1908" s="20">
        <v>43278</v>
      </c>
      <c r="B1908">
        <v>506.39999399999999</v>
      </c>
      <c r="C1908">
        <v>598.40002400000003</v>
      </c>
      <c r="D1908">
        <v>480</v>
      </c>
      <c r="E1908">
        <v>570</v>
      </c>
      <c r="F1908">
        <v>570</v>
      </c>
      <c r="G1908">
        <v>1447300</v>
      </c>
    </row>
    <row r="1909" spans="1:7" x14ac:dyDescent="0.25">
      <c r="A1909" s="20">
        <v>43279</v>
      </c>
      <c r="B1909">
        <v>583.40002400000003</v>
      </c>
      <c r="C1909">
        <v>631.29998799999998</v>
      </c>
      <c r="D1909">
        <v>542.59997599999997</v>
      </c>
      <c r="E1909">
        <v>558.90002400000003</v>
      </c>
      <c r="F1909">
        <v>558.90002400000003</v>
      </c>
      <c r="G1909">
        <v>1388700</v>
      </c>
    </row>
    <row r="1910" spans="1:7" x14ac:dyDescent="0.25">
      <c r="A1910" s="20">
        <v>43280</v>
      </c>
      <c r="B1910">
        <v>520</v>
      </c>
      <c r="C1910">
        <v>528.90002400000003</v>
      </c>
      <c r="D1910">
        <v>493.5</v>
      </c>
      <c r="E1910">
        <v>527.70001200000002</v>
      </c>
      <c r="F1910">
        <v>527.70001200000002</v>
      </c>
      <c r="G1910">
        <v>867400</v>
      </c>
    </row>
    <row r="1911" spans="1:7" x14ac:dyDescent="0.25">
      <c r="A1911" s="20">
        <v>43283</v>
      </c>
      <c r="B1911">
        <v>577</v>
      </c>
      <c r="C1911">
        <v>590.5</v>
      </c>
      <c r="D1911">
        <v>529.59997599999997</v>
      </c>
      <c r="E1911">
        <v>531.20001200000002</v>
      </c>
      <c r="F1911">
        <v>531.20001200000002</v>
      </c>
      <c r="G1911">
        <v>945200</v>
      </c>
    </row>
    <row r="1912" spans="1:7" x14ac:dyDescent="0.25">
      <c r="A1912" s="20">
        <v>43284</v>
      </c>
      <c r="B1912">
        <v>508.29998799999998</v>
      </c>
      <c r="C1912">
        <v>551</v>
      </c>
      <c r="D1912">
        <v>500.20001200000002</v>
      </c>
      <c r="E1912">
        <v>539.90002400000003</v>
      </c>
      <c r="F1912">
        <v>539.90002400000003</v>
      </c>
      <c r="G1912">
        <v>704000</v>
      </c>
    </row>
    <row r="1913" spans="1:7" x14ac:dyDescent="0.25">
      <c r="A1913" s="20">
        <v>43286</v>
      </c>
      <c r="B1913">
        <v>512.20001200000002</v>
      </c>
      <c r="C1913">
        <v>541.09997599999997</v>
      </c>
      <c r="D1913">
        <v>501.20001200000002</v>
      </c>
      <c r="E1913">
        <v>503.20001200000002</v>
      </c>
      <c r="F1913">
        <v>503.20001200000002</v>
      </c>
      <c r="G1913">
        <v>974500</v>
      </c>
    </row>
    <row r="1914" spans="1:7" x14ac:dyDescent="0.25">
      <c r="A1914" s="20">
        <v>43287</v>
      </c>
      <c r="B1914">
        <v>500.70001200000002</v>
      </c>
      <c r="C1914">
        <v>504.29998799999998</v>
      </c>
      <c r="D1914">
        <v>450.5</v>
      </c>
      <c r="E1914">
        <v>452.79998799999998</v>
      </c>
      <c r="F1914">
        <v>452.79998799999998</v>
      </c>
      <c r="G1914">
        <v>901000</v>
      </c>
    </row>
    <row r="1915" spans="1:7" x14ac:dyDescent="0.25">
      <c r="A1915" s="20">
        <v>43290</v>
      </c>
      <c r="B1915">
        <v>428.39999399999999</v>
      </c>
      <c r="C1915">
        <v>429.89999399999999</v>
      </c>
      <c r="D1915">
        <v>401.5</v>
      </c>
      <c r="E1915">
        <v>406.10000600000001</v>
      </c>
      <c r="F1915">
        <v>406.10000600000001</v>
      </c>
      <c r="G1915">
        <v>755300</v>
      </c>
    </row>
    <row r="1916" spans="1:7" x14ac:dyDescent="0.25">
      <c r="A1916" s="20">
        <v>43291</v>
      </c>
      <c r="B1916">
        <v>400.60000600000001</v>
      </c>
      <c r="C1916">
        <v>415.89999399999999</v>
      </c>
      <c r="D1916">
        <v>390.10000600000001</v>
      </c>
      <c r="E1916">
        <v>391.60000600000001</v>
      </c>
      <c r="F1916">
        <v>391.60000600000001</v>
      </c>
      <c r="G1916">
        <v>838100</v>
      </c>
    </row>
    <row r="1917" spans="1:7" x14ac:dyDescent="0.25">
      <c r="A1917" s="20">
        <v>43292</v>
      </c>
      <c r="B1917">
        <v>425.60000600000001</v>
      </c>
      <c r="C1917">
        <v>429.5</v>
      </c>
      <c r="D1917">
        <v>405</v>
      </c>
      <c r="E1917">
        <v>414.60000600000001</v>
      </c>
      <c r="F1917">
        <v>414.60000600000001</v>
      </c>
      <c r="G1917">
        <v>1046900</v>
      </c>
    </row>
    <row r="1918" spans="1:7" x14ac:dyDescent="0.25">
      <c r="A1918" s="20">
        <v>43293</v>
      </c>
      <c r="B1918">
        <v>399.89999399999999</v>
      </c>
      <c r="C1918">
        <v>410.5</v>
      </c>
      <c r="D1918">
        <v>387.20001200000002</v>
      </c>
      <c r="E1918">
        <v>389</v>
      </c>
      <c r="F1918">
        <v>389</v>
      </c>
      <c r="G1918">
        <v>759300</v>
      </c>
    </row>
    <row r="1919" spans="1:7" x14ac:dyDescent="0.25">
      <c r="A1919" s="20">
        <v>43294</v>
      </c>
      <c r="B1919">
        <v>394.60000600000001</v>
      </c>
      <c r="C1919">
        <v>403.60000600000001</v>
      </c>
      <c r="D1919">
        <v>378.89999399999999</v>
      </c>
      <c r="E1919">
        <v>380.10000600000001</v>
      </c>
      <c r="F1919">
        <v>380.10000600000001</v>
      </c>
      <c r="G1919">
        <v>760000</v>
      </c>
    </row>
    <row r="1920" spans="1:7" x14ac:dyDescent="0.25">
      <c r="A1920" s="20">
        <v>43297</v>
      </c>
      <c r="B1920">
        <v>376.70001200000002</v>
      </c>
      <c r="C1920">
        <v>390.5</v>
      </c>
      <c r="D1920">
        <v>372.29998799999998</v>
      </c>
      <c r="E1920">
        <v>375.79998799999998</v>
      </c>
      <c r="F1920">
        <v>375.79998799999998</v>
      </c>
      <c r="G1920">
        <v>723400</v>
      </c>
    </row>
    <row r="1921" spans="1:7" x14ac:dyDescent="0.25">
      <c r="A1921" s="20">
        <v>43298</v>
      </c>
      <c r="B1921">
        <v>385.89999399999999</v>
      </c>
      <c r="C1921">
        <v>389.79998799999998</v>
      </c>
      <c r="D1921">
        <v>360</v>
      </c>
      <c r="E1921">
        <v>367.5</v>
      </c>
      <c r="F1921">
        <v>367.5</v>
      </c>
      <c r="G1921">
        <v>781800</v>
      </c>
    </row>
    <row r="1922" spans="1:7" x14ac:dyDescent="0.25">
      <c r="A1922" s="20">
        <v>43299</v>
      </c>
      <c r="B1922">
        <v>361.39999399999999</v>
      </c>
      <c r="C1922">
        <v>378.29998799999998</v>
      </c>
      <c r="D1922">
        <v>355</v>
      </c>
      <c r="E1922">
        <v>360.60000600000001</v>
      </c>
      <c r="F1922">
        <v>360.60000600000001</v>
      </c>
      <c r="G1922">
        <v>616400</v>
      </c>
    </row>
    <row r="1923" spans="1:7" x14ac:dyDescent="0.25">
      <c r="A1923" s="20">
        <v>43300</v>
      </c>
      <c r="B1923">
        <v>373.20001200000002</v>
      </c>
      <c r="C1923">
        <v>382.70001200000002</v>
      </c>
      <c r="D1923">
        <v>363.60000600000001</v>
      </c>
      <c r="E1923">
        <v>373.70001200000002</v>
      </c>
      <c r="F1923">
        <v>373.70001200000002</v>
      </c>
      <c r="G1923">
        <v>720100</v>
      </c>
    </row>
    <row r="1924" spans="1:7" x14ac:dyDescent="0.25">
      <c r="A1924" s="20">
        <v>43301</v>
      </c>
      <c r="B1924">
        <v>382.89999399999999</v>
      </c>
      <c r="C1924">
        <v>385.20001200000002</v>
      </c>
      <c r="D1924">
        <v>368.20001200000002</v>
      </c>
      <c r="E1924">
        <v>376.20001200000002</v>
      </c>
      <c r="F1924">
        <v>376.20001200000002</v>
      </c>
      <c r="G1924">
        <v>592100</v>
      </c>
    </row>
    <row r="1925" spans="1:7" x14ac:dyDescent="0.25">
      <c r="A1925" s="20">
        <v>43304</v>
      </c>
      <c r="B1925">
        <v>377.39999399999999</v>
      </c>
      <c r="C1925">
        <v>388.29998799999998</v>
      </c>
      <c r="D1925">
        <v>367.5</v>
      </c>
      <c r="E1925">
        <v>372.39999399999999</v>
      </c>
      <c r="F1925">
        <v>372.39999399999999</v>
      </c>
      <c r="G1925">
        <v>469300</v>
      </c>
    </row>
    <row r="1926" spans="1:7" x14ac:dyDescent="0.25">
      <c r="A1926" s="20">
        <v>43305</v>
      </c>
      <c r="B1926">
        <v>353</v>
      </c>
      <c r="C1926">
        <v>388</v>
      </c>
      <c r="D1926">
        <v>351.20001200000002</v>
      </c>
      <c r="E1926">
        <v>360.20001200000002</v>
      </c>
      <c r="F1926">
        <v>360.20001200000002</v>
      </c>
      <c r="G1926">
        <v>815000</v>
      </c>
    </row>
    <row r="1927" spans="1:7" x14ac:dyDescent="0.25">
      <c r="A1927" s="20">
        <v>43306</v>
      </c>
      <c r="B1927">
        <v>369.29998799999998</v>
      </c>
      <c r="C1927">
        <v>371.5</v>
      </c>
      <c r="D1927">
        <v>352</v>
      </c>
      <c r="E1927">
        <v>356.70001200000002</v>
      </c>
      <c r="F1927">
        <v>356.70001200000002</v>
      </c>
      <c r="G1927">
        <v>583600</v>
      </c>
    </row>
    <row r="1928" spans="1:7" x14ac:dyDescent="0.25">
      <c r="A1928" s="20">
        <v>43307</v>
      </c>
      <c r="B1928">
        <v>359.5</v>
      </c>
      <c r="C1928">
        <v>368.60000600000001</v>
      </c>
      <c r="D1928">
        <v>352.29998799999998</v>
      </c>
      <c r="E1928">
        <v>359.79998799999998</v>
      </c>
      <c r="F1928">
        <v>359.79998799999998</v>
      </c>
      <c r="G1928">
        <v>493300</v>
      </c>
    </row>
    <row r="1929" spans="1:7" x14ac:dyDescent="0.25">
      <c r="A1929" s="20">
        <v>43308</v>
      </c>
      <c r="B1929">
        <v>353.60000600000001</v>
      </c>
      <c r="C1929">
        <v>398.5</v>
      </c>
      <c r="D1929">
        <v>353.5</v>
      </c>
      <c r="E1929">
        <v>377.5</v>
      </c>
      <c r="F1929">
        <v>377.5</v>
      </c>
      <c r="G1929">
        <v>1101900</v>
      </c>
    </row>
    <row r="1930" spans="1:7" x14ac:dyDescent="0.25">
      <c r="A1930" s="20">
        <v>43311</v>
      </c>
      <c r="B1930">
        <v>372.29998799999998</v>
      </c>
      <c r="C1930">
        <v>408.10000600000001</v>
      </c>
      <c r="D1930">
        <v>371.29998799999998</v>
      </c>
      <c r="E1930">
        <v>397</v>
      </c>
      <c r="F1930">
        <v>397</v>
      </c>
      <c r="G1930">
        <v>929900</v>
      </c>
    </row>
    <row r="1931" spans="1:7" x14ac:dyDescent="0.25">
      <c r="A1931" s="20">
        <v>43312</v>
      </c>
      <c r="B1931">
        <v>378.39999399999999</v>
      </c>
      <c r="C1931">
        <v>388.10000600000001</v>
      </c>
      <c r="D1931">
        <v>373</v>
      </c>
      <c r="E1931">
        <v>375.70001200000002</v>
      </c>
      <c r="F1931">
        <v>375.70001200000002</v>
      </c>
      <c r="G1931">
        <v>732600</v>
      </c>
    </row>
    <row r="1932" spans="1:7" x14ac:dyDescent="0.25">
      <c r="A1932" s="20">
        <v>43313</v>
      </c>
      <c r="B1932">
        <v>367.39999399999999</v>
      </c>
      <c r="C1932">
        <v>380.39999399999999</v>
      </c>
      <c r="D1932">
        <v>359.20001200000002</v>
      </c>
      <c r="E1932">
        <v>369.39999399999999</v>
      </c>
      <c r="F1932">
        <v>369.39999399999999</v>
      </c>
      <c r="G1932">
        <v>886900</v>
      </c>
    </row>
    <row r="1933" spans="1:7" x14ac:dyDescent="0.25">
      <c r="A1933" s="20">
        <v>43314</v>
      </c>
      <c r="B1933">
        <v>395</v>
      </c>
      <c r="C1933">
        <v>401.39999399999999</v>
      </c>
      <c r="D1933">
        <v>359.29998799999998</v>
      </c>
      <c r="E1933">
        <v>362.60000600000001</v>
      </c>
      <c r="F1933">
        <v>362.60000600000001</v>
      </c>
      <c r="G1933">
        <v>963800</v>
      </c>
    </row>
    <row r="1934" spans="1:7" x14ac:dyDescent="0.25">
      <c r="A1934" s="20">
        <v>43315</v>
      </c>
      <c r="B1934">
        <v>360</v>
      </c>
      <c r="C1934">
        <v>363.5</v>
      </c>
      <c r="D1934">
        <v>347.39999399999999</v>
      </c>
      <c r="E1934">
        <v>353.60000600000001</v>
      </c>
      <c r="F1934">
        <v>353.60000600000001</v>
      </c>
      <c r="G1934">
        <v>766500</v>
      </c>
    </row>
    <row r="1935" spans="1:7" x14ac:dyDescent="0.25">
      <c r="A1935" s="20">
        <v>43318</v>
      </c>
      <c r="B1935">
        <v>349.39999399999999</v>
      </c>
      <c r="C1935">
        <v>352.5</v>
      </c>
      <c r="D1935">
        <v>327.89999399999999</v>
      </c>
      <c r="E1935">
        <v>328.79998799999998</v>
      </c>
      <c r="F1935">
        <v>328.79998799999998</v>
      </c>
      <c r="G1935">
        <v>647200</v>
      </c>
    </row>
    <row r="1936" spans="1:7" x14ac:dyDescent="0.25">
      <c r="A1936" s="20">
        <v>43319</v>
      </c>
      <c r="B1936">
        <v>319.39999399999999</v>
      </c>
      <c r="C1936">
        <v>323.10000600000001</v>
      </c>
      <c r="D1936">
        <v>311.20001200000002</v>
      </c>
      <c r="E1936">
        <v>313</v>
      </c>
      <c r="F1936">
        <v>313</v>
      </c>
      <c r="G1936">
        <v>568100</v>
      </c>
    </row>
    <row r="1937" spans="1:7" x14ac:dyDescent="0.25">
      <c r="A1937" s="20">
        <v>43320</v>
      </c>
      <c r="B1937">
        <v>313.89999399999999</v>
      </c>
      <c r="C1937">
        <v>316.39999399999999</v>
      </c>
      <c r="D1937">
        <v>297.60000600000001</v>
      </c>
      <c r="E1937">
        <v>301.70001200000002</v>
      </c>
      <c r="F1937">
        <v>301.70001200000002</v>
      </c>
      <c r="G1937">
        <v>592200</v>
      </c>
    </row>
    <row r="1938" spans="1:7" x14ac:dyDescent="0.25">
      <c r="A1938" s="20">
        <v>43321</v>
      </c>
      <c r="B1938">
        <v>301.20001200000002</v>
      </c>
      <c r="C1938">
        <v>312.60000600000001</v>
      </c>
      <c r="D1938">
        <v>296.29998799999998</v>
      </c>
      <c r="E1938">
        <v>312</v>
      </c>
      <c r="F1938">
        <v>312</v>
      </c>
      <c r="G1938">
        <v>481300</v>
      </c>
    </row>
    <row r="1939" spans="1:7" x14ac:dyDescent="0.25">
      <c r="A1939" s="20">
        <v>43322</v>
      </c>
      <c r="B1939">
        <v>337</v>
      </c>
      <c r="C1939">
        <v>352.5</v>
      </c>
      <c r="D1939">
        <v>327.5</v>
      </c>
      <c r="E1939">
        <v>338.89999399999999</v>
      </c>
      <c r="F1939">
        <v>338.89999399999999</v>
      </c>
      <c r="G1939">
        <v>1314500</v>
      </c>
    </row>
    <row r="1940" spans="1:7" x14ac:dyDescent="0.25">
      <c r="A1940" s="20">
        <v>43325</v>
      </c>
      <c r="B1940">
        <v>346.10000600000001</v>
      </c>
      <c r="C1940">
        <v>378.89999399999999</v>
      </c>
      <c r="D1940">
        <v>324</v>
      </c>
      <c r="E1940">
        <v>377.29998799999998</v>
      </c>
      <c r="F1940">
        <v>377.29998799999998</v>
      </c>
      <c r="G1940">
        <v>1337200</v>
      </c>
    </row>
    <row r="1941" spans="1:7" x14ac:dyDescent="0.25">
      <c r="A1941" s="20">
        <v>43326</v>
      </c>
      <c r="B1941">
        <v>363</v>
      </c>
      <c r="C1941">
        <v>374.79998799999998</v>
      </c>
      <c r="D1941">
        <v>339.60000600000001</v>
      </c>
      <c r="E1941">
        <v>340.20001200000002</v>
      </c>
      <c r="F1941">
        <v>340.20001200000002</v>
      </c>
      <c r="G1941">
        <v>734000</v>
      </c>
    </row>
    <row r="1942" spans="1:7" x14ac:dyDescent="0.25">
      <c r="A1942" s="20">
        <v>43327</v>
      </c>
      <c r="B1942">
        <v>373.79998799999998</v>
      </c>
      <c r="C1942">
        <v>428.29998799999998</v>
      </c>
      <c r="D1942">
        <v>370.89999399999999</v>
      </c>
      <c r="E1942">
        <v>380.89999399999999</v>
      </c>
      <c r="F1942">
        <v>380.89999399999999</v>
      </c>
      <c r="G1942">
        <v>2188400</v>
      </c>
    </row>
    <row r="1943" spans="1:7" x14ac:dyDescent="0.25">
      <c r="A1943" s="20">
        <v>43328</v>
      </c>
      <c r="B1943">
        <v>356.79998799999998</v>
      </c>
      <c r="C1943">
        <v>356.79998799999998</v>
      </c>
      <c r="D1943">
        <v>332.70001200000002</v>
      </c>
      <c r="E1943">
        <v>342.20001200000002</v>
      </c>
      <c r="F1943">
        <v>342.20001200000002</v>
      </c>
      <c r="G1943">
        <v>1002800</v>
      </c>
    </row>
    <row r="1944" spans="1:7" x14ac:dyDescent="0.25">
      <c r="A1944" s="20">
        <v>43329</v>
      </c>
      <c r="B1944">
        <v>349.79998799999998</v>
      </c>
      <c r="C1944">
        <v>357.39999399999999</v>
      </c>
      <c r="D1944">
        <v>323.39999399999999</v>
      </c>
      <c r="E1944">
        <v>325.5</v>
      </c>
      <c r="F1944">
        <v>325.5</v>
      </c>
      <c r="G1944">
        <v>901900</v>
      </c>
    </row>
    <row r="1945" spans="1:7" x14ac:dyDescent="0.25">
      <c r="A1945" s="20">
        <v>43332</v>
      </c>
      <c r="B1945">
        <v>312.29998799999998</v>
      </c>
      <c r="C1945">
        <v>318.89999399999999</v>
      </c>
      <c r="D1945">
        <v>309</v>
      </c>
      <c r="E1945">
        <v>313.89999399999999</v>
      </c>
      <c r="F1945">
        <v>313.89999399999999</v>
      </c>
      <c r="G1945">
        <v>565100</v>
      </c>
    </row>
    <row r="1946" spans="1:7" x14ac:dyDescent="0.25">
      <c r="A1946" s="20">
        <v>43333</v>
      </c>
      <c r="B1946">
        <v>309.70001200000002</v>
      </c>
      <c r="C1946">
        <v>327.5</v>
      </c>
      <c r="D1946">
        <v>306</v>
      </c>
      <c r="E1946">
        <v>327.39999399999999</v>
      </c>
      <c r="F1946">
        <v>327.39999399999999</v>
      </c>
      <c r="G1946">
        <v>689800</v>
      </c>
    </row>
    <row r="1947" spans="1:7" x14ac:dyDescent="0.25">
      <c r="A1947" s="20">
        <v>43334</v>
      </c>
      <c r="B1947">
        <v>326.20001200000002</v>
      </c>
      <c r="C1947">
        <v>327.10000600000001</v>
      </c>
      <c r="D1947">
        <v>313.29998799999998</v>
      </c>
      <c r="E1947">
        <v>318.60000600000001</v>
      </c>
      <c r="F1947">
        <v>318.60000600000001</v>
      </c>
      <c r="G1947">
        <v>939600</v>
      </c>
    </row>
    <row r="1948" spans="1:7" x14ac:dyDescent="0.25">
      <c r="A1948" s="20">
        <v>43335</v>
      </c>
      <c r="B1948">
        <v>313.20001200000002</v>
      </c>
      <c r="C1948">
        <v>325.39999399999999</v>
      </c>
      <c r="D1948">
        <v>306.10000600000001</v>
      </c>
      <c r="E1948">
        <v>315.79998799999998</v>
      </c>
      <c r="F1948">
        <v>315.79998799999998</v>
      </c>
      <c r="G1948">
        <v>834800</v>
      </c>
    </row>
    <row r="1949" spans="1:7" x14ac:dyDescent="0.25">
      <c r="A1949" s="20">
        <v>43336</v>
      </c>
      <c r="B1949">
        <v>306.89999399999999</v>
      </c>
      <c r="C1949">
        <v>313.89999399999999</v>
      </c>
      <c r="D1949">
        <v>302.5</v>
      </c>
      <c r="E1949">
        <v>311.79998799999998</v>
      </c>
      <c r="F1949">
        <v>311.79998799999998</v>
      </c>
      <c r="G1949">
        <v>743900</v>
      </c>
    </row>
    <row r="1950" spans="1:7" x14ac:dyDescent="0.25">
      <c r="A1950" s="20">
        <v>43339</v>
      </c>
      <c r="B1950">
        <v>303</v>
      </c>
      <c r="C1950">
        <v>313.39999399999999</v>
      </c>
      <c r="D1950">
        <v>301.79998799999998</v>
      </c>
      <c r="E1950">
        <v>313.39999399999999</v>
      </c>
      <c r="F1950">
        <v>313.39999399999999</v>
      </c>
      <c r="G1950">
        <v>532000</v>
      </c>
    </row>
    <row r="1951" spans="1:7" x14ac:dyDescent="0.25">
      <c r="A1951" s="20">
        <v>43340</v>
      </c>
      <c r="B1951">
        <v>307.70001200000002</v>
      </c>
      <c r="C1951">
        <v>320.60000600000001</v>
      </c>
      <c r="D1951">
        <v>306.79998799999998</v>
      </c>
      <c r="E1951">
        <v>313</v>
      </c>
      <c r="F1951">
        <v>313</v>
      </c>
      <c r="G1951">
        <v>679400</v>
      </c>
    </row>
    <row r="1952" spans="1:7" x14ac:dyDescent="0.25">
      <c r="A1952" s="20">
        <v>43341</v>
      </c>
      <c r="B1952">
        <v>313.5</v>
      </c>
      <c r="C1952">
        <v>318.89999399999999</v>
      </c>
      <c r="D1952">
        <v>306.20001200000002</v>
      </c>
      <c r="E1952">
        <v>312.60000600000001</v>
      </c>
      <c r="F1952">
        <v>312.60000600000001</v>
      </c>
      <c r="G1952">
        <v>631800</v>
      </c>
    </row>
    <row r="1953" spans="1:7" x14ac:dyDescent="0.25">
      <c r="A1953" s="20">
        <v>43342</v>
      </c>
      <c r="B1953">
        <v>313.79998799999998</v>
      </c>
      <c r="C1953">
        <v>334.60000600000001</v>
      </c>
      <c r="D1953">
        <v>308.10000600000001</v>
      </c>
      <c r="E1953">
        <v>325.10000600000001</v>
      </c>
      <c r="F1953">
        <v>325.10000600000001</v>
      </c>
      <c r="G1953">
        <v>1259300</v>
      </c>
    </row>
    <row r="1954" spans="1:7" x14ac:dyDescent="0.25">
      <c r="A1954" s="20">
        <v>43343</v>
      </c>
      <c r="B1954">
        <v>331.20001200000002</v>
      </c>
      <c r="C1954">
        <v>333.29998799999998</v>
      </c>
      <c r="D1954">
        <v>312.10000600000001</v>
      </c>
      <c r="E1954">
        <v>314.60000600000001</v>
      </c>
      <c r="F1954">
        <v>314.60000600000001</v>
      </c>
      <c r="G1954">
        <v>1232000</v>
      </c>
    </row>
    <row r="1955" spans="1:7" x14ac:dyDescent="0.25">
      <c r="A1955" s="20">
        <v>43347</v>
      </c>
      <c r="B1955">
        <v>319</v>
      </c>
      <c r="C1955">
        <v>335.79998799999998</v>
      </c>
      <c r="D1955">
        <v>316.70001200000002</v>
      </c>
      <c r="E1955">
        <v>318.20001200000002</v>
      </c>
      <c r="F1955">
        <v>318.20001200000002</v>
      </c>
      <c r="G1955">
        <v>1045400</v>
      </c>
    </row>
    <row r="1956" spans="1:7" x14ac:dyDescent="0.25">
      <c r="A1956" s="20">
        <v>43348</v>
      </c>
      <c r="B1956">
        <v>324.29998799999998</v>
      </c>
      <c r="C1956">
        <v>340</v>
      </c>
      <c r="D1956">
        <v>319.29998799999998</v>
      </c>
      <c r="E1956">
        <v>323</v>
      </c>
      <c r="F1956">
        <v>323</v>
      </c>
      <c r="G1956">
        <v>1223500</v>
      </c>
    </row>
    <row r="1957" spans="1:7" x14ac:dyDescent="0.25">
      <c r="A1957" s="20">
        <v>43349</v>
      </c>
      <c r="B1957">
        <v>323.39999399999999</v>
      </c>
      <c r="C1957">
        <v>354.79998799999998</v>
      </c>
      <c r="D1957">
        <v>321</v>
      </c>
      <c r="E1957">
        <v>341</v>
      </c>
      <c r="F1957">
        <v>341</v>
      </c>
      <c r="G1957">
        <v>1452700</v>
      </c>
    </row>
    <row r="1958" spans="1:7" x14ac:dyDescent="0.25">
      <c r="A1958" s="20">
        <v>43350</v>
      </c>
      <c r="B1958">
        <v>354.5</v>
      </c>
      <c r="C1958">
        <v>363.29998799999998</v>
      </c>
      <c r="D1958">
        <v>339.70001200000002</v>
      </c>
      <c r="E1958">
        <v>352.20001200000002</v>
      </c>
      <c r="F1958">
        <v>352.20001200000002</v>
      </c>
      <c r="G1958">
        <v>1409300</v>
      </c>
    </row>
    <row r="1959" spans="1:7" x14ac:dyDescent="0.25">
      <c r="A1959" s="20">
        <v>43353</v>
      </c>
      <c r="B1959">
        <v>339.20001200000002</v>
      </c>
      <c r="C1959">
        <v>341.70001200000002</v>
      </c>
      <c r="D1959">
        <v>328.79998799999998</v>
      </c>
      <c r="E1959">
        <v>333.20001200000002</v>
      </c>
      <c r="F1959">
        <v>333.20001200000002</v>
      </c>
      <c r="G1959">
        <v>1111200</v>
      </c>
    </row>
    <row r="1960" spans="1:7" x14ac:dyDescent="0.25">
      <c r="A1960" s="20">
        <v>43354</v>
      </c>
      <c r="B1960">
        <v>340.89999399999999</v>
      </c>
      <c r="C1960">
        <v>345.20001200000002</v>
      </c>
      <c r="D1960">
        <v>313.39999399999999</v>
      </c>
      <c r="E1960">
        <v>314.60000600000001</v>
      </c>
      <c r="F1960">
        <v>314.60000600000001</v>
      </c>
      <c r="G1960">
        <v>1180500</v>
      </c>
    </row>
    <row r="1961" spans="1:7" x14ac:dyDescent="0.25">
      <c r="A1961" s="20">
        <v>43355</v>
      </c>
      <c r="B1961">
        <v>312.89999399999999</v>
      </c>
      <c r="C1961">
        <v>316.60000600000001</v>
      </c>
      <c r="D1961">
        <v>303.20001200000002</v>
      </c>
      <c r="E1961">
        <v>306.60000600000001</v>
      </c>
      <c r="F1961">
        <v>306.60000600000001</v>
      </c>
      <c r="G1961">
        <v>1092500</v>
      </c>
    </row>
    <row r="1962" spans="1:7" x14ac:dyDescent="0.25">
      <c r="A1962" s="20">
        <v>43356</v>
      </c>
      <c r="B1962">
        <v>294.79998799999998</v>
      </c>
      <c r="C1962">
        <v>295.79998799999998</v>
      </c>
      <c r="D1962">
        <v>289.60000600000001</v>
      </c>
      <c r="E1962">
        <v>289.89999399999999</v>
      </c>
      <c r="F1962">
        <v>289.89999399999999</v>
      </c>
      <c r="G1962">
        <v>1005000</v>
      </c>
    </row>
    <row r="1963" spans="1:7" x14ac:dyDescent="0.25">
      <c r="A1963" s="20">
        <v>43357</v>
      </c>
      <c r="B1963">
        <v>287.39999399999999</v>
      </c>
      <c r="C1963">
        <v>293.20001200000002</v>
      </c>
      <c r="D1963">
        <v>278.10000600000001</v>
      </c>
      <c r="E1963">
        <v>279.20001200000002</v>
      </c>
      <c r="F1963">
        <v>279.20001200000002</v>
      </c>
      <c r="G1963">
        <v>1000600</v>
      </c>
    </row>
    <row r="1964" spans="1:7" x14ac:dyDescent="0.25">
      <c r="A1964" s="20">
        <v>43360</v>
      </c>
      <c r="B1964">
        <v>278.60000600000001</v>
      </c>
      <c r="C1964">
        <v>295.5</v>
      </c>
      <c r="D1964">
        <v>276.20001200000002</v>
      </c>
      <c r="E1964">
        <v>293.10000600000001</v>
      </c>
      <c r="F1964">
        <v>293.10000600000001</v>
      </c>
      <c r="G1964">
        <v>1258900</v>
      </c>
    </row>
    <row r="1965" spans="1:7" x14ac:dyDescent="0.25">
      <c r="A1965" s="20">
        <v>43361</v>
      </c>
      <c r="B1965">
        <v>289</v>
      </c>
      <c r="C1965">
        <v>292.5</v>
      </c>
      <c r="D1965">
        <v>280</v>
      </c>
      <c r="E1965">
        <v>291.39999399999999</v>
      </c>
      <c r="F1965">
        <v>291.39999399999999</v>
      </c>
      <c r="G1965">
        <v>792800</v>
      </c>
    </row>
    <row r="1966" spans="1:7" x14ac:dyDescent="0.25">
      <c r="A1966" s="20">
        <v>43362</v>
      </c>
      <c r="B1966">
        <v>276.5</v>
      </c>
      <c r="C1966">
        <v>276.70001200000002</v>
      </c>
      <c r="D1966">
        <v>269</v>
      </c>
      <c r="E1966">
        <v>272.60000600000001</v>
      </c>
      <c r="F1966">
        <v>272.60000600000001</v>
      </c>
      <c r="G1966">
        <v>1066000</v>
      </c>
    </row>
    <row r="1967" spans="1:7" x14ac:dyDescent="0.25">
      <c r="A1967" s="20">
        <v>43363</v>
      </c>
      <c r="B1967">
        <v>264.29998799999998</v>
      </c>
      <c r="C1967">
        <v>266.60000600000001</v>
      </c>
      <c r="D1967">
        <v>259.29998799999998</v>
      </c>
      <c r="E1967">
        <v>262.89999399999999</v>
      </c>
      <c r="F1967">
        <v>262.89999399999999</v>
      </c>
      <c r="G1967">
        <v>795400</v>
      </c>
    </row>
    <row r="1968" spans="1:7" x14ac:dyDescent="0.25">
      <c r="A1968" s="20">
        <v>43364</v>
      </c>
      <c r="B1968">
        <v>263.20001200000002</v>
      </c>
      <c r="C1968">
        <v>266</v>
      </c>
      <c r="D1968">
        <v>256.79998799999998</v>
      </c>
      <c r="E1968">
        <v>264.10000600000001</v>
      </c>
      <c r="F1968">
        <v>264.10000600000001</v>
      </c>
      <c r="G1968">
        <v>822700</v>
      </c>
    </row>
    <row r="1969" spans="1:7" x14ac:dyDescent="0.25">
      <c r="A1969" s="20">
        <v>43367</v>
      </c>
      <c r="B1969">
        <v>267</v>
      </c>
      <c r="C1969">
        <v>277</v>
      </c>
      <c r="D1969">
        <v>262.29998799999998</v>
      </c>
      <c r="E1969">
        <v>263.5</v>
      </c>
      <c r="F1969">
        <v>263.5</v>
      </c>
      <c r="G1969">
        <v>799500</v>
      </c>
    </row>
    <row r="1970" spans="1:7" x14ac:dyDescent="0.25">
      <c r="A1970" s="20">
        <v>43368</v>
      </c>
      <c r="B1970">
        <v>257.39999399999999</v>
      </c>
      <c r="C1970">
        <v>269.89999399999999</v>
      </c>
      <c r="D1970">
        <v>255.5</v>
      </c>
      <c r="E1970">
        <v>267.60000600000001</v>
      </c>
      <c r="F1970">
        <v>267.60000600000001</v>
      </c>
      <c r="G1970">
        <v>619900</v>
      </c>
    </row>
    <row r="1971" spans="1:7" x14ac:dyDescent="0.25">
      <c r="A1971" s="20">
        <v>43369</v>
      </c>
      <c r="B1971">
        <v>262</v>
      </c>
      <c r="C1971">
        <v>277.10000600000001</v>
      </c>
      <c r="D1971">
        <v>257.5</v>
      </c>
      <c r="E1971">
        <v>273.29998799999998</v>
      </c>
      <c r="F1971">
        <v>273.29998799999998</v>
      </c>
      <c r="G1971">
        <v>899000</v>
      </c>
    </row>
    <row r="1972" spans="1:7" x14ac:dyDescent="0.25">
      <c r="A1972" s="20">
        <v>43370</v>
      </c>
      <c r="B1972">
        <v>265.89999399999999</v>
      </c>
      <c r="C1972">
        <v>268.10000600000001</v>
      </c>
      <c r="D1972">
        <v>260</v>
      </c>
      <c r="E1972">
        <v>263</v>
      </c>
      <c r="F1972">
        <v>263</v>
      </c>
      <c r="G1972">
        <v>646500</v>
      </c>
    </row>
    <row r="1973" spans="1:7" x14ac:dyDescent="0.25">
      <c r="A1973" s="20">
        <v>43371</v>
      </c>
      <c r="B1973">
        <v>270.20001200000002</v>
      </c>
      <c r="C1973">
        <v>271.89999399999999</v>
      </c>
      <c r="D1973">
        <v>262.70001200000002</v>
      </c>
      <c r="E1973">
        <v>263.20001200000002</v>
      </c>
      <c r="F1973">
        <v>263.20001200000002</v>
      </c>
      <c r="G1973">
        <v>642100</v>
      </c>
    </row>
    <row r="1974" spans="1:7" x14ac:dyDescent="0.25">
      <c r="A1974" s="20">
        <v>43374</v>
      </c>
      <c r="B1974">
        <v>249.800003</v>
      </c>
      <c r="C1974">
        <v>263.60000600000001</v>
      </c>
      <c r="D1974">
        <v>247.39999399999999</v>
      </c>
      <c r="E1974">
        <v>257.10000600000001</v>
      </c>
      <c r="F1974">
        <v>257.10000600000001</v>
      </c>
      <c r="G1974">
        <v>763700</v>
      </c>
    </row>
    <row r="1975" spans="1:7" x14ac:dyDescent="0.25">
      <c r="A1975" s="20">
        <v>43375</v>
      </c>
      <c r="B1975">
        <v>257.89999399999999</v>
      </c>
      <c r="C1975">
        <v>262.39999399999999</v>
      </c>
      <c r="D1975">
        <v>252.10000600000001</v>
      </c>
      <c r="E1975">
        <v>257.20001200000002</v>
      </c>
      <c r="F1975">
        <v>257.20001200000002</v>
      </c>
      <c r="G1975">
        <v>718000</v>
      </c>
    </row>
    <row r="1976" spans="1:7" x14ac:dyDescent="0.25">
      <c r="A1976" s="20">
        <v>43376</v>
      </c>
      <c r="B1976">
        <v>251</v>
      </c>
      <c r="C1976">
        <v>259.79998799999998</v>
      </c>
      <c r="D1976">
        <v>250.10000600000001</v>
      </c>
      <c r="E1976">
        <v>253.5</v>
      </c>
      <c r="F1976">
        <v>253.5</v>
      </c>
      <c r="G1976">
        <v>686700</v>
      </c>
    </row>
    <row r="1977" spans="1:7" x14ac:dyDescent="0.25">
      <c r="A1977" s="20">
        <v>43377</v>
      </c>
      <c r="B1977">
        <v>261.5</v>
      </c>
      <c r="C1977">
        <v>302.29998799999998</v>
      </c>
      <c r="D1977">
        <v>261.20001200000002</v>
      </c>
      <c r="E1977">
        <v>281.70001200000002</v>
      </c>
      <c r="F1977">
        <v>281.70001200000002</v>
      </c>
      <c r="G1977">
        <v>2107900</v>
      </c>
    </row>
    <row r="1978" spans="1:7" x14ac:dyDescent="0.25">
      <c r="A1978" s="20">
        <v>43378</v>
      </c>
      <c r="B1978">
        <v>276.70001200000002</v>
      </c>
      <c r="C1978">
        <v>324.79998799999998</v>
      </c>
      <c r="D1978">
        <v>267.60000600000001</v>
      </c>
      <c r="E1978">
        <v>294.79998799999998</v>
      </c>
      <c r="F1978">
        <v>294.79998799999998</v>
      </c>
      <c r="G1978">
        <v>2374300</v>
      </c>
    </row>
    <row r="1979" spans="1:7" x14ac:dyDescent="0.25">
      <c r="A1979" s="20">
        <v>43381</v>
      </c>
      <c r="B1979">
        <v>310</v>
      </c>
      <c r="C1979">
        <v>337.79998799999998</v>
      </c>
      <c r="D1979">
        <v>296.10000600000001</v>
      </c>
      <c r="E1979">
        <v>299.5</v>
      </c>
      <c r="F1979">
        <v>299.5</v>
      </c>
      <c r="G1979">
        <v>1796400</v>
      </c>
    </row>
    <row r="1980" spans="1:7" x14ac:dyDescent="0.25">
      <c r="A1980" s="20">
        <v>43382</v>
      </c>
      <c r="B1980">
        <v>314.39999399999999</v>
      </c>
      <c r="C1980">
        <v>323.70001200000002</v>
      </c>
      <c r="D1980">
        <v>293.70001200000002</v>
      </c>
      <c r="E1980">
        <v>309.5</v>
      </c>
      <c r="F1980">
        <v>309.5</v>
      </c>
      <c r="G1980">
        <v>1518800</v>
      </c>
    </row>
    <row r="1981" spans="1:7" x14ac:dyDescent="0.25">
      <c r="A1981" s="20">
        <v>43383</v>
      </c>
      <c r="B1981">
        <v>320</v>
      </c>
      <c r="C1981">
        <v>412.79998799999998</v>
      </c>
      <c r="D1981">
        <v>320</v>
      </c>
      <c r="E1981">
        <v>411.10000600000001</v>
      </c>
      <c r="F1981">
        <v>411.10000600000001</v>
      </c>
      <c r="G1981">
        <v>3136800</v>
      </c>
    </row>
    <row r="1982" spans="1:7" x14ac:dyDescent="0.25">
      <c r="A1982" s="20">
        <v>43384</v>
      </c>
      <c r="B1982">
        <v>399.10000600000001</v>
      </c>
      <c r="C1982">
        <v>520.79998799999998</v>
      </c>
      <c r="D1982">
        <v>320</v>
      </c>
      <c r="E1982">
        <v>481</v>
      </c>
      <c r="F1982">
        <v>481</v>
      </c>
      <c r="G1982">
        <v>3602500</v>
      </c>
    </row>
    <row r="1983" spans="1:7" x14ac:dyDescent="0.25">
      <c r="A1983" s="20">
        <v>43385</v>
      </c>
      <c r="B1983">
        <v>395.89999399999999</v>
      </c>
      <c r="C1983">
        <v>493.39999399999999</v>
      </c>
      <c r="D1983">
        <v>393.60000600000001</v>
      </c>
      <c r="E1983">
        <v>409.70001200000002</v>
      </c>
      <c r="F1983">
        <v>409.70001200000002</v>
      </c>
      <c r="G1983">
        <v>2828300</v>
      </c>
    </row>
    <row r="1984" spans="1:7" x14ac:dyDescent="0.25">
      <c r="A1984" s="20">
        <v>43388</v>
      </c>
      <c r="B1984">
        <v>430.39999399999999</v>
      </c>
      <c r="C1984">
        <v>449.20001200000002</v>
      </c>
      <c r="D1984">
        <v>401.20001200000002</v>
      </c>
      <c r="E1984">
        <v>421.79998799999998</v>
      </c>
      <c r="F1984">
        <v>421.79998799999998</v>
      </c>
      <c r="G1984">
        <v>1621000</v>
      </c>
    </row>
    <row r="1985" spans="1:7" x14ac:dyDescent="0.25">
      <c r="A1985" s="20">
        <v>43389</v>
      </c>
      <c r="B1985">
        <v>394.5</v>
      </c>
      <c r="C1985">
        <v>404.20001200000002</v>
      </c>
      <c r="D1985">
        <v>360</v>
      </c>
      <c r="E1985">
        <v>362.60000600000001</v>
      </c>
      <c r="F1985">
        <v>362.60000600000001</v>
      </c>
      <c r="G1985">
        <v>1366800</v>
      </c>
    </row>
    <row r="1986" spans="1:7" x14ac:dyDescent="0.25">
      <c r="A1986" s="20">
        <v>43390</v>
      </c>
      <c r="B1986">
        <v>361.79998799999998</v>
      </c>
      <c r="C1986">
        <v>412.39999399999999</v>
      </c>
      <c r="D1986">
        <v>361.5</v>
      </c>
      <c r="E1986">
        <v>371.39999399999999</v>
      </c>
      <c r="F1986">
        <v>371.39999399999999</v>
      </c>
      <c r="G1986">
        <v>1991500</v>
      </c>
    </row>
    <row r="1987" spans="1:7" x14ac:dyDescent="0.25">
      <c r="A1987" s="20">
        <v>43391</v>
      </c>
      <c r="B1987">
        <v>380.79998799999998</v>
      </c>
      <c r="C1987">
        <v>445.5</v>
      </c>
      <c r="D1987">
        <v>380</v>
      </c>
      <c r="E1987">
        <v>419.5</v>
      </c>
      <c r="F1987">
        <v>419.5</v>
      </c>
      <c r="G1987">
        <v>2755000</v>
      </c>
    </row>
    <row r="1988" spans="1:7" x14ac:dyDescent="0.25">
      <c r="A1988" s="20">
        <v>43392</v>
      </c>
      <c r="B1988">
        <v>411.89999399999999</v>
      </c>
      <c r="C1988">
        <v>440</v>
      </c>
      <c r="D1988">
        <v>392</v>
      </c>
      <c r="E1988">
        <v>412.29998799999998</v>
      </c>
      <c r="F1988">
        <v>412.29998799999998</v>
      </c>
      <c r="G1988">
        <v>2085500</v>
      </c>
    </row>
    <row r="1989" spans="1:7" x14ac:dyDescent="0.25">
      <c r="A1989" s="20">
        <v>43395</v>
      </c>
      <c r="B1989">
        <v>405.39999399999999</v>
      </c>
      <c r="C1989">
        <v>453.29998799999998</v>
      </c>
      <c r="D1989">
        <v>403.20001200000002</v>
      </c>
      <c r="E1989">
        <v>418.20001200000002</v>
      </c>
      <c r="F1989">
        <v>418.20001200000002</v>
      </c>
      <c r="G1989">
        <v>1745500</v>
      </c>
    </row>
    <row r="1990" spans="1:7" x14ac:dyDescent="0.25">
      <c r="A1990" s="20">
        <v>43396</v>
      </c>
      <c r="B1990">
        <v>490.60000600000001</v>
      </c>
      <c r="C1990">
        <v>514.79998799999998</v>
      </c>
      <c r="D1990">
        <v>434</v>
      </c>
      <c r="E1990">
        <v>450.10000600000001</v>
      </c>
      <c r="F1990">
        <v>450.10000600000001</v>
      </c>
      <c r="G1990">
        <v>2390500</v>
      </c>
    </row>
    <row r="1991" spans="1:7" x14ac:dyDescent="0.25">
      <c r="A1991" s="20">
        <v>43397</v>
      </c>
      <c r="B1991">
        <v>443.39999399999999</v>
      </c>
      <c r="C1991">
        <v>536.79998799999998</v>
      </c>
      <c r="D1991">
        <v>439.39999399999999</v>
      </c>
      <c r="E1991">
        <v>528.59997599999997</v>
      </c>
      <c r="F1991">
        <v>528.59997599999997</v>
      </c>
      <c r="G1991">
        <v>2377900</v>
      </c>
    </row>
    <row r="1992" spans="1:7" x14ac:dyDescent="0.25">
      <c r="A1992" s="20">
        <v>43398</v>
      </c>
      <c r="B1992">
        <v>510.10000600000001</v>
      </c>
      <c r="C1992">
        <v>541.5</v>
      </c>
      <c r="D1992">
        <v>477.79998799999998</v>
      </c>
      <c r="E1992">
        <v>497.39999399999999</v>
      </c>
      <c r="F1992">
        <v>497.39999399999999</v>
      </c>
      <c r="G1992">
        <v>1866500</v>
      </c>
    </row>
    <row r="1993" spans="1:7" x14ac:dyDescent="0.25">
      <c r="A1993" s="20">
        <v>43399</v>
      </c>
      <c r="B1993">
        <v>565</v>
      </c>
      <c r="C1993">
        <v>599</v>
      </c>
      <c r="D1993">
        <v>520</v>
      </c>
      <c r="E1993">
        <v>556.29998799999998</v>
      </c>
      <c r="F1993">
        <v>556.29998799999998</v>
      </c>
      <c r="G1993">
        <v>2628500</v>
      </c>
    </row>
    <row r="1994" spans="1:7" x14ac:dyDescent="0.25">
      <c r="A1994" s="20">
        <v>43402</v>
      </c>
      <c r="B1994">
        <v>518</v>
      </c>
      <c r="C1994">
        <v>614.40002400000003</v>
      </c>
      <c r="D1994">
        <v>500.70001200000002</v>
      </c>
      <c r="E1994">
        <v>562</v>
      </c>
      <c r="F1994">
        <v>562</v>
      </c>
      <c r="G1994">
        <v>2184300</v>
      </c>
    </row>
    <row r="1995" spans="1:7" x14ac:dyDescent="0.25">
      <c r="A1995" s="20">
        <v>43403</v>
      </c>
      <c r="B1995">
        <v>572.70001200000002</v>
      </c>
      <c r="C1995">
        <v>582.40002400000003</v>
      </c>
      <c r="D1995">
        <v>519</v>
      </c>
      <c r="E1995">
        <v>524</v>
      </c>
      <c r="F1995">
        <v>524</v>
      </c>
      <c r="G1995">
        <v>1922500</v>
      </c>
    </row>
    <row r="1996" spans="1:7" x14ac:dyDescent="0.25">
      <c r="A1996" s="20">
        <v>43404</v>
      </c>
      <c r="B1996">
        <v>500.70001200000002</v>
      </c>
      <c r="C1996">
        <v>516.70001200000002</v>
      </c>
      <c r="D1996">
        <v>472.39999399999999</v>
      </c>
      <c r="E1996">
        <v>489.60000600000001</v>
      </c>
      <c r="F1996">
        <v>489.60000600000001</v>
      </c>
      <c r="G1996">
        <v>1467800</v>
      </c>
    </row>
    <row r="1997" spans="1:7" x14ac:dyDescent="0.25">
      <c r="A1997" s="20">
        <v>43405</v>
      </c>
      <c r="B1997">
        <v>493</v>
      </c>
      <c r="C1997">
        <v>508.5</v>
      </c>
      <c r="D1997">
        <v>455.70001200000002</v>
      </c>
      <c r="E1997">
        <v>458.10000600000001</v>
      </c>
      <c r="F1997">
        <v>458.10000600000001</v>
      </c>
      <c r="G1997">
        <v>1382000</v>
      </c>
    </row>
    <row r="1998" spans="1:7" x14ac:dyDescent="0.25">
      <c r="A1998" s="20">
        <v>43406</v>
      </c>
      <c r="B1998">
        <v>442.29998799999998</v>
      </c>
      <c r="C1998">
        <v>499.29998799999998</v>
      </c>
      <c r="D1998">
        <v>428.60000600000001</v>
      </c>
      <c r="E1998">
        <v>464.29998799999998</v>
      </c>
      <c r="F1998">
        <v>464.29998799999998</v>
      </c>
      <c r="G1998">
        <v>1667700</v>
      </c>
    </row>
    <row r="1999" spans="1:7" x14ac:dyDescent="0.25">
      <c r="A1999" s="20">
        <v>43409</v>
      </c>
      <c r="B1999">
        <v>467</v>
      </c>
      <c r="C1999">
        <v>473.79998799999998</v>
      </c>
      <c r="D1999">
        <v>445.5</v>
      </c>
      <c r="E1999">
        <v>454.39999399999999</v>
      </c>
      <c r="F1999">
        <v>454.39999399999999</v>
      </c>
      <c r="G1999">
        <v>831100</v>
      </c>
    </row>
    <row r="2000" spans="1:7" x14ac:dyDescent="0.25">
      <c r="A2000" s="20">
        <v>43410</v>
      </c>
      <c r="B2000">
        <v>455.70001200000002</v>
      </c>
      <c r="C2000">
        <v>457.39999399999999</v>
      </c>
      <c r="D2000">
        <v>425.60000600000001</v>
      </c>
      <c r="E2000">
        <v>426.20001200000002</v>
      </c>
      <c r="F2000">
        <v>426.20001200000002</v>
      </c>
      <c r="G2000">
        <v>760600</v>
      </c>
    </row>
    <row r="2001" spans="1:7" x14ac:dyDescent="0.25">
      <c r="A2001" s="20">
        <v>43411</v>
      </c>
      <c r="B2001">
        <v>394</v>
      </c>
      <c r="C2001">
        <v>394.79998799999998</v>
      </c>
      <c r="D2001">
        <v>363.39999399999999</v>
      </c>
      <c r="E2001">
        <v>365.79998799999998</v>
      </c>
      <c r="F2001">
        <v>365.79998799999998</v>
      </c>
      <c r="G2001">
        <v>1060200</v>
      </c>
    </row>
    <row r="2002" spans="1:7" x14ac:dyDescent="0.25">
      <c r="A2002" s="20">
        <v>43412</v>
      </c>
      <c r="B2002">
        <v>365.10000600000001</v>
      </c>
      <c r="C2002">
        <v>370.60000600000001</v>
      </c>
      <c r="D2002">
        <v>342.10000600000001</v>
      </c>
      <c r="E2002">
        <v>359.60000600000001</v>
      </c>
      <c r="F2002">
        <v>359.60000600000001</v>
      </c>
      <c r="G2002">
        <v>1068600</v>
      </c>
    </row>
    <row r="2003" spans="1:7" x14ac:dyDescent="0.25">
      <c r="A2003" s="20">
        <v>43413</v>
      </c>
      <c r="B2003">
        <v>372.39999399999999</v>
      </c>
      <c r="C2003">
        <v>399.89999399999999</v>
      </c>
      <c r="D2003">
        <v>367</v>
      </c>
      <c r="E2003">
        <v>380.20001200000002</v>
      </c>
      <c r="F2003">
        <v>380.20001200000002</v>
      </c>
      <c r="G2003">
        <v>1344900</v>
      </c>
    </row>
    <row r="2004" spans="1:7" x14ac:dyDescent="0.25">
      <c r="A2004" s="20">
        <v>43416</v>
      </c>
      <c r="B2004">
        <v>382</v>
      </c>
      <c r="C2004">
        <v>447.20001200000002</v>
      </c>
      <c r="D2004">
        <v>378.79998799999998</v>
      </c>
      <c r="E2004">
        <v>441.5</v>
      </c>
      <c r="F2004">
        <v>441.5</v>
      </c>
      <c r="G2004">
        <v>1890700</v>
      </c>
    </row>
    <row r="2005" spans="1:7" x14ac:dyDescent="0.25">
      <c r="A2005" s="20">
        <v>43417</v>
      </c>
      <c r="B2005">
        <v>443</v>
      </c>
      <c r="C2005">
        <v>473</v>
      </c>
      <c r="D2005">
        <v>424.5</v>
      </c>
      <c r="E2005">
        <v>449</v>
      </c>
      <c r="F2005">
        <v>449</v>
      </c>
      <c r="G2005">
        <v>1792200</v>
      </c>
    </row>
    <row r="2006" spans="1:7" x14ac:dyDescent="0.25">
      <c r="A2006" s="20">
        <v>43418</v>
      </c>
      <c r="B2006">
        <v>431</v>
      </c>
      <c r="C2006">
        <v>497.5</v>
      </c>
      <c r="D2006">
        <v>429.10000600000001</v>
      </c>
      <c r="E2006">
        <v>472.20001200000002</v>
      </c>
      <c r="F2006">
        <v>472.20001200000002</v>
      </c>
      <c r="G2006">
        <v>1870700</v>
      </c>
    </row>
    <row r="2007" spans="1:7" x14ac:dyDescent="0.25">
      <c r="A2007" s="20">
        <v>43419</v>
      </c>
      <c r="B2007">
        <v>490.39999399999999</v>
      </c>
      <c r="C2007">
        <v>512.90002400000003</v>
      </c>
      <c r="D2007">
        <v>456.20001200000002</v>
      </c>
      <c r="E2007">
        <v>463</v>
      </c>
      <c r="F2007">
        <v>463</v>
      </c>
      <c r="G2007">
        <v>1931400</v>
      </c>
    </row>
    <row r="2008" spans="1:7" x14ac:dyDescent="0.25">
      <c r="A2008" s="20">
        <v>43420</v>
      </c>
      <c r="B2008">
        <v>477.89999399999999</v>
      </c>
      <c r="C2008">
        <v>486.29998799999998</v>
      </c>
      <c r="D2008">
        <v>416.70001200000002</v>
      </c>
      <c r="E2008">
        <v>420.20001200000002</v>
      </c>
      <c r="F2008">
        <v>420.20001200000002</v>
      </c>
      <c r="G2008">
        <v>1408400</v>
      </c>
    </row>
    <row r="2009" spans="1:7" x14ac:dyDescent="0.25">
      <c r="A2009" s="20">
        <v>43423</v>
      </c>
      <c r="B2009">
        <v>421</v>
      </c>
      <c r="C2009">
        <v>473.60000600000001</v>
      </c>
      <c r="D2009">
        <v>414.10000600000001</v>
      </c>
      <c r="E2009">
        <v>467.39999399999999</v>
      </c>
      <c r="F2009">
        <v>467.39999399999999</v>
      </c>
      <c r="G2009">
        <v>1647000</v>
      </c>
    </row>
    <row r="2010" spans="1:7" x14ac:dyDescent="0.25">
      <c r="A2010" s="20">
        <v>43424</v>
      </c>
      <c r="B2010">
        <v>525.90002400000003</v>
      </c>
      <c r="C2010">
        <v>545.59997599999997</v>
      </c>
      <c r="D2010">
        <v>505.70001200000002</v>
      </c>
      <c r="E2010">
        <v>521.79998799999998</v>
      </c>
      <c r="F2010">
        <v>521.79998799999998</v>
      </c>
      <c r="G2010">
        <v>1757700</v>
      </c>
    </row>
    <row r="2011" spans="1:7" x14ac:dyDescent="0.25">
      <c r="A2011" s="20">
        <v>43425</v>
      </c>
      <c r="B2011">
        <v>498.5</v>
      </c>
      <c r="C2011">
        <v>512</v>
      </c>
      <c r="D2011">
        <v>483.79998799999998</v>
      </c>
      <c r="E2011">
        <v>499.20001200000002</v>
      </c>
      <c r="F2011">
        <v>499.20001200000002</v>
      </c>
      <c r="G2011">
        <v>857800</v>
      </c>
    </row>
    <row r="2012" spans="1:7" x14ac:dyDescent="0.25">
      <c r="A2012" s="20">
        <v>43427</v>
      </c>
      <c r="B2012">
        <v>516.59997599999997</v>
      </c>
      <c r="C2012">
        <v>523.20001200000002</v>
      </c>
      <c r="D2012">
        <v>495</v>
      </c>
      <c r="E2012">
        <v>505</v>
      </c>
      <c r="F2012">
        <v>505</v>
      </c>
      <c r="G2012">
        <v>564400</v>
      </c>
    </row>
    <row r="2013" spans="1:7" x14ac:dyDescent="0.25">
      <c r="A2013" s="20">
        <v>43430</v>
      </c>
      <c r="B2013">
        <v>482.5</v>
      </c>
      <c r="C2013">
        <v>483.70001200000002</v>
      </c>
      <c r="D2013">
        <v>447.20001200000002</v>
      </c>
      <c r="E2013">
        <v>448.20001200000002</v>
      </c>
      <c r="F2013">
        <v>448.20001200000002</v>
      </c>
      <c r="G2013">
        <v>893000</v>
      </c>
    </row>
    <row r="2014" spans="1:7" x14ac:dyDescent="0.25">
      <c r="A2014" s="20">
        <v>43431</v>
      </c>
      <c r="B2014">
        <v>456.79998799999998</v>
      </c>
      <c r="C2014">
        <v>466</v>
      </c>
      <c r="D2014">
        <v>427.79998799999998</v>
      </c>
      <c r="E2014">
        <v>431.29998799999998</v>
      </c>
      <c r="F2014">
        <v>431.29998799999998</v>
      </c>
      <c r="G2014">
        <v>937400</v>
      </c>
    </row>
    <row r="2015" spans="1:7" x14ac:dyDescent="0.25">
      <c r="A2015" s="20">
        <v>43432</v>
      </c>
      <c r="B2015">
        <v>418</v>
      </c>
      <c r="C2015">
        <v>439.39999399999999</v>
      </c>
      <c r="D2015">
        <v>398.29998799999998</v>
      </c>
      <c r="E2015">
        <v>405.39999399999999</v>
      </c>
      <c r="F2015">
        <v>405.39999399999999</v>
      </c>
      <c r="G2015">
        <v>875900</v>
      </c>
    </row>
    <row r="2016" spans="1:7" x14ac:dyDescent="0.25">
      <c r="A2016" s="20">
        <v>43433</v>
      </c>
      <c r="B2016">
        <v>419.20001200000002</v>
      </c>
      <c r="C2016">
        <v>450.39999399999999</v>
      </c>
      <c r="D2016">
        <v>409.10000600000001</v>
      </c>
      <c r="E2016">
        <v>422.39999399999999</v>
      </c>
      <c r="F2016">
        <v>422.39999399999999</v>
      </c>
      <c r="G2016">
        <v>1290800</v>
      </c>
    </row>
    <row r="2017" spans="1:7" x14ac:dyDescent="0.25">
      <c r="A2017" s="20">
        <v>43434</v>
      </c>
      <c r="B2017">
        <v>427.60000600000001</v>
      </c>
      <c r="C2017">
        <v>431.20001200000002</v>
      </c>
      <c r="D2017">
        <v>392.5</v>
      </c>
      <c r="E2017">
        <v>398.89999399999999</v>
      </c>
      <c r="F2017">
        <v>398.89999399999999</v>
      </c>
      <c r="G2017">
        <v>1016500</v>
      </c>
    </row>
    <row r="2018" spans="1:7" x14ac:dyDescent="0.25">
      <c r="A2018" s="20">
        <v>43437</v>
      </c>
      <c r="B2018">
        <v>342.60000600000001</v>
      </c>
      <c r="C2018">
        <v>364</v>
      </c>
      <c r="D2018">
        <v>338.60000600000001</v>
      </c>
      <c r="E2018">
        <v>355.39999399999999</v>
      </c>
      <c r="F2018">
        <v>355.39999399999999</v>
      </c>
      <c r="G2018">
        <v>1176200</v>
      </c>
    </row>
    <row r="2019" spans="1:7" x14ac:dyDescent="0.25">
      <c r="A2019" s="20">
        <v>43438</v>
      </c>
      <c r="B2019">
        <v>362.20001200000002</v>
      </c>
      <c r="C2019">
        <v>457.20001200000002</v>
      </c>
      <c r="D2019">
        <v>347.79998799999998</v>
      </c>
      <c r="E2019">
        <v>444.70001200000002</v>
      </c>
      <c r="F2019">
        <v>444.70001200000002</v>
      </c>
      <c r="G2019">
        <v>2125100</v>
      </c>
    </row>
    <row r="2020" spans="1:7" x14ac:dyDescent="0.25">
      <c r="A2020" s="20">
        <v>43440</v>
      </c>
      <c r="B2020">
        <v>517.29998799999998</v>
      </c>
      <c r="C2020">
        <v>561.59997599999997</v>
      </c>
      <c r="D2020">
        <v>459.60000600000001</v>
      </c>
      <c r="E2020">
        <v>462.70001200000002</v>
      </c>
      <c r="F2020">
        <v>462.70001200000002</v>
      </c>
      <c r="G2020">
        <v>2237300</v>
      </c>
    </row>
    <row r="2021" spans="1:7" x14ac:dyDescent="0.25">
      <c r="A2021" s="20">
        <v>43441</v>
      </c>
      <c r="B2021">
        <v>465.20001200000002</v>
      </c>
      <c r="C2021">
        <v>547</v>
      </c>
      <c r="D2021">
        <v>446.79998799999998</v>
      </c>
      <c r="E2021">
        <v>530.70001200000002</v>
      </c>
      <c r="F2021">
        <v>530.70001200000002</v>
      </c>
      <c r="G2021">
        <v>2243800</v>
      </c>
    </row>
    <row r="2022" spans="1:7" x14ac:dyDescent="0.25">
      <c r="A2022" s="20">
        <v>43444</v>
      </c>
      <c r="B2022">
        <v>532.40002400000003</v>
      </c>
      <c r="C2022">
        <v>584.90002400000003</v>
      </c>
      <c r="D2022">
        <v>512.59997599999997</v>
      </c>
      <c r="E2022">
        <v>525.09997599999997</v>
      </c>
      <c r="F2022">
        <v>525.09997599999997</v>
      </c>
      <c r="G2022">
        <v>1960700</v>
      </c>
    </row>
    <row r="2023" spans="1:7" x14ac:dyDescent="0.25">
      <c r="A2023" s="20">
        <v>43445</v>
      </c>
      <c r="B2023">
        <v>490</v>
      </c>
      <c r="C2023">
        <v>555.59997599999997</v>
      </c>
      <c r="D2023">
        <v>486.10000600000001</v>
      </c>
      <c r="E2023">
        <v>521.59997599999997</v>
      </c>
      <c r="F2023">
        <v>521.59997599999997</v>
      </c>
      <c r="G2023">
        <v>1674200</v>
      </c>
    </row>
    <row r="2024" spans="1:7" x14ac:dyDescent="0.25">
      <c r="A2024" s="20">
        <v>43446</v>
      </c>
      <c r="B2024">
        <v>491.60000600000001</v>
      </c>
      <c r="C2024">
        <v>513.20001200000002</v>
      </c>
      <c r="D2024">
        <v>479.5</v>
      </c>
      <c r="E2024">
        <v>512.79998799999998</v>
      </c>
      <c r="F2024">
        <v>512.79998799999998</v>
      </c>
      <c r="G2024">
        <v>1437900</v>
      </c>
    </row>
    <row r="2025" spans="1:7" x14ac:dyDescent="0.25">
      <c r="A2025" s="20">
        <v>43447</v>
      </c>
      <c r="B2025">
        <v>497</v>
      </c>
      <c r="C2025">
        <v>520.29998799999998</v>
      </c>
      <c r="D2025">
        <v>485.39999399999999</v>
      </c>
      <c r="E2025">
        <v>496.39999399999999</v>
      </c>
      <c r="F2025">
        <v>496.39999399999999</v>
      </c>
      <c r="G2025">
        <v>1739400</v>
      </c>
    </row>
    <row r="2026" spans="1:7" x14ac:dyDescent="0.25">
      <c r="A2026" s="20">
        <v>43448</v>
      </c>
      <c r="B2026">
        <v>520.20001200000002</v>
      </c>
      <c r="C2026">
        <v>543.70001200000002</v>
      </c>
      <c r="D2026">
        <v>507.20001200000002</v>
      </c>
      <c r="E2026">
        <v>535.70001200000002</v>
      </c>
      <c r="F2026">
        <v>535.70001200000002</v>
      </c>
      <c r="G2026">
        <v>1445200</v>
      </c>
    </row>
    <row r="2027" spans="1:7" x14ac:dyDescent="0.25">
      <c r="A2027" s="20">
        <v>43451</v>
      </c>
      <c r="B2027">
        <v>547</v>
      </c>
      <c r="C2027">
        <v>611.5</v>
      </c>
      <c r="D2027">
        <v>530.40002400000003</v>
      </c>
      <c r="E2027">
        <v>591</v>
      </c>
      <c r="F2027">
        <v>591</v>
      </c>
      <c r="G2027">
        <v>1924500</v>
      </c>
    </row>
    <row r="2028" spans="1:7" x14ac:dyDescent="0.25">
      <c r="A2028" s="20">
        <v>43452</v>
      </c>
      <c r="B2028">
        <v>568.40002400000003</v>
      </c>
      <c r="C2028">
        <v>628.79998799999998</v>
      </c>
      <c r="D2028">
        <v>566.40002400000003</v>
      </c>
      <c r="E2028">
        <v>598</v>
      </c>
      <c r="F2028">
        <v>598</v>
      </c>
      <c r="G2028">
        <v>1716700</v>
      </c>
    </row>
    <row r="2029" spans="1:7" x14ac:dyDescent="0.25">
      <c r="A2029" s="20">
        <v>43453</v>
      </c>
      <c r="B2029">
        <v>595</v>
      </c>
      <c r="C2029">
        <v>627.5</v>
      </c>
      <c r="D2029">
        <v>536</v>
      </c>
      <c r="E2029">
        <v>590.59997599999997</v>
      </c>
      <c r="F2029">
        <v>590.59997599999997</v>
      </c>
      <c r="G2029">
        <v>2353800</v>
      </c>
    </row>
    <row r="2030" spans="1:7" x14ac:dyDescent="0.25">
      <c r="A2030" s="20">
        <v>43454</v>
      </c>
      <c r="B2030">
        <v>620.90002400000003</v>
      </c>
      <c r="C2030">
        <v>690.59997599999997</v>
      </c>
      <c r="D2030">
        <v>600.59997599999997</v>
      </c>
      <c r="E2030">
        <v>652.59997599999997</v>
      </c>
      <c r="F2030">
        <v>652.59997599999997</v>
      </c>
      <c r="G2030">
        <v>2309300</v>
      </c>
    </row>
    <row r="2031" spans="1:7" x14ac:dyDescent="0.25">
      <c r="A2031" s="20">
        <v>43455</v>
      </c>
      <c r="B2031">
        <v>653</v>
      </c>
      <c r="C2031">
        <v>734.90002400000003</v>
      </c>
      <c r="D2031">
        <v>634.20001200000002</v>
      </c>
      <c r="E2031">
        <v>720.79998799999998</v>
      </c>
      <c r="F2031">
        <v>720.79998799999998</v>
      </c>
      <c r="G2031">
        <v>2069400</v>
      </c>
    </row>
    <row r="2032" spans="1:7" x14ac:dyDescent="0.25">
      <c r="A2032" s="20">
        <v>43458</v>
      </c>
      <c r="B2032">
        <v>735.40002400000003</v>
      </c>
      <c r="C2032">
        <v>790</v>
      </c>
      <c r="D2032">
        <v>728.70001200000002</v>
      </c>
      <c r="E2032">
        <v>787.20001200000002</v>
      </c>
      <c r="F2032">
        <v>787.20001200000002</v>
      </c>
      <c r="G2032">
        <v>1294800</v>
      </c>
    </row>
    <row r="2033" spans="1:7" x14ac:dyDescent="0.25">
      <c r="A2033" s="20">
        <v>43460</v>
      </c>
      <c r="B2033">
        <v>776.79998799999998</v>
      </c>
      <c r="C2033">
        <v>819.40002400000003</v>
      </c>
      <c r="D2033">
        <v>701.59997599999997</v>
      </c>
      <c r="E2033">
        <v>703.59997599999997</v>
      </c>
      <c r="F2033">
        <v>703.59997599999997</v>
      </c>
      <c r="G2033">
        <v>1698300</v>
      </c>
    </row>
    <row r="2034" spans="1:7" x14ac:dyDescent="0.25">
      <c r="A2034" s="20">
        <v>43461</v>
      </c>
      <c r="B2034">
        <v>791.70001200000002</v>
      </c>
      <c r="C2034">
        <v>865</v>
      </c>
      <c r="D2034">
        <v>755.09997599999997</v>
      </c>
      <c r="E2034">
        <v>765.59997599999997</v>
      </c>
      <c r="F2034">
        <v>765.59997599999997</v>
      </c>
      <c r="G2034">
        <v>1799500</v>
      </c>
    </row>
    <row r="2035" spans="1:7" x14ac:dyDescent="0.25">
      <c r="A2035" s="20">
        <v>43462</v>
      </c>
      <c r="B2035">
        <v>770</v>
      </c>
      <c r="C2035">
        <v>815</v>
      </c>
      <c r="D2035">
        <v>731.79998799999998</v>
      </c>
      <c r="E2035">
        <v>768</v>
      </c>
      <c r="F2035">
        <v>768</v>
      </c>
      <c r="G2035">
        <v>1600700</v>
      </c>
    </row>
    <row r="2036" spans="1:7" x14ac:dyDescent="0.25">
      <c r="A2036" s="20">
        <v>43465</v>
      </c>
      <c r="B2036">
        <v>725</v>
      </c>
      <c r="C2036">
        <v>744.90002400000003</v>
      </c>
      <c r="D2036">
        <v>707</v>
      </c>
      <c r="E2036">
        <v>709.09997599999997</v>
      </c>
      <c r="F2036">
        <v>709.09997599999997</v>
      </c>
      <c r="G2036">
        <v>886000</v>
      </c>
    </row>
    <row r="2037" spans="1:7" x14ac:dyDescent="0.25">
      <c r="A2037" s="20">
        <v>43467</v>
      </c>
      <c r="B2037">
        <v>759.29998799999998</v>
      </c>
      <c r="C2037">
        <v>764.5</v>
      </c>
      <c r="D2037">
        <v>661.70001200000002</v>
      </c>
      <c r="E2037">
        <v>667.20001200000002</v>
      </c>
      <c r="F2037">
        <v>667.20001200000002</v>
      </c>
      <c r="G2037">
        <v>960500</v>
      </c>
    </row>
    <row r="2038" spans="1:7" x14ac:dyDescent="0.25">
      <c r="A2038" s="20">
        <v>43468</v>
      </c>
      <c r="B2038">
        <v>694.59997599999997</v>
      </c>
      <c r="C2038">
        <v>756.5</v>
      </c>
      <c r="D2038">
        <v>687.70001200000002</v>
      </c>
      <c r="E2038">
        <v>728.09997599999997</v>
      </c>
      <c r="F2038">
        <v>728.09997599999997</v>
      </c>
      <c r="G2038">
        <v>1413200</v>
      </c>
    </row>
    <row r="2039" spans="1:7" x14ac:dyDescent="0.25">
      <c r="A2039" s="20">
        <v>43469</v>
      </c>
      <c r="B2039">
        <v>668.59997599999997</v>
      </c>
      <c r="C2039">
        <v>679</v>
      </c>
      <c r="D2039">
        <v>610</v>
      </c>
      <c r="E2039">
        <v>613.5</v>
      </c>
      <c r="F2039">
        <v>613.5</v>
      </c>
      <c r="G2039">
        <v>1110700</v>
      </c>
    </row>
    <row r="2040" spans="1:7" x14ac:dyDescent="0.25">
      <c r="A2040" s="20">
        <v>43472</v>
      </c>
      <c r="B2040">
        <v>601.90002400000003</v>
      </c>
      <c r="C2040">
        <v>620.20001200000002</v>
      </c>
      <c r="D2040">
        <v>570.5</v>
      </c>
      <c r="E2040">
        <v>586.20001200000002</v>
      </c>
      <c r="F2040">
        <v>586.20001200000002</v>
      </c>
      <c r="G2040">
        <v>823200</v>
      </c>
    </row>
    <row r="2041" spans="1:7" x14ac:dyDescent="0.25">
      <c r="A2041" s="20">
        <v>43473</v>
      </c>
      <c r="B2041">
        <v>565.09997599999997</v>
      </c>
      <c r="C2041">
        <v>605.40002400000003</v>
      </c>
      <c r="D2041">
        <v>559.40002400000003</v>
      </c>
      <c r="E2041">
        <v>562.5</v>
      </c>
      <c r="F2041">
        <v>562.5</v>
      </c>
      <c r="G2041">
        <v>939600</v>
      </c>
    </row>
    <row r="2042" spans="1:7" x14ac:dyDescent="0.25">
      <c r="A2042" s="20">
        <v>43474</v>
      </c>
      <c r="B2042">
        <v>553.29998799999998</v>
      </c>
      <c r="C2042">
        <v>562.20001200000002</v>
      </c>
      <c r="D2042">
        <v>524.29998799999998</v>
      </c>
      <c r="E2042">
        <v>538.29998799999998</v>
      </c>
      <c r="F2042">
        <v>538.29998799999998</v>
      </c>
      <c r="G2042">
        <v>1033100</v>
      </c>
    </row>
    <row r="2043" spans="1:7" x14ac:dyDescent="0.25">
      <c r="A2043" s="20">
        <v>43475</v>
      </c>
      <c r="B2043">
        <v>556.29998799999998</v>
      </c>
      <c r="C2043">
        <v>569.90002400000003</v>
      </c>
      <c r="D2043">
        <v>527.20001200000002</v>
      </c>
      <c r="E2043">
        <v>527.70001200000002</v>
      </c>
      <c r="F2043">
        <v>527.70001200000002</v>
      </c>
      <c r="G2043">
        <v>1121600</v>
      </c>
    </row>
    <row r="2044" spans="1:7" x14ac:dyDescent="0.25">
      <c r="A2044" s="20">
        <v>43476</v>
      </c>
      <c r="B2044">
        <v>541.29998799999998</v>
      </c>
      <c r="C2044">
        <v>545.40002400000003</v>
      </c>
      <c r="D2044">
        <v>492.60000600000001</v>
      </c>
      <c r="E2044">
        <v>494.39999399999999</v>
      </c>
      <c r="F2044">
        <v>494.39999399999999</v>
      </c>
      <c r="G2044">
        <v>1033500</v>
      </c>
    </row>
    <row r="2045" spans="1:7" x14ac:dyDescent="0.25">
      <c r="A2045" s="20">
        <v>43479</v>
      </c>
      <c r="B2045">
        <v>519.5</v>
      </c>
      <c r="C2045">
        <v>521.70001200000002</v>
      </c>
      <c r="D2045">
        <v>482.39999399999999</v>
      </c>
      <c r="E2045">
        <v>497.39999399999999</v>
      </c>
      <c r="F2045">
        <v>497.39999399999999</v>
      </c>
      <c r="G2045">
        <v>923800</v>
      </c>
    </row>
    <row r="2046" spans="1:7" x14ac:dyDescent="0.25">
      <c r="A2046" s="20">
        <v>43480</v>
      </c>
      <c r="B2046">
        <v>492.5</v>
      </c>
      <c r="C2046">
        <v>492.70001200000002</v>
      </c>
      <c r="D2046">
        <v>453.79998799999998</v>
      </c>
      <c r="E2046">
        <v>454.39999399999999</v>
      </c>
      <c r="F2046">
        <v>454.39999399999999</v>
      </c>
      <c r="G2046">
        <v>930500</v>
      </c>
    </row>
    <row r="2047" spans="1:7" x14ac:dyDescent="0.25">
      <c r="A2047" s="20">
        <v>43481</v>
      </c>
      <c r="B2047">
        <v>444.79998799999998</v>
      </c>
      <c r="C2047">
        <v>471.60000600000001</v>
      </c>
      <c r="D2047">
        <v>441.10000600000001</v>
      </c>
      <c r="E2047">
        <v>471.39999399999999</v>
      </c>
      <c r="F2047">
        <v>471.39999399999999</v>
      </c>
      <c r="G2047">
        <v>932200</v>
      </c>
    </row>
    <row r="2048" spans="1:7" x14ac:dyDescent="0.25">
      <c r="A2048" s="20">
        <v>43482</v>
      </c>
      <c r="B2048">
        <v>477.5</v>
      </c>
      <c r="C2048">
        <v>478.89999399999999</v>
      </c>
      <c r="D2048">
        <v>447.60000600000001</v>
      </c>
      <c r="E2048">
        <v>460.79998799999998</v>
      </c>
      <c r="F2048">
        <v>460.79998799999998</v>
      </c>
      <c r="G2048">
        <v>1053400</v>
      </c>
    </row>
    <row r="2049" spans="1:7" x14ac:dyDescent="0.25">
      <c r="A2049" s="20">
        <v>43483</v>
      </c>
      <c r="B2049">
        <v>435.5</v>
      </c>
      <c r="C2049">
        <v>449.29998799999998</v>
      </c>
      <c r="D2049">
        <v>422.29998799999998</v>
      </c>
      <c r="E2049">
        <v>437.20001200000002</v>
      </c>
      <c r="F2049">
        <v>437.20001200000002</v>
      </c>
      <c r="G2049">
        <v>1048900</v>
      </c>
    </row>
    <row r="2050" spans="1:7" x14ac:dyDescent="0.25">
      <c r="A2050" s="20">
        <v>43487</v>
      </c>
      <c r="B2050">
        <v>448</v>
      </c>
      <c r="C2050">
        <v>524.90002400000003</v>
      </c>
      <c r="D2050">
        <v>445.89999399999999</v>
      </c>
      <c r="E2050">
        <v>515.20001200000002</v>
      </c>
      <c r="F2050">
        <v>515.20001200000002</v>
      </c>
      <c r="G2050">
        <v>1834000</v>
      </c>
    </row>
    <row r="2051" spans="1:7" x14ac:dyDescent="0.25">
      <c r="A2051" s="20">
        <v>43488</v>
      </c>
      <c r="B2051">
        <v>494.70001200000002</v>
      </c>
      <c r="C2051">
        <v>568.29998799999998</v>
      </c>
      <c r="D2051">
        <v>492.79998799999998</v>
      </c>
      <c r="E2051">
        <v>504.10000600000001</v>
      </c>
      <c r="F2051">
        <v>504.10000600000001</v>
      </c>
      <c r="G2051">
        <v>2213100</v>
      </c>
    </row>
    <row r="2052" spans="1:7" x14ac:dyDescent="0.25">
      <c r="A2052" s="20">
        <v>43489</v>
      </c>
      <c r="B2052">
        <v>508.60000600000001</v>
      </c>
      <c r="C2052">
        <v>521.20001200000002</v>
      </c>
      <c r="D2052">
        <v>471.79998799999998</v>
      </c>
      <c r="E2052">
        <v>473.39999399999999</v>
      </c>
      <c r="F2052">
        <v>473.39999399999999</v>
      </c>
      <c r="G2052">
        <v>1775400</v>
      </c>
    </row>
    <row r="2053" spans="1:7" x14ac:dyDescent="0.25">
      <c r="A2053" s="20">
        <v>43490</v>
      </c>
      <c r="B2053">
        <v>452.10000600000001</v>
      </c>
      <c r="C2053">
        <v>458.89999399999999</v>
      </c>
      <c r="D2053">
        <v>436</v>
      </c>
      <c r="E2053">
        <v>438.79998799999998</v>
      </c>
      <c r="F2053">
        <v>438.79998799999998</v>
      </c>
      <c r="G2053">
        <v>1362000</v>
      </c>
    </row>
    <row r="2054" spans="1:7" x14ac:dyDescent="0.25">
      <c r="A2054" s="20">
        <v>43493</v>
      </c>
      <c r="B2054">
        <v>470.20001200000002</v>
      </c>
      <c r="C2054">
        <v>500.5</v>
      </c>
      <c r="D2054">
        <v>467.10000600000001</v>
      </c>
      <c r="E2054">
        <v>473.39999399999999</v>
      </c>
      <c r="F2054">
        <v>473.39999399999999</v>
      </c>
      <c r="G2054">
        <v>1511400</v>
      </c>
    </row>
    <row r="2055" spans="1:7" x14ac:dyDescent="0.25">
      <c r="A2055" s="20">
        <v>43494</v>
      </c>
      <c r="B2055">
        <v>461.60000600000001</v>
      </c>
      <c r="C2055">
        <v>485.79998799999998</v>
      </c>
      <c r="D2055">
        <v>455.10000600000001</v>
      </c>
      <c r="E2055">
        <v>470.89999399999999</v>
      </c>
      <c r="F2055">
        <v>470.89999399999999</v>
      </c>
      <c r="G2055">
        <v>1517000</v>
      </c>
    </row>
    <row r="2056" spans="1:7" x14ac:dyDescent="0.25">
      <c r="A2056" s="20">
        <v>43495</v>
      </c>
      <c r="B2056">
        <v>456</v>
      </c>
      <c r="C2056">
        <v>471.5</v>
      </c>
      <c r="D2056">
        <v>430.70001200000002</v>
      </c>
      <c r="E2056">
        <v>432.70001200000002</v>
      </c>
      <c r="F2056">
        <v>432.70001200000002</v>
      </c>
      <c r="G2056">
        <v>1215000</v>
      </c>
    </row>
    <row r="2057" spans="1:7" x14ac:dyDescent="0.25">
      <c r="A2057" s="20">
        <v>43496</v>
      </c>
      <c r="B2057">
        <v>430.39999399999999</v>
      </c>
      <c r="C2057">
        <v>430.79998799999998</v>
      </c>
      <c r="D2057">
        <v>398.10000600000001</v>
      </c>
      <c r="E2057">
        <v>398.60000600000001</v>
      </c>
      <c r="F2057">
        <v>398.60000600000001</v>
      </c>
      <c r="G2057">
        <v>1233500</v>
      </c>
    </row>
    <row r="2058" spans="1:7" x14ac:dyDescent="0.25">
      <c r="A2058" s="20">
        <v>43497</v>
      </c>
      <c r="B2058">
        <v>396.70001200000002</v>
      </c>
      <c r="C2058">
        <v>403.29998799999998</v>
      </c>
      <c r="D2058">
        <v>386.29998799999998</v>
      </c>
      <c r="E2058">
        <v>391.79998799999998</v>
      </c>
      <c r="F2058">
        <v>391.79998799999998</v>
      </c>
      <c r="G2058">
        <v>1077600</v>
      </c>
    </row>
    <row r="2059" spans="1:7" x14ac:dyDescent="0.25">
      <c r="A2059" s="20">
        <v>43500</v>
      </c>
      <c r="B2059">
        <v>388.89999399999999</v>
      </c>
      <c r="C2059">
        <v>394</v>
      </c>
      <c r="D2059">
        <v>367</v>
      </c>
      <c r="E2059">
        <v>368.70001200000002</v>
      </c>
      <c r="F2059">
        <v>368.70001200000002</v>
      </c>
      <c r="G2059">
        <v>881100</v>
      </c>
    </row>
    <row r="2060" spans="1:7" x14ac:dyDescent="0.25">
      <c r="A2060" s="20">
        <v>43501</v>
      </c>
      <c r="B2060">
        <v>363.29998799999998</v>
      </c>
      <c r="C2060">
        <v>369</v>
      </c>
      <c r="D2060">
        <v>348.5</v>
      </c>
      <c r="E2060">
        <v>364</v>
      </c>
      <c r="F2060">
        <v>364</v>
      </c>
      <c r="G2060">
        <v>972000</v>
      </c>
    </row>
    <row r="2061" spans="1:7" x14ac:dyDescent="0.25">
      <c r="A2061" s="20">
        <v>43502</v>
      </c>
      <c r="B2061">
        <v>358.20001200000002</v>
      </c>
      <c r="C2061">
        <v>367.89999399999999</v>
      </c>
      <c r="D2061">
        <v>350.79998799999998</v>
      </c>
      <c r="E2061">
        <v>357.79998799999998</v>
      </c>
      <c r="F2061">
        <v>357.79998799999998</v>
      </c>
      <c r="G2061">
        <v>1136900</v>
      </c>
    </row>
    <row r="2062" spans="1:7" x14ac:dyDescent="0.25">
      <c r="A2062" s="20">
        <v>43503</v>
      </c>
      <c r="B2062">
        <v>379.20001200000002</v>
      </c>
      <c r="C2062">
        <v>408.5</v>
      </c>
      <c r="D2062">
        <v>369.10000600000001</v>
      </c>
      <c r="E2062">
        <v>380.70001200000002</v>
      </c>
      <c r="F2062">
        <v>380.70001200000002</v>
      </c>
      <c r="G2062">
        <v>2504500</v>
      </c>
    </row>
    <row r="2063" spans="1:7" x14ac:dyDescent="0.25">
      <c r="A2063" s="20">
        <v>43504</v>
      </c>
      <c r="B2063">
        <v>398.79998799999998</v>
      </c>
      <c r="C2063">
        <v>404</v>
      </c>
      <c r="D2063">
        <v>372.10000600000001</v>
      </c>
      <c r="E2063">
        <v>372.10000600000001</v>
      </c>
      <c r="F2063">
        <v>372.10000600000001</v>
      </c>
      <c r="G2063">
        <v>1636800</v>
      </c>
    </row>
    <row r="2064" spans="1:7" x14ac:dyDescent="0.25">
      <c r="A2064" s="20">
        <v>43507</v>
      </c>
      <c r="B2064">
        <v>363.29998799999998</v>
      </c>
      <c r="C2064">
        <v>374.79998799999998</v>
      </c>
      <c r="D2064">
        <v>357.5</v>
      </c>
      <c r="E2064">
        <v>365.10000600000001</v>
      </c>
      <c r="F2064">
        <v>365.10000600000001</v>
      </c>
      <c r="G2064">
        <v>977600</v>
      </c>
    </row>
    <row r="2065" spans="1:7" x14ac:dyDescent="0.25">
      <c r="A2065" s="20">
        <v>43508</v>
      </c>
      <c r="B2065">
        <v>349.60000600000001</v>
      </c>
      <c r="C2065">
        <v>354.79998799999998</v>
      </c>
      <c r="D2065">
        <v>346</v>
      </c>
      <c r="E2065">
        <v>348.70001200000002</v>
      </c>
      <c r="F2065">
        <v>348.70001200000002</v>
      </c>
      <c r="G2065">
        <v>1194800</v>
      </c>
    </row>
    <row r="2066" spans="1:7" x14ac:dyDescent="0.25">
      <c r="A2066" s="20">
        <v>43509</v>
      </c>
      <c r="B2066">
        <v>343.10000600000001</v>
      </c>
      <c r="C2066">
        <v>354.20001200000002</v>
      </c>
      <c r="D2066">
        <v>340.29998799999998</v>
      </c>
      <c r="E2066">
        <v>346.70001200000002</v>
      </c>
      <c r="F2066">
        <v>346.70001200000002</v>
      </c>
      <c r="G2066">
        <v>1071800</v>
      </c>
    </row>
    <row r="2067" spans="1:7" x14ac:dyDescent="0.25">
      <c r="A2067" s="20">
        <v>43510</v>
      </c>
      <c r="B2067">
        <v>363</v>
      </c>
      <c r="C2067">
        <v>373.39999399999999</v>
      </c>
      <c r="D2067">
        <v>346.10000600000001</v>
      </c>
      <c r="E2067">
        <v>356.39999399999999</v>
      </c>
      <c r="F2067">
        <v>356.39999399999999</v>
      </c>
      <c r="G2067">
        <v>1602100</v>
      </c>
    </row>
    <row r="2068" spans="1:7" x14ac:dyDescent="0.25">
      <c r="A2068" s="20">
        <v>43511</v>
      </c>
      <c r="B2068">
        <v>346</v>
      </c>
      <c r="C2068">
        <v>350.79998799999998</v>
      </c>
      <c r="D2068">
        <v>335.60000600000001</v>
      </c>
      <c r="E2068">
        <v>335.79998799999998</v>
      </c>
      <c r="F2068">
        <v>335.79998799999998</v>
      </c>
      <c r="G2068">
        <v>1184500</v>
      </c>
    </row>
    <row r="2069" spans="1:7" x14ac:dyDescent="0.25">
      <c r="A2069" s="20">
        <v>43515</v>
      </c>
      <c r="B2069">
        <v>346.10000600000001</v>
      </c>
      <c r="C2069">
        <v>347.70001200000002</v>
      </c>
      <c r="D2069">
        <v>329</v>
      </c>
      <c r="E2069">
        <v>336.20001200000002</v>
      </c>
      <c r="F2069">
        <v>336.20001200000002</v>
      </c>
      <c r="G2069">
        <v>823800</v>
      </c>
    </row>
    <row r="2070" spans="1:7" x14ac:dyDescent="0.25">
      <c r="A2070" s="20">
        <v>43516</v>
      </c>
      <c r="B2070">
        <v>331.60000600000001</v>
      </c>
      <c r="C2070">
        <v>332.39999399999999</v>
      </c>
      <c r="D2070">
        <v>310.20001200000002</v>
      </c>
      <c r="E2070">
        <v>310.5</v>
      </c>
      <c r="F2070">
        <v>310.5</v>
      </c>
      <c r="G2070">
        <v>1575500</v>
      </c>
    </row>
    <row r="2071" spans="1:7" x14ac:dyDescent="0.25">
      <c r="A2071" s="20">
        <v>43517</v>
      </c>
      <c r="B2071">
        <v>312.79998799999998</v>
      </c>
      <c r="C2071">
        <v>325.39999399999999</v>
      </c>
      <c r="D2071">
        <v>302</v>
      </c>
      <c r="E2071">
        <v>315.29998799999998</v>
      </c>
      <c r="F2071">
        <v>315.29998799999998</v>
      </c>
      <c r="G2071">
        <v>1708300</v>
      </c>
    </row>
    <row r="2072" spans="1:7" x14ac:dyDescent="0.25">
      <c r="A2072" s="20">
        <v>43518</v>
      </c>
      <c r="B2072">
        <v>306.60000600000001</v>
      </c>
      <c r="C2072">
        <v>308.5</v>
      </c>
      <c r="D2072">
        <v>292.29998799999998</v>
      </c>
      <c r="E2072">
        <v>293.39999399999999</v>
      </c>
      <c r="F2072">
        <v>293.39999399999999</v>
      </c>
      <c r="G2072">
        <v>1273000</v>
      </c>
    </row>
    <row r="2073" spans="1:7" x14ac:dyDescent="0.25">
      <c r="A2073" s="20">
        <v>43521</v>
      </c>
      <c r="B2073">
        <v>278</v>
      </c>
      <c r="C2073">
        <v>302.89999399999999</v>
      </c>
      <c r="D2073">
        <v>273.29998799999998</v>
      </c>
      <c r="E2073">
        <v>302.5</v>
      </c>
      <c r="F2073">
        <v>302.5</v>
      </c>
      <c r="G2073">
        <v>1268500</v>
      </c>
    </row>
    <row r="2074" spans="1:7" x14ac:dyDescent="0.25">
      <c r="A2074" s="20">
        <v>43522</v>
      </c>
      <c r="B2074">
        <v>311</v>
      </c>
      <c r="C2074">
        <v>314.5</v>
      </c>
      <c r="D2074">
        <v>297.60000600000001</v>
      </c>
      <c r="E2074">
        <v>306.10000600000001</v>
      </c>
      <c r="F2074">
        <v>306.10000600000001</v>
      </c>
      <c r="G2074">
        <v>1352600</v>
      </c>
    </row>
    <row r="2075" spans="1:7" x14ac:dyDescent="0.25">
      <c r="A2075" s="20">
        <v>43523</v>
      </c>
      <c r="B2075">
        <v>312.70001200000002</v>
      </c>
      <c r="C2075">
        <v>329</v>
      </c>
      <c r="D2075">
        <v>303.20001200000002</v>
      </c>
      <c r="E2075">
        <v>307.79998799999998</v>
      </c>
      <c r="F2075">
        <v>307.79998799999998</v>
      </c>
      <c r="G2075">
        <v>1592900</v>
      </c>
    </row>
    <row r="2076" spans="1:7" x14ac:dyDescent="0.25">
      <c r="A2076" s="20">
        <v>43524</v>
      </c>
      <c r="B2076">
        <v>308.20001200000002</v>
      </c>
      <c r="C2076">
        <v>310.20001200000002</v>
      </c>
      <c r="D2076">
        <v>297.20001200000002</v>
      </c>
      <c r="E2076">
        <v>306.29998799999998</v>
      </c>
      <c r="F2076">
        <v>306.29998799999998</v>
      </c>
      <c r="G2076">
        <v>1111800</v>
      </c>
    </row>
    <row r="2077" spans="1:7" x14ac:dyDescent="0.25">
      <c r="A2077" s="20">
        <v>43525</v>
      </c>
      <c r="B2077">
        <v>291.60000600000001</v>
      </c>
      <c r="C2077">
        <v>302.70001200000002</v>
      </c>
      <c r="D2077">
        <v>282</v>
      </c>
      <c r="E2077">
        <v>282.20001200000002</v>
      </c>
      <c r="F2077">
        <v>282.20001200000002</v>
      </c>
      <c r="G2077">
        <v>1363700</v>
      </c>
    </row>
    <row r="2078" spans="1:7" x14ac:dyDescent="0.25">
      <c r="A2078" s="20">
        <v>43528</v>
      </c>
      <c r="B2078">
        <v>275.89999399999999</v>
      </c>
      <c r="C2078">
        <v>320.89999399999999</v>
      </c>
      <c r="D2078">
        <v>269.29998799999998</v>
      </c>
      <c r="E2078">
        <v>293.70001200000002</v>
      </c>
      <c r="F2078">
        <v>293.70001200000002</v>
      </c>
      <c r="G2078">
        <v>2805300</v>
      </c>
    </row>
    <row r="2079" spans="1:7" x14ac:dyDescent="0.25">
      <c r="A2079" s="20">
        <v>43529</v>
      </c>
      <c r="B2079">
        <v>292.29998799999998</v>
      </c>
      <c r="C2079">
        <v>306</v>
      </c>
      <c r="D2079">
        <v>290.10000600000001</v>
      </c>
      <c r="E2079">
        <v>296</v>
      </c>
      <c r="F2079">
        <v>296</v>
      </c>
      <c r="G2079">
        <v>1505200</v>
      </c>
    </row>
    <row r="2080" spans="1:7" x14ac:dyDescent="0.25">
      <c r="A2080" s="20">
        <v>43530</v>
      </c>
      <c r="B2080">
        <v>297</v>
      </c>
      <c r="C2080">
        <v>316.60000600000001</v>
      </c>
      <c r="D2080">
        <v>296.89999399999999</v>
      </c>
      <c r="E2080">
        <v>312</v>
      </c>
      <c r="F2080">
        <v>312</v>
      </c>
      <c r="G2080">
        <v>2091700</v>
      </c>
    </row>
    <row r="2081" spans="1:7" x14ac:dyDescent="0.25">
      <c r="A2081" s="20">
        <v>43531</v>
      </c>
      <c r="B2081">
        <v>320</v>
      </c>
      <c r="C2081">
        <v>348</v>
      </c>
      <c r="D2081">
        <v>319.79998799999998</v>
      </c>
      <c r="E2081">
        <v>335.60000600000001</v>
      </c>
      <c r="F2081">
        <v>335.60000600000001</v>
      </c>
      <c r="G2081">
        <v>2768700</v>
      </c>
    </row>
    <row r="2082" spans="1:7" x14ac:dyDescent="0.25">
      <c r="A2082" s="20">
        <v>43532</v>
      </c>
      <c r="B2082">
        <v>358</v>
      </c>
      <c r="C2082">
        <v>367.20001200000002</v>
      </c>
      <c r="D2082">
        <v>339.10000600000001</v>
      </c>
      <c r="E2082">
        <v>339.89999399999999</v>
      </c>
      <c r="F2082">
        <v>339.89999399999999</v>
      </c>
      <c r="G2082">
        <v>26487100</v>
      </c>
    </row>
    <row r="2083" spans="1:7" x14ac:dyDescent="0.25">
      <c r="A2083" s="20">
        <v>43535</v>
      </c>
      <c r="B2083">
        <v>328.89999399999999</v>
      </c>
      <c r="C2083">
        <v>329.20001200000002</v>
      </c>
      <c r="D2083">
        <v>291.5</v>
      </c>
      <c r="E2083">
        <v>293.20001200000002</v>
      </c>
      <c r="F2083">
        <v>293.20001200000002</v>
      </c>
      <c r="G2083">
        <v>14764800</v>
      </c>
    </row>
    <row r="2084" spans="1:7" x14ac:dyDescent="0.25">
      <c r="A2084" s="20">
        <v>43536</v>
      </c>
      <c r="B2084">
        <v>288</v>
      </c>
      <c r="C2084">
        <v>291.60000600000001</v>
      </c>
      <c r="D2084">
        <v>278</v>
      </c>
      <c r="E2084">
        <v>279</v>
      </c>
      <c r="F2084">
        <v>279</v>
      </c>
      <c r="G2084">
        <v>12920200</v>
      </c>
    </row>
    <row r="2085" spans="1:7" x14ac:dyDescent="0.25">
      <c r="A2085" s="20">
        <v>43537</v>
      </c>
      <c r="B2085">
        <v>274.70001200000002</v>
      </c>
      <c r="C2085">
        <v>278.39999399999999</v>
      </c>
      <c r="D2085">
        <v>269.20001200000002</v>
      </c>
      <c r="E2085">
        <v>272.60000600000001</v>
      </c>
      <c r="F2085">
        <v>272.60000600000001</v>
      </c>
      <c r="G2085">
        <v>13968500</v>
      </c>
    </row>
    <row r="2086" spans="1:7" x14ac:dyDescent="0.25">
      <c r="A2086" s="20">
        <v>43538</v>
      </c>
      <c r="B2086">
        <v>273.29998799999998</v>
      </c>
      <c r="C2086">
        <v>274.70001200000002</v>
      </c>
      <c r="D2086">
        <v>263.79998799999998</v>
      </c>
      <c r="E2086">
        <v>264.89999399999999</v>
      </c>
      <c r="F2086">
        <v>264.89999399999999</v>
      </c>
      <c r="G2086">
        <v>15347500</v>
      </c>
    </row>
    <row r="2087" spans="1:7" x14ac:dyDescent="0.25">
      <c r="A2087" s="20">
        <v>43539</v>
      </c>
      <c r="B2087">
        <v>261.89999399999999</v>
      </c>
      <c r="C2087">
        <v>263.89999399999999</v>
      </c>
      <c r="D2087">
        <v>250.800003</v>
      </c>
      <c r="E2087">
        <v>256</v>
      </c>
      <c r="F2087">
        <v>256</v>
      </c>
      <c r="G2087">
        <v>14749700</v>
      </c>
    </row>
    <row r="2088" spans="1:7" x14ac:dyDescent="0.25">
      <c r="A2088" s="20">
        <v>43542</v>
      </c>
      <c r="B2088">
        <v>259.60000600000001</v>
      </c>
      <c r="C2088">
        <v>266.79998799999998</v>
      </c>
      <c r="D2088">
        <v>252.60000600000001</v>
      </c>
      <c r="E2088">
        <v>256.20001200000002</v>
      </c>
      <c r="F2088">
        <v>256.20001200000002</v>
      </c>
      <c r="G2088">
        <v>14398900</v>
      </c>
    </row>
    <row r="2089" spans="1:7" x14ac:dyDescent="0.25">
      <c r="A2089" s="20">
        <v>43543</v>
      </c>
      <c r="B2089">
        <v>249.89999399999999</v>
      </c>
      <c r="C2089">
        <v>269</v>
      </c>
      <c r="D2089">
        <v>249.60000600000001</v>
      </c>
      <c r="E2089">
        <v>261.20001200000002</v>
      </c>
      <c r="F2089">
        <v>261.20001200000002</v>
      </c>
      <c r="G2089">
        <v>24393600</v>
      </c>
    </row>
    <row r="2090" spans="1:7" x14ac:dyDescent="0.25">
      <c r="A2090" s="20">
        <v>43544</v>
      </c>
      <c r="B2090">
        <v>261.89999399999999</v>
      </c>
      <c r="C2090">
        <v>270</v>
      </c>
      <c r="D2090">
        <v>250</v>
      </c>
      <c r="E2090">
        <v>263.60000600000001</v>
      </c>
      <c r="F2090">
        <v>263.60000600000001</v>
      </c>
      <c r="G2090">
        <v>24751100</v>
      </c>
    </row>
    <row r="2091" spans="1:7" x14ac:dyDescent="0.25">
      <c r="A2091" s="20">
        <v>43545</v>
      </c>
      <c r="B2091">
        <v>270</v>
      </c>
      <c r="C2091">
        <v>270.5</v>
      </c>
      <c r="D2091">
        <v>252.60000600000001</v>
      </c>
      <c r="E2091">
        <v>256.79998799999998</v>
      </c>
      <c r="F2091">
        <v>256.79998799999998</v>
      </c>
      <c r="G2091">
        <v>18487700</v>
      </c>
    </row>
    <row r="2092" spans="1:7" x14ac:dyDescent="0.25">
      <c r="A2092" s="20">
        <v>43546</v>
      </c>
      <c r="B2092">
        <v>266</v>
      </c>
      <c r="C2092">
        <v>313.39999399999999</v>
      </c>
      <c r="D2092">
        <v>261.5</v>
      </c>
      <c r="E2092">
        <v>309.79998799999998</v>
      </c>
      <c r="F2092">
        <v>309.79998799999998</v>
      </c>
      <c r="G2092">
        <v>54429700</v>
      </c>
    </row>
    <row r="2093" spans="1:7" x14ac:dyDescent="0.25">
      <c r="A2093" s="20">
        <v>43549</v>
      </c>
      <c r="B2093">
        <v>311.70001200000002</v>
      </c>
      <c r="C2093">
        <v>329</v>
      </c>
      <c r="D2093">
        <v>300</v>
      </c>
      <c r="E2093">
        <v>310.20001200000002</v>
      </c>
      <c r="F2093">
        <v>310.20001200000002</v>
      </c>
      <c r="G2093">
        <v>37883900</v>
      </c>
    </row>
    <row r="2094" spans="1:7" x14ac:dyDescent="0.25">
      <c r="A2094" s="20">
        <v>43550</v>
      </c>
      <c r="B2094">
        <v>289.79998799999998</v>
      </c>
      <c r="C2094">
        <v>296.20001200000002</v>
      </c>
      <c r="D2094">
        <v>279</v>
      </c>
      <c r="E2094">
        <v>281.89999399999999</v>
      </c>
      <c r="F2094">
        <v>281.89999399999999</v>
      </c>
      <c r="G2094">
        <v>26117400</v>
      </c>
    </row>
    <row r="2095" spans="1:7" x14ac:dyDescent="0.25">
      <c r="A2095" s="20">
        <v>43551</v>
      </c>
      <c r="B2095">
        <v>281.20001200000002</v>
      </c>
      <c r="C2095">
        <v>311.10000600000001</v>
      </c>
      <c r="D2095">
        <v>277.5</v>
      </c>
      <c r="E2095">
        <v>287.5</v>
      </c>
      <c r="F2095">
        <v>287.5</v>
      </c>
      <c r="G2095">
        <v>31788400</v>
      </c>
    </row>
    <row r="2096" spans="1:7" x14ac:dyDescent="0.25">
      <c r="A2096" s="20">
        <v>43552</v>
      </c>
      <c r="B2096">
        <v>285.5</v>
      </c>
      <c r="C2096">
        <v>293.60000600000001</v>
      </c>
      <c r="D2096">
        <v>277.10000600000001</v>
      </c>
      <c r="E2096">
        <v>277.60000600000001</v>
      </c>
      <c r="F2096">
        <v>277.60000600000001</v>
      </c>
      <c r="G2096">
        <v>25881500</v>
      </c>
    </row>
    <row r="2097" spans="1:7" x14ac:dyDescent="0.25">
      <c r="A2097" s="20">
        <v>43553</v>
      </c>
      <c r="B2097">
        <v>268.20001200000002</v>
      </c>
      <c r="C2097">
        <v>271</v>
      </c>
      <c r="D2097">
        <v>260.70001200000002</v>
      </c>
      <c r="E2097">
        <v>261.5</v>
      </c>
      <c r="F2097">
        <v>261.5</v>
      </c>
      <c r="G2097">
        <v>21046800</v>
      </c>
    </row>
    <row r="2098" spans="1:7" x14ac:dyDescent="0.25">
      <c r="A2098" s="20">
        <v>43556</v>
      </c>
      <c r="B2098">
        <v>256.70001200000002</v>
      </c>
      <c r="C2098">
        <v>261</v>
      </c>
      <c r="D2098">
        <v>252.5</v>
      </c>
      <c r="E2098">
        <v>253.39999399999999</v>
      </c>
      <c r="F2098">
        <v>253.39999399999999</v>
      </c>
      <c r="G2098">
        <v>14041600</v>
      </c>
    </row>
    <row r="2099" spans="1:7" x14ac:dyDescent="0.25">
      <c r="A2099" s="20">
        <v>43557</v>
      </c>
      <c r="B2099">
        <v>255.800003</v>
      </c>
      <c r="C2099">
        <v>258</v>
      </c>
      <c r="D2099">
        <v>250.39999399999999</v>
      </c>
      <c r="E2099">
        <v>251.5</v>
      </c>
      <c r="F2099">
        <v>251.5</v>
      </c>
      <c r="G2099">
        <v>15214600</v>
      </c>
    </row>
    <row r="2100" spans="1:7" x14ac:dyDescent="0.25">
      <c r="A2100" s="20">
        <v>43558</v>
      </c>
      <c r="B2100">
        <v>246.300003</v>
      </c>
      <c r="C2100">
        <v>262.20001200000002</v>
      </c>
      <c r="D2100">
        <v>245</v>
      </c>
      <c r="E2100">
        <v>255.10000600000001</v>
      </c>
      <c r="F2100">
        <v>255.10000600000001</v>
      </c>
      <c r="G2100">
        <v>18465900</v>
      </c>
    </row>
    <row r="2101" spans="1:7" x14ac:dyDescent="0.25">
      <c r="A2101" s="20">
        <v>43559</v>
      </c>
      <c r="B2101">
        <v>253.800003</v>
      </c>
      <c r="C2101">
        <v>259.29998799999998</v>
      </c>
      <c r="D2101">
        <v>249</v>
      </c>
      <c r="E2101">
        <v>251.300003</v>
      </c>
      <c r="F2101">
        <v>251.300003</v>
      </c>
      <c r="G2101">
        <v>18603800</v>
      </c>
    </row>
    <row r="2102" spans="1:7" x14ac:dyDescent="0.25">
      <c r="A2102" s="20">
        <v>43560</v>
      </c>
      <c r="B2102">
        <v>246.39999399999999</v>
      </c>
      <c r="C2102">
        <v>249.39999399999999</v>
      </c>
      <c r="D2102">
        <v>242.199997</v>
      </c>
      <c r="E2102">
        <v>242.300003</v>
      </c>
      <c r="F2102">
        <v>242.300003</v>
      </c>
      <c r="G2102">
        <v>15734800</v>
      </c>
    </row>
    <row r="2103" spans="1:7" x14ac:dyDescent="0.25">
      <c r="A2103" s="20">
        <v>43563</v>
      </c>
      <c r="B2103">
        <v>244.89999399999999</v>
      </c>
      <c r="C2103">
        <v>247.39999399999999</v>
      </c>
      <c r="D2103">
        <v>239.89999399999999</v>
      </c>
      <c r="E2103">
        <v>240</v>
      </c>
      <c r="F2103">
        <v>240</v>
      </c>
      <c r="G2103">
        <v>13596100</v>
      </c>
    </row>
    <row r="2104" spans="1:7" x14ac:dyDescent="0.25">
      <c r="A2104" s="20">
        <v>43564</v>
      </c>
      <c r="B2104">
        <v>247.10000600000001</v>
      </c>
      <c r="C2104">
        <v>256.39999399999999</v>
      </c>
      <c r="D2104">
        <v>243.199997</v>
      </c>
      <c r="E2104">
        <v>253.89999399999999</v>
      </c>
      <c r="F2104">
        <v>253.89999399999999</v>
      </c>
      <c r="G2104">
        <v>19982000</v>
      </c>
    </row>
    <row r="2105" spans="1:7" x14ac:dyDescent="0.25">
      <c r="A2105" s="20">
        <v>43565</v>
      </c>
      <c r="B2105">
        <v>249</v>
      </c>
      <c r="C2105">
        <v>253.5</v>
      </c>
      <c r="D2105">
        <v>240</v>
      </c>
      <c r="E2105">
        <v>240.5</v>
      </c>
      <c r="F2105">
        <v>240.5</v>
      </c>
      <c r="G2105">
        <v>15745400</v>
      </c>
    </row>
    <row r="2106" spans="1:7" x14ac:dyDescent="0.25">
      <c r="A2106" s="20">
        <v>43566</v>
      </c>
      <c r="B2106">
        <v>236.39999399999999</v>
      </c>
      <c r="C2106">
        <v>239.300003</v>
      </c>
      <c r="D2106">
        <v>231</v>
      </c>
      <c r="E2106">
        <v>231.5</v>
      </c>
      <c r="F2106">
        <v>231.5</v>
      </c>
      <c r="G2106">
        <v>17986100</v>
      </c>
    </row>
    <row r="2107" spans="1:7" x14ac:dyDescent="0.25">
      <c r="A2107" s="20">
        <v>43567</v>
      </c>
      <c r="B2107">
        <v>222.10000600000001</v>
      </c>
      <c r="C2107">
        <v>222.800003</v>
      </c>
      <c r="D2107">
        <v>209.89999399999999</v>
      </c>
      <c r="E2107">
        <v>210.39999399999999</v>
      </c>
      <c r="F2107">
        <v>210.39999399999999</v>
      </c>
      <c r="G2107">
        <v>17172500</v>
      </c>
    </row>
    <row r="2108" spans="1:7" x14ac:dyDescent="0.25">
      <c r="A2108" s="20">
        <v>43570</v>
      </c>
      <c r="B2108">
        <v>205</v>
      </c>
      <c r="C2108">
        <v>220.60000600000001</v>
      </c>
      <c r="D2108">
        <v>203.60000600000001</v>
      </c>
      <c r="E2108">
        <v>204.5</v>
      </c>
      <c r="F2108">
        <v>204.5</v>
      </c>
      <c r="G2108">
        <v>19116600</v>
      </c>
    </row>
    <row r="2109" spans="1:7" x14ac:dyDescent="0.25">
      <c r="A2109" s="20">
        <v>43571</v>
      </c>
      <c r="B2109">
        <v>201.699997</v>
      </c>
      <c r="C2109">
        <v>203.300003</v>
      </c>
      <c r="D2109">
        <v>196.800003</v>
      </c>
      <c r="E2109">
        <v>200.699997</v>
      </c>
      <c r="F2109">
        <v>200.699997</v>
      </c>
      <c r="G2109">
        <v>14664300</v>
      </c>
    </row>
    <row r="2110" spans="1:7" x14ac:dyDescent="0.25">
      <c r="A2110" s="20">
        <v>43572</v>
      </c>
      <c r="B2110">
        <v>194</v>
      </c>
      <c r="C2110">
        <v>209.60000600000001</v>
      </c>
      <c r="D2110">
        <v>193.89999399999999</v>
      </c>
      <c r="E2110">
        <v>202</v>
      </c>
      <c r="F2110">
        <v>202</v>
      </c>
      <c r="G2110">
        <v>21001700</v>
      </c>
    </row>
    <row r="2111" spans="1:7" x14ac:dyDescent="0.25">
      <c r="A2111" s="20">
        <v>43573</v>
      </c>
      <c r="B2111">
        <v>202.60000600000001</v>
      </c>
      <c r="C2111">
        <v>209.300003</v>
      </c>
      <c r="D2111">
        <v>196.89999399999999</v>
      </c>
      <c r="E2111">
        <v>197.199997</v>
      </c>
      <c r="F2111">
        <v>197.199997</v>
      </c>
      <c r="G2111">
        <v>18379300</v>
      </c>
    </row>
    <row r="2112" spans="1:7" x14ac:dyDescent="0.25">
      <c r="A2112" s="20">
        <v>43577</v>
      </c>
      <c r="B2112">
        <v>200.699997</v>
      </c>
      <c r="C2112">
        <v>203.5</v>
      </c>
      <c r="D2112">
        <v>193.10000600000001</v>
      </c>
      <c r="E2112">
        <v>193.199997</v>
      </c>
      <c r="F2112">
        <v>193.199997</v>
      </c>
      <c r="G2112">
        <v>10675100</v>
      </c>
    </row>
    <row r="2113" spans="1:7" x14ac:dyDescent="0.25">
      <c r="A2113" s="20">
        <v>43578</v>
      </c>
      <c r="B2113">
        <v>190.800003</v>
      </c>
      <c r="C2113">
        <v>192.699997</v>
      </c>
      <c r="D2113">
        <v>186.699997</v>
      </c>
      <c r="E2113">
        <v>189.300003</v>
      </c>
      <c r="F2113">
        <v>189.300003</v>
      </c>
      <c r="G2113">
        <v>12249900</v>
      </c>
    </row>
    <row r="2114" spans="1:7" x14ac:dyDescent="0.25">
      <c r="A2114" s="20">
        <v>43579</v>
      </c>
      <c r="B2114">
        <v>189.39999399999999</v>
      </c>
      <c r="C2114">
        <v>198.10000600000001</v>
      </c>
      <c r="D2114">
        <v>188.60000600000001</v>
      </c>
      <c r="E2114">
        <v>196.699997</v>
      </c>
      <c r="F2114">
        <v>196.699997</v>
      </c>
      <c r="G2114">
        <v>15841400</v>
      </c>
    </row>
    <row r="2115" spans="1:7" x14ac:dyDescent="0.25">
      <c r="A2115" s="20">
        <v>43580</v>
      </c>
      <c r="B2115">
        <v>201.699997</v>
      </c>
      <c r="C2115">
        <v>216.39999399999999</v>
      </c>
      <c r="D2115">
        <v>197.699997</v>
      </c>
      <c r="E2115">
        <v>204.10000600000001</v>
      </c>
      <c r="F2115">
        <v>204.10000600000001</v>
      </c>
      <c r="G2115">
        <v>26728000</v>
      </c>
    </row>
    <row r="2116" spans="1:7" x14ac:dyDescent="0.25">
      <c r="A2116" s="20">
        <v>43581</v>
      </c>
      <c r="B2116">
        <v>201.10000600000001</v>
      </c>
      <c r="C2116">
        <v>207.5</v>
      </c>
      <c r="D2116">
        <v>191.699997</v>
      </c>
      <c r="E2116">
        <v>192.199997</v>
      </c>
      <c r="F2116">
        <v>192.199997</v>
      </c>
      <c r="G2116">
        <v>17352800</v>
      </c>
    </row>
    <row r="2117" spans="1:7" x14ac:dyDescent="0.25">
      <c r="A2117" s="20">
        <v>43584</v>
      </c>
      <c r="B2117">
        <v>193.800003</v>
      </c>
      <c r="C2117">
        <v>198</v>
      </c>
      <c r="D2117">
        <v>191.300003</v>
      </c>
      <c r="E2117">
        <v>197.5</v>
      </c>
      <c r="F2117">
        <v>197.5</v>
      </c>
      <c r="G2117">
        <v>9019300</v>
      </c>
    </row>
    <row r="2118" spans="1:7" x14ac:dyDescent="0.25">
      <c r="A2118" s="20">
        <v>43585</v>
      </c>
      <c r="B2118">
        <v>197</v>
      </c>
      <c r="C2118">
        <v>208.39999399999999</v>
      </c>
      <c r="D2118">
        <v>195.10000600000001</v>
      </c>
      <c r="E2118">
        <v>197.199997</v>
      </c>
      <c r="F2118">
        <v>197.199997</v>
      </c>
      <c r="G2118">
        <v>17699400</v>
      </c>
    </row>
    <row r="2119" spans="1:7" x14ac:dyDescent="0.25">
      <c r="A2119" s="20">
        <v>43586</v>
      </c>
      <c r="B2119">
        <v>193.5</v>
      </c>
      <c r="C2119">
        <v>211.5</v>
      </c>
      <c r="D2119">
        <v>191.10000600000001</v>
      </c>
      <c r="E2119">
        <v>211.300003</v>
      </c>
      <c r="F2119">
        <v>211.300003</v>
      </c>
      <c r="G2119">
        <v>21282900</v>
      </c>
    </row>
    <row r="2120" spans="1:7" x14ac:dyDescent="0.25">
      <c r="A2120" s="20">
        <v>43587</v>
      </c>
      <c r="B2120">
        <v>208</v>
      </c>
      <c r="C2120">
        <v>227.60000600000001</v>
      </c>
      <c r="D2120">
        <v>205.199997</v>
      </c>
      <c r="E2120">
        <v>212.10000600000001</v>
      </c>
      <c r="F2120">
        <v>212.10000600000001</v>
      </c>
      <c r="G2120">
        <v>34081900</v>
      </c>
    </row>
    <row r="2121" spans="1:7" x14ac:dyDescent="0.25">
      <c r="A2121" s="20">
        <v>43588</v>
      </c>
      <c r="B2121">
        <v>201.60000600000001</v>
      </c>
      <c r="C2121">
        <v>202.39999399999999</v>
      </c>
      <c r="D2121">
        <v>191.39999399999999</v>
      </c>
      <c r="E2121">
        <v>192.89999399999999</v>
      </c>
      <c r="F2121">
        <v>192.89999399999999</v>
      </c>
      <c r="G2121">
        <v>17133800</v>
      </c>
    </row>
    <row r="2122" spans="1:7" x14ac:dyDescent="0.25">
      <c r="A2122" s="20">
        <v>43591</v>
      </c>
      <c r="B2122">
        <v>230.60000600000001</v>
      </c>
      <c r="C2122">
        <v>234.10000600000001</v>
      </c>
      <c r="D2122">
        <v>210.199997</v>
      </c>
      <c r="E2122">
        <v>211.800003</v>
      </c>
      <c r="F2122">
        <v>211.800003</v>
      </c>
      <c r="G2122">
        <v>39471500</v>
      </c>
    </row>
    <row r="2123" spans="1:7" x14ac:dyDescent="0.25">
      <c r="A2123" s="20">
        <v>43592</v>
      </c>
      <c r="B2123">
        <v>236.199997</v>
      </c>
      <c r="C2123">
        <v>293.60000600000001</v>
      </c>
      <c r="D2123">
        <v>231.699997</v>
      </c>
      <c r="E2123">
        <v>281.29998799999998</v>
      </c>
      <c r="F2123">
        <v>281.29998799999998</v>
      </c>
      <c r="G2123">
        <v>71106800</v>
      </c>
    </row>
    <row r="2124" spans="1:7" x14ac:dyDescent="0.25">
      <c r="A2124" s="20">
        <v>43593</v>
      </c>
      <c r="B2124">
        <v>277.20001200000002</v>
      </c>
      <c r="C2124">
        <v>287.70001200000002</v>
      </c>
      <c r="D2124">
        <v>254.300003</v>
      </c>
      <c r="E2124">
        <v>271.39999399999999</v>
      </c>
      <c r="F2124">
        <v>271.39999399999999</v>
      </c>
      <c r="G2124">
        <v>35053000</v>
      </c>
    </row>
    <row r="2125" spans="1:7" x14ac:dyDescent="0.25">
      <c r="A2125" s="20">
        <v>43594</v>
      </c>
      <c r="B2125">
        <v>303.20001200000002</v>
      </c>
      <c r="C2125">
        <v>318.60000600000001</v>
      </c>
      <c r="D2125">
        <v>268.89999399999999</v>
      </c>
      <c r="E2125">
        <v>271.70001200000002</v>
      </c>
      <c r="F2125">
        <v>271.70001200000002</v>
      </c>
      <c r="G2125">
        <v>54642300</v>
      </c>
    </row>
    <row r="2126" spans="1:7" x14ac:dyDescent="0.25">
      <c r="A2126" s="20">
        <v>43595</v>
      </c>
      <c r="B2126">
        <v>276.79998799999998</v>
      </c>
      <c r="C2126">
        <v>289.29998799999998</v>
      </c>
      <c r="D2126">
        <v>230.300003</v>
      </c>
      <c r="E2126">
        <v>231.60000600000001</v>
      </c>
      <c r="F2126">
        <v>231.60000600000001</v>
      </c>
      <c r="G2126">
        <v>44500100</v>
      </c>
    </row>
    <row r="2127" spans="1:7" x14ac:dyDescent="0.25">
      <c r="A2127" s="20">
        <v>43598</v>
      </c>
      <c r="B2127">
        <v>287.39999399999999</v>
      </c>
      <c r="C2127">
        <v>299.79998799999998</v>
      </c>
      <c r="D2127">
        <v>271.39999399999999</v>
      </c>
      <c r="E2127">
        <v>296.10000600000001</v>
      </c>
      <c r="F2127">
        <v>296.10000600000001</v>
      </c>
      <c r="G2127">
        <v>49258500</v>
      </c>
    </row>
    <row r="2128" spans="1:7" x14ac:dyDescent="0.25">
      <c r="A2128" s="20">
        <v>43599</v>
      </c>
      <c r="B2128">
        <v>275.5</v>
      </c>
      <c r="C2128">
        <v>280</v>
      </c>
      <c r="D2128">
        <v>258.10000600000001</v>
      </c>
      <c r="E2128">
        <v>265</v>
      </c>
      <c r="F2128">
        <v>265</v>
      </c>
      <c r="G2128">
        <v>33236300</v>
      </c>
    </row>
    <row r="2129" spans="1:7" x14ac:dyDescent="0.25">
      <c r="A2129" s="20">
        <v>43600</v>
      </c>
      <c r="B2129">
        <v>280.60000600000001</v>
      </c>
      <c r="C2129">
        <v>283.5</v>
      </c>
      <c r="D2129">
        <v>242.60000600000001</v>
      </c>
      <c r="E2129">
        <v>243.800003</v>
      </c>
      <c r="F2129">
        <v>243.800003</v>
      </c>
      <c r="G2129">
        <v>25820900</v>
      </c>
    </row>
    <row r="2130" spans="1:7" x14ac:dyDescent="0.25">
      <c r="A2130" s="20">
        <v>43601</v>
      </c>
      <c r="B2130">
        <v>239.800003</v>
      </c>
      <c r="C2130">
        <v>240.10000600000001</v>
      </c>
      <c r="D2130">
        <v>220.300003</v>
      </c>
      <c r="E2130">
        <v>224.199997</v>
      </c>
      <c r="F2130">
        <v>224.199997</v>
      </c>
      <c r="G2130">
        <v>24858600</v>
      </c>
    </row>
    <row r="2131" spans="1:7" x14ac:dyDescent="0.25">
      <c r="A2131" s="20">
        <v>43602</v>
      </c>
      <c r="B2131">
        <v>241.300003</v>
      </c>
      <c r="C2131">
        <v>241.5</v>
      </c>
      <c r="D2131">
        <v>218.5</v>
      </c>
      <c r="E2131">
        <v>229.89999399999999</v>
      </c>
      <c r="F2131">
        <v>229.89999399999999</v>
      </c>
      <c r="G2131">
        <v>37693900</v>
      </c>
    </row>
    <row r="2132" spans="1:7" x14ac:dyDescent="0.25">
      <c r="A2132" s="20">
        <v>43605</v>
      </c>
      <c r="B2132">
        <v>241.39999399999999</v>
      </c>
      <c r="C2132">
        <v>249.699997</v>
      </c>
      <c r="D2132">
        <v>228.10000600000001</v>
      </c>
      <c r="E2132">
        <v>235.5</v>
      </c>
      <c r="F2132">
        <v>235.5</v>
      </c>
      <c r="G2132">
        <v>30794000</v>
      </c>
    </row>
    <row r="2133" spans="1:7" x14ac:dyDescent="0.25">
      <c r="A2133" s="20">
        <v>43606</v>
      </c>
      <c r="B2133">
        <v>222</v>
      </c>
      <c r="C2133">
        <v>222.39999399999999</v>
      </c>
      <c r="D2133">
        <v>213</v>
      </c>
      <c r="E2133">
        <v>214.300003</v>
      </c>
      <c r="F2133">
        <v>214.300003</v>
      </c>
      <c r="G2133">
        <v>20930200</v>
      </c>
    </row>
    <row r="2134" spans="1:7" x14ac:dyDescent="0.25">
      <c r="A2134" s="20">
        <v>43607</v>
      </c>
      <c r="B2134">
        <v>216</v>
      </c>
      <c r="C2134">
        <v>217.199997</v>
      </c>
      <c r="D2134">
        <v>206</v>
      </c>
      <c r="E2134">
        <v>209.39999399999999</v>
      </c>
      <c r="F2134">
        <v>209.39999399999999</v>
      </c>
      <c r="G2134">
        <v>22343500</v>
      </c>
    </row>
    <row r="2135" spans="1:7" x14ac:dyDescent="0.25">
      <c r="A2135" s="20">
        <v>43608</v>
      </c>
      <c r="B2135">
        <v>224.5</v>
      </c>
      <c r="C2135">
        <v>242.199997</v>
      </c>
      <c r="D2135">
        <v>224.300003</v>
      </c>
      <c r="E2135">
        <v>235.39999399999999</v>
      </c>
      <c r="F2135">
        <v>235.39999399999999</v>
      </c>
      <c r="G2135">
        <v>41056200</v>
      </c>
    </row>
    <row r="2136" spans="1:7" x14ac:dyDescent="0.25">
      <c r="A2136" s="20">
        <v>43609</v>
      </c>
      <c r="B2136">
        <v>221.800003</v>
      </c>
      <c r="C2136">
        <v>231.60000600000001</v>
      </c>
      <c r="D2136">
        <v>217.199997</v>
      </c>
      <c r="E2136">
        <v>225.39999399999999</v>
      </c>
      <c r="F2136">
        <v>225.39999399999999</v>
      </c>
      <c r="G2136">
        <v>24412300</v>
      </c>
    </row>
    <row r="2137" spans="1:7" x14ac:dyDescent="0.25">
      <c r="A2137" s="20">
        <v>43613</v>
      </c>
      <c r="B2137">
        <v>222.5</v>
      </c>
      <c r="C2137">
        <v>238.699997</v>
      </c>
      <c r="D2137">
        <v>216.199997</v>
      </c>
      <c r="E2137">
        <v>238.10000600000001</v>
      </c>
      <c r="F2137">
        <v>238.10000600000001</v>
      </c>
      <c r="G2137">
        <v>23656400</v>
      </c>
    </row>
    <row r="2138" spans="1:7" x14ac:dyDescent="0.25">
      <c r="A2138" s="20">
        <v>43614</v>
      </c>
      <c r="B2138">
        <v>249</v>
      </c>
      <c r="C2138">
        <v>256.10000600000001</v>
      </c>
      <c r="D2138">
        <v>240</v>
      </c>
      <c r="E2138">
        <v>246.800003</v>
      </c>
      <c r="F2138">
        <v>246.800003</v>
      </c>
      <c r="G2138">
        <v>39533200</v>
      </c>
    </row>
    <row r="2139" spans="1:7" x14ac:dyDescent="0.25">
      <c r="A2139" s="20">
        <v>43615</v>
      </c>
      <c r="B2139">
        <v>237</v>
      </c>
      <c r="C2139">
        <v>248.5</v>
      </c>
      <c r="D2139">
        <v>232</v>
      </c>
      <c r="E2139">
        <v>238.89999399999999</v>
      </c>
      <c r="F2139">
        <v>238.89999399999999</v>
      </c>
      <c r="G2139">
        <v>25014600</v>
      </c>
    </row>
    <row r="2140" spans="1:7" x14ac:dyDescent="0.25">
      <c r="A2140" s="20">
        <v>43616</v>
      </c>
      <c r="B2140">
        <v>261.60000600000001</v>
      </c>
      <c r="C2140">
        <v>263.89999399999999</v>
      </c>
      <c r="D2140">
        <v>248.89999399999999</v>
      </c>
      <c r="E2140">
        <v>257.5</v>
      </c>
      <c r="F2140">
        <v>257.5</v>
      </c>
      <c r="G2140">
        <v>36648000</v>
      </c>
    </row>
    <row r="2141" spans="1:7" x14ac:dyDescent="0.25">
      <c r="A2141" s="20">
        <v>43619</v>
      </c>
      <c r="B2141">
        <v>255.699997</v>
      </c>
      <c r="C2141">
        <v>272.79998799999998</v>
      </c>
      <c r="D2141">
        <v>247.199997</v>
      </c>
      <c r="E2141">
        <v>260.5</v>
      </c>
      <c r="F2141">
        <v>260.5</v>
      </c>
      <c r="G2141">
        <v>40848100</v>
      </c>
    </row>
    <row r="2142" spans="1:7" x14ac:dyDescent="0.25">
      <c r="A2142" s="20">
        <v>43620</v>
      </c>
      <c r="B2142">
        <v>246.60000600000001</v>
      </c>
      <c r="C2142">
        <v>253.60000600000001</v>
      </c>
      <c r="D2142">
        <v>233.60000600000001</v>
      </c>
      <c r="E2142">
        <v>234.699997</v>
      </c>
      <c r="F2142">
        <v>234.699997</v>
      </c>
      <c r="G2142">
        <v>24738800</v>
      </c>
    </row>
    <row r="2143" spans="1:7" x14ac:dyDescent="0.25">
      <c r="A2143" s="20">
        <v>43621</v>
      </c>
      <c r="B2143">
        <v>230.300003</v>
      </c>
      <c r="C2143">
        <v>239</v>
      </c>
      <c r="D2143">
        <v>223.60000600000001</v>
      </c>
      <c r="E2143">
        <v>225.300003</v>
      </c>
      <c r="F2143">
        <v>225.300003</v>
      </c>
      <c r="G2143">
        <v>21099400</v>
      </c>
    </row>
    <row r="2144" spans="1:7" x14ac:dyDescent="0.25">
      <c r="A2144" s="20">
        <v>43622</v>
      </c>
      <c r="B2144">
        <v>223</v>
      </c>
      <c r="C2144">
        <v>227.300003</v>
      </c>
      <c r="D2144">
        <v>215.39999399999999</v>
      </c>
      <c r="E2144">
        <v>216.60000600000001</v>
      </c>
      <c r="F2144">
        <v>216.60000600000001</v>
      </c>
      <c r="G2144">
        <v>16659000</v>
      </c>
    </row>
    <row r="2145" spans="1:7" x14ac:dyDescent="0.25">
      <c r="A2145" s="20">
        <v>43623</v>
      </c>
      <c r="B2145">
        <v>215.699997</v>
      </c>
      <c r="C2145">
        <v>221.800003</v>
      </c>
      <c r="D2145">
        <v>213.39999399999999</v>
      </c>
      <c r="E2145">
        <v>220.10000600000001</v>
      </c>
      <c r="F2145">
        <v>220.10000600000001</v>
      </c>
      <c r="G2145">
        <v>16569300</v>
      </c>
    </row>
    <row r="2146" spans="1:7" x14ac:dyDescent="0.25">
      <c r="A2146" s="20">
        <v>43626</v>
      </c>
      <c r="B2146">
        <v>214</v>
      </c>
      <c r="C2146">
        <v>222.60000600000001</v>
      </c>
      <c r="D2146">
        <v>212.60000600000001</v>
      </c>
      <c r="E2146">
        <v>216.300003</v>
      </c>
      <c r="F2146">
        <v>216.300003</v>
      </c>
      <c r="G2146">
        <v>13177300</v>
      </c>
    </row>
    <row r="2147" spans="1:7" x14ac:dyDescent="0.25">
      <c r="A2147" s="20">
        <v>43627</v>
      </c>
      <c r="B2147">
        <v>210</v>
      </c>
      <c r="C2147">
        <v>223.300003</v>
      </c>
      <c r="D2147">
        <v>209</v>
      </c>
      <c r="E2147">
        <v>217.60000600000001</v>
      </c>
      <c r="F2147">
        <v>217.60000600000001</v>
      </c>
      <c r="G2147">
        <v>21045800</v>
      </c>
    </row>
    <row r="2148" spans="1:7" x14ac:dyDescent="0.25">
      <c r="A2148" s="20">
        <v>43628</v>
      </c>
      <c r="B2148">
        <v>220.800003</v>
      </c>
      <c r="C2148">
        <v>224.300003</v>
      </c>
      <c r="D2148">
        <v>214.5</v>
      </c>
      <c r="E2148">
        <v>215.60000600000001</v>
      </c>
      <c r="F2148">
        <v>215.60000600000001</v>
      </c>
      <c r="G2148">
        <v>16710000</v>
      </c>
    </row>
    <row r="2149" spans="1:7" x14ac:dyDescent="0.25">
      <c r="A2149" s="20">
        <v>43629</v>
      </c>
      <c r="B2149">
        <v>211.5</v>
      </c>
      <c r="C2149">
        <v>217.5</v>
      </c>
      <c r="D2149">
        <v>209.5</v>
      </c>
      <c r="E2149">
        <v>213.199997</v>
      </c>
      <c r="F2149">
        <v>213.199997</v>
      </c>
      <c r="G2149">
        <v>14757100</v>
      </c>
    </row>
    <row r="2150" spans="1:7" x14ac:dyDescent="0.25">
      <c r="A2150" s="20">
        <v>43630</v>
      </c>
      <c r="B2150">
        <v>215.5</v>
      </c>
      <c r="C2150">
        <v>219.60000600000001</v>
      </c>
      <c r="D2150">
        <v>208.5</v>
      </c>
      <c r="E2150">
        <v>209.5</v>
      </c>
      <c r="F2150">
        <v>209.5</v>
      </c>
      <c r="G2150">
        <v>13305800</v>
      </c>
    </row>
    <row r="2151" spans="1:7" x14ac:dyDescent="0.25">
      <c r="A2151" s="20">
        <v>43633</v>
      </c>
      <c r="B2151">
        <v>208.5</v>
      </c>
      <c r="C2151">
        <v>209.89999399999999</v>
      </c>
      <c r="D2151">
        <v>202.89999399999999</v>
      </c>
      <c r="E2151">
        <v>204.5</v>
      </c>
      <c r="F2151">
        <v>204.5</v>
      </c>
      <c r="G2151">
        <v>11157500</v>
      </c>
    </row>
    <row r="2152" spans="1:7" x14ac:dyDescent="0.25">
      <c r="A2152" s="20">
        <v>43634</v>
      </c>
      <c r="B2152">
        <v>198.5</v>
      </c>
      <c r="C2152">
        <v>203.60000600000001</v>
      </c>
      <c r="D2152">
        <v>195.39999399999999</v>
      </c>
      <c r="E2152">
        <v>201.39999399999999</v>
      </c>
      <c r="F2152">
        <v>201.39999399999999</v>
      </c>
      <c r="G2152">
        <v>17687500</v>
      </c>
    </row>
    <row r="2153" spans="1:7" x14ac:dyDescent="0.25">
      <c r="A2153" s="20">
        <v>43635</v>
      </c>
      <c r="B2153">
        <v>198.199997</v>
      </c>
      <c r="C2153">
        <v>202.89999399999999</v>
      </c>
      <c r="D2153">
        <v>188.199997</v>
      </c>
      <c r="E2153">
        <v>188.699997</v>
      </c>
      <c r="F2153">
        <v>188.699997</v>
      </c>
      <c r="G2153">
        <v>21096200</v>
      </c>
    </row>
    <row r="2154" spans="1:7" x14ac:dyDescent="0.25">
      <c r="A2154" s="20">
        <v>43636</v>
      </c>
      <c r="B2154">
        <v>182.60000600000001</v>
      </c>
      <c r="C2154">
        <v>200.39999399999999</v>
      </c>
      <c r="D2154">
        <v>180</v>
      </c>
      <c r="E2154">
        <v>189.800003</v>
      </c>
      <c r="F2154">
        <v>189.800003</v>
      </c>
      <c r="G2154">
        <v>24782500</v>
      </c>
    </row>
    <row r="2155" spans="1:7" x14ac:dyDescent="0.25">
      <c r="A2155" s="20">
        <v>43637</v>
      </c>
      <c r="B2155">
        <v>191.800003</v>
      </c>
      <c r="C2155">
        <v>199.199997</v>
      </c>
      <c r="D2155">
        <v>187.800003</v>
      </c>
      <c r="E2155">
        <v>197.60000600000001</v>
      </c>
      <c r="F2155">
        <v>197.60000600000001</v>
      </c>
      <c r="G2155">
        <v>13340600</v>
      </c>
    </row>
    <row r="2156" spans="1:7" x14ac:dyDescent="0.25">
      <c r="A2156" s="20">
        <v>43640</v>
      </c>
      <c r="B2156">
        <v>194.60000600000001</v>
      </c>
      <c r="C2156">
        <v>196.39999399999999</v>
      </c>
      <c r="D2156">
        <v>191.10000600000001</v>
      </c>
      <c r="E2156">
        <v>194.199997</v>
      </c>
      <c r="F2156">
        <v>194.199997</v>
      </c>
      <c r="G2156">
        <v>11382800</v>
      </c>
    </row>
    <row r="2157" spans="1:7" x14ac:dyDescent="0.25">
      <c r="A2157" s="20">
        <v>43641</v>
      </c>
      <c r="B2157">
        <v>194.300003</v>
      </c>
      <c r="C2157">
        <v>204.89999399999999</v>
      </c>
      <c r="D2157">
        <v>194.300003</v>
      </c>
      <c r="E2157">
        <v>203</v>
      </c>
      <c r="F2157">
        <v>203</v>
      </c>
      <c r="G2157">
        <v>20208300</v>
      </c>
    </row>
    <row r="2158" spans="1:7" x14ac:dyDescent="0.25">
      <c r="A2158" s="20">
        <v>43642</v>
      </c>
      <c r="B2158">
        <v>195.699997</v>
      </c>
      <c r="C2158">
        <v>202.800003</v>
      </c>
      <c r="D2158">
        <v>193.699997</v>
      </c>
      <c r="E2158">
        <v>199.5</v>
      </c>
      <c r="F2158">
        <v>199.5</v>
      </c>
      <c r="G2158">
        <v>11707700</v>
      </c>
    </row>
    <row r="2159" spans="1:7" x14ac:dyDescent="0.25">
      <c r="A2159" s="20">
        <v>43643</v>
      </c>
      <c r="B2159">
        <v>197.39999399999999</v>
      </c>
      <c r="C2159">
        <v>199.300003</v>
      </c>
      <c r="D2159">
        <v>191.5</v>
      </c>
      <c r="E2159">
        <v>193.89999399999999</v>
      </c>
      <c r="F2159">
        <v>193.89999399999999</v>
      </c>
      <c r="G2159">
        <v>12994100</v>
      </c>
    </row>
    <row r="2160" spans="1:7" x14ac:dyDescent="0.25">
      <c r="A2160" s="20">
        <v>43644</v>
      </c>
      <c r="B2160">
        <v>190.800003</v>
      </c>
      <c r="C2160">
        <v>193</v>
      </c>
      <c r="D2160">
        <v>187.199997</v>
      </c>
      <c r="E2160">
        <v>188.60000600000001</v>
      </c>
      <c r="F2160">
        <v>188.60000600000001</v>
      </c>
      <c r="G2160">
        <v>11628200</v>
      </c>
    </row>
    <row r="2161" spans="1:7" x14ac:dyDescent="0.25">
      <c r="A2161" s="20">
        <v>43647</v>
      </c>
      <c r="B2161">
        <v>171</v>
      </c>
      <c r="C2161">
        <v>175.300003</v>
      </c>
      <c r="D2161">
        <v>168.199997</v>
      </c>
      <c r="E2161">
        <v>169.10000600000001</v>
      </c>
      <c r="F2161">
        <v>169.10000600000001</v>
      </c>
      <c r="G2161">
        <v>20308400</v>
      </c>
    </row>
    <row r="2162" spans="1:7" x14ac:dyDescent="0.25">
      <c r="A2162" s="20">
        <v>43648</v>
      </c>
      <c r="B2162">
        <v>169.89999399999999</v>
      </c>
      <c r="C2162">
        <v>170</v>
      </c>
      <c r="D2162">
        <v>156</v>
      </c>
      <c r="E2162">
        <v>156.5</v>
      </c>
      <c r="F2162">
        <v>156.5</v>
      </c>
      <c r="G2162">
        <v>23011500</v>
      </c>
    </row>
    <row r="2163" spans="1:7" x14ac:dyDescent="0.25">
      <c r="A2163" s="20">
        <v>43649</v>
      </c>
      <c r="B2163">
        <v>156.39999399999999</v>
      </c>
      <c r="C2163">
        <v>159.5</v>
      </c>
      <c r="D2163">
        <v>153.699997</v>
      </c>
      <c r="E2163">
        <v>154.89999399999999</v>
      </c>
      <c r="F2163">
        <v>154.89999399999999</v>
      </c>
      <c r="G2163">
        <v>11371800</v>
      </c>
    </row>
    <row r="2164" spans="1:7" x14ac:dyDescent="0.25">
      <c r="A2164" s="20">
        <v>43651</v>
      </c>
      <c r="B2164">
        <v>160.800003</v>
      </c>
      <c r="C2164">
        <v>169.199997</v>
      </c>
      <c r="D2164">
        <v>154.699997</v>
      </c>
      <c r="E2164">
        <v>155.800003</v>
      </c>
      <c r="F2164">
        <v>155.800003</v>
      </c>
      <c r="G2164">
        <v>21105700</v>
      </c>
    </row>
    <row r="2165" spans="1:7" x14ac:dyDescent="0.25">
      <c r="A2165" s="20">
        <v>43654</v>
      </c>
      <c r="B2165">
        <v>162.5</v>
      </c>
      <c r="C2165">
        <v>166</v>
      </c>
      <c r="D2165">
        <v>159.199997</v>
      </c>
      <c r="E2165">
        <v>163.199997</v>
      </c>
      <c r="F2165">
        <v>163.199997</v>
      </c>
      <c r="G2165">
        <v>14994300</v>
      </c>
    </row>
    <row r="2166" spans="1:7" x14ac:dyDescent="0.25">
      <c r="A2166" s="20">
        <v>43655</v>
      </c>
      <c r="B2166">
        <v>171.199997</v>
      </c>
      <c r="C2166">
        <v>171.60000600000001</v>
      </c>
      <c r="D2166">
        <v>162.60000600000001</v>
      </c>
      <c r="E2166">
        <v>163.39999399999999</v>
      </c>
      <c r="F2166">
        <v>163.39999399999999</v>
      </c>
      <c r="G2166">
        <v>12749100</v>
      </c>
    </row>
    <row r="2167" spans="1:7" x14ac:dyDescent="0.25">
      <c r="A2167" s="20">
        <v>43656</v>
      </c>
      <c r="B2167">
        <v>158.699997</v>
      </c>
      <c r="C2167">
        <v>159.39999399999999</v>
      </c>
      <c r="D2167">
        <v>153.5</v>
      </c>
      <c r="E2167">
        <v>154.300003</v>
      </c>
      <c r="F2167">
        <v>154.300003</v>
      </c>
      <c r="G2167">
        <v>17040100</v>
      </c>
    </row>
    <row r="2168" spans="1:7" x14ac:dyDescent="0.25">
      <c r="A2168" s="20">
        <v>43657</v>
      </c>
      <c r="B2168">
        <v>150.60000600000001</v>
      </c>
      <c r="C2168">
        <v>154.5</v>
      </c>
      <c r="D2168">
        <v>147.89999399999999</v>
      </c>
      <c r="E2168">
        <v>150</v>
      </c>
      <c r="F2168">
        <v>150</v>
      </c>
      <c r="G2168">
        <v>19518900</v>
      </c>
    </row>
    <row r="2169" spans="1:7" x14ac:dyDescent="0.25">
      <c r="A2169" s="20">
        <v>43658</v>
      </c>
      <c r="B2169">
        <v>148.199997</v>
      </c>
      <c r="C2169">
        <v>150</v>
      </c>
      <c r="D2169">
        <v>145</v>
      </c>
      <c r="E2169">
        <v>145.300003</v>
      </c>
      <c r="F2169">
        <v>145.300003</v>
      </c>
      <c r="G2169">
        <v>15934200</v>
      </c>
    </row>
    <row r="2170" spans="1:7" x14ac:dyDescent="0.25">
      <c r="A2170" s="20">
        <v>43661</v>
      </c>
      <c r="B2170">
        <v>144.39999399999999</v>
      </c>
      <c r="C2170">
        <v>146.699997</v>
      </c>
      <c r="D2170">
        <v>142.60000600000001</v>
      </c>
      <c r="E2170">
        <v>143.89999399999999</v>
      </c>
      <c r="F2170">
        <v>143.89999399999999</v>
      </c>
      <c r="G2170">
        <v>10923500</v>
      </c>
    </row>
    <row r="2171" spans="1:7" x14ac:dyDescent="0.25">
      <c r="A2171" s="20">
        <v>43662</v>
      </c>
      <c r="B2171">
        <v>142.800003</v>
      </c>
      <c r="C2171">
        <v>145.89999399999999</v>
      </c>
      <c r="D2171">
        <v>138.60000600000001</v>
      </c>
      <c r="E2171">
        <v>144.5</v>
      </c>
      <c r="F2171">
        <v>144.5</v>
      </c>
      <c r="G2171">
        <v>19542700</v>
      </c>
    </row>
    <row r="2172" spans="1:7" x14ac:dyDescent="0.25">
      <c r="A2172" s="20">
        <v>43663</v>
      </c>
      <c r="B2172">
        <v>142.300003</v>
      </c>
      <c r="C2172">
        <v>150.300003</v>
      </c>
      <c r="D2172">
        <v>140.699997</v>
      </c>
      <c r="E2172">
        <v>150.300003</v>
      </c>
      <c r="F2172">
        <v>150.300003</v>
      </c>
      <c r="G2172">
        <v>21861900</v>
      </c>
    </row>
    <row r="2173" spans="1:7" x14ac:dyDescent="0.25">
      <c r="A2173" s="20">
        <v>43664</v>
      </c>
      <c r="B2173">
        <v>150.800003</v>
      </c>
      <c r="C2173">
        <v>155</v>
      </c>
      <c r="D2173">
        <v>142.699997</v>
      </c>
      <c r="E2173">
        <v>147.5</v>
      </c>
      <c r="F2173">
        <v>147.5</v>
      </c>
      <c r="G2173">
        <v>23461500</v>
      </c>
    </row>
    <row r="2174" spans="1:7" x14ac:dyDescent="0.25">
      <c r="A2174" s="20">
        <v>43665</v>
      </c>
      <c r="B2174">
        <v>142.300003</v>
      </c>
      <c r="C2174">
        <v>151.300003</v>
      </c>
      <c r="D2174">
        <v>141.199997</v>
      </c>
      <c r="E2174">
        <v>150</v>
      </c>
      <c r="F2174">
        <v>150</v>
      </c>
      <c r="G2174">
        <v>22777800</v>
      </c>
    </row>
    <row r="2175" spans="1:7" x14ac:dyDescent="0.25">
      <c r="A2175" s="20">
        <v>43668</v>
      </c>
      <c r="B2175">
        <v>149.300003</v>
      </c>
      <c r="C2175">
        <v>151.699997</v>
      </c>
      <c r="D2175">
        <v>142.800003</v>
      </c>
      <c r="E2175">
        <v>145.10000600000001</v>
      </c>
      <c r="F2175">
        <v>145.10000600000001</v>
      </c>
      <c r="G2175">
        <v>17274500</v>
      </c>
    </row>
    <row r="2176" spans="1:7" x14ac:dyDescent="0.25">
      <c r="A2176" s="20">
        <v>43669</v>
      </c>
      <c r="B2176">
        <v>140.300003</v>
      </c>
      <c r="C2176">
        <v>144.199997</v>
      </c>
      <c r="D2176">
        <v>134.300003</v>
      </c>
      <c r="E2176">
        <v>134.300003</v>
      </c>
      <c r="F2176">
        <v>134.300003</v>
      </c>
      <c r="G2176">
        <v>22698900</v>
      </c>
    </row>
    <row r="2177" spans="1:7" x14ac:dyDescent="0.25">
      <c r="A2177" s="20">
        <v>43670</v>
      </c>
      <c r="B2177">
        <v>137.10000600000001</v>
      </c>
      <c r="C2177">
        <v>137.60000600000001</v>
      </c>
      <c r="D2177">
        <v>127</v>
      </c>
      <c r="E2177">
        <v>128.199997</v>
      </c>
      <c r="F2177">
        <v>128.199997</v>
      </c>
      <c r="G2177">
        <v>17374100</v>
      </c>
    </row>
    <row r="2178" spans="1:7" x14ac:dyDescent="0.25">
      <c r="A2178" s="20">
        <v>43671</v>
      </c>
      <c r="B2178">
        <v>130</v>
      </c>
      <c r="C2178">
        <v>139.800003</v>
      </c>
      <c r="D2178">
        <v>129.699997</v>
      </c>
      <c r="E2178">
        <v>135.300003</v>
      </c>
      <c r="F2178">
        <v>135.300003</v>
      </c>
      <c r="G2178">
        <v>27198200</v>
      </c>
    </row>
    <row r="2179" spans="1:7" x14ac:dyDescent="0.25">
      <c r="A2179" s="20">
        <v>43672</v>
      </c>
      <c r="B2179">
        <v>130.89999399999999</v>
      </c>
      <c r="C2179">
        <v>131.39999399999999</v>
      </c>
      <c r="D2179">
        <v>127.199997</v>
      </c>
      <c r="E2179">
        <v>129.300003</v>
      </c>
      <c r="F2179">
        <v>129.300003</v>
      </c>
      <c r="G2179">
        <v>16136200</v>
      </c>
    </row>
    <row r="2180" spans="1:7" x14ac:dyDescent="0.25">
      <c r="A2180" s="20">
        <v>43675</v>
      </c>
      <c r="B2180">
        <v>129.10000600000001</v>
      </c>
      <c r="C2180">
        <v>133.300003</v>
      </c>
      <c r="D2180">
        <v>128.89999399999999</v>
      </c>
      <c r="E2180">
        <v>131.5</v>
      </c>
      <c r="F2180">
        <v>131.5</v>
      </c>
      <c r="G2180">
        <v>15277000</v>
      </c>
    </row>
    <row r="2181" spans="1:7" x14ac:dyDescent="0.25">
      <c r="A2181" s="20">
        <v>43676</v>
      </c>
      <c r="B2181">
        <v>136.199997</v>
      </c>
      <c r="C2181">
        <v>138.300003</v>
      </c>
      <c r="D2181">
        <v>132.5</v>
      </c>
      <c r="E2181">
        <v>137</v>
      </c>
      <c r="F2181">
        <v>137</v>
      </c>
      <c r="G2181">
        <v>19120600</v>
      </c>
    </row>
    <row r="2182" spans="1:7" x14ac:dyDescent="0.25">
      <c r="A2182" s="20">
        <v>43677</v>
      </c>
      <c r="B2182">
        <v>136.199997</v>
      </c>
      <c r="C2182">
        <v>160.300003</v>
      </c>
      <c r="D2182">
        <v>131.89999399999999</v>
      </c>
      <c r="E2182">
        <v>151.300003</v>
      </c>
      <c r="F2182">
        <v>151.300003</v>
      </c>
      <c r="G2182">
        <v>45712900</v>
      </c>
    </row>
    <row r="2183" spans="1:7" x14ac:dyDescent="0.25">
      <c r="A2183" s="20">
        <v>43678</v>
      </c>
      <c r="B2183">
        <v>151.300003</v>
      </c>
      <c r="C2183">
        <v>182.89999399999999</v>
      </c>
      <c r="D2183">
        <v>138.5</v>
      </c>
      <c r="E2183">
        <v>173.10000600000001</v>
      </c>
      <c r="F2183">
        <v>173.10000600000001</v>
      </c>
      <c r="G2183">
        <v>77821900</v>
      </c>
    </row>
    <row r="2184" spans="1:7" x14ac:dyDescent="0.25">
      <c r="A2184" s="20">
        <v>43679</v>
      </c>
      <c r="B2184">
        <v>173.60000600000001</v>
      </c>
      <c r="C2184">
        <v>190.10000600000001</v>
      </c>
      <c r="D2184">
        <v>171.5</v>
      </c>
      <c r="E2184">
        <v>176.5</v>
      </c>
      <c r="F2184">
        <v>176.5</v>
      </c>
      <c r="G2184">
        <v>61351900</v>
      </c>
    </row>
    <row r="2185" spans="1:7" x14ac:dyDescent="0.25">
      <c r="A2185" s="20">
        <v>43682</v>
      </c>
      <c r="B2185">
        <v>201.800003</v>
      </c>
      <c r="C2185">
        <v>229.89999399999999</v>
      </c>
      <c r="D2185">
        <v>198.60000600000001</v>
      </c>
      <c r="E2185">
        <v>225.699997</v>
      </c>
      <c r="F2185">
        <v>225.699997</v>
      </c>
      <c r="G2185">
        <v>80063700</v>
      </c>
    </row>
    <row r="2186" spans="1:7" x14ac:dyDescent="0.25">
      <c r="A2186" s="20">
        <v>43683</v>
      </c>
      <c r="B2186">
        <v>206.39999399999999</v>
      </c>
      <c r="C2186">
        <v>229.60000600000001</v>
      </c>
      <c r="D2186">
        <v>196</v>
      </c>
      <c r="E2186">
        <v>196.5</v>
      </c>
      <c r="F2186">
        <v>196.5</v>
      </c>
      <c r="G2186">
        <v>53097400</v>
      </c>
    </row>
    <row r="2187" spans="1:7" x14ac:dyDescent="0.25">
      <c r="A2187" s="20">
        <v>43684</v>
      </c>
      <c r="B2187">
        <v>224.89999399999999</v>
      </c>
      <c r="C2187">
        <v>234.300003</v>
      </c>
      <c r="D2187">
        <v>196.89999399999999</v>
      </c>
      <c r="E2187">
        <v>198.60000600000001</v>
      </c>
      <c r="F2187">
        <v>198.60000600000001</v>
      </c>
      <c r="G2187">
        <v>56809500</v>
      </c>
    </row>
    <row r="2188" spans="1:7" x14ac:dyDescent="0.25">
      <c r="A2188" s="20">
        <v>43685</v>
      </c>
      <c r="B2188">
        <v>190.60000600000001</v>
      </c>
      <c r="C2188">
        <v>195.800003</v>
      </c>
      <c r="D2188">
        <v>174.39999399999999</v>
      </c>
      <c r="E2188">
        <v>176.199997</v>
      </c>
      <c r="F2188">
        <v>176.199997</v>
      </c>
      <c r="G2188">
        <v>35099800</v>
      </c>
    </row>
    <row r="2189" spans="1:7" x14ac:dyDescent="0.25">
      <c r="A2189" s="20">
        <v>43686</v>
      </c>
      <c r="B2189">
        <v>181.60000600000001</v>
      </c>
      <c r="C2189">
        <v>194.800003</v>
      </c>
      <c r="D2189">
        <v>178.5</v>
      </c>
      <c r="E2189">
        <v>188.10000600000001</v>
      </c>
      <c r="F2189">
        <v>188.10000600000001</v>
      </c>
      <c r="G2189">
        <v>39939300</v>
      </c>
    </row>
    <row r="2190" spans="1:7" x14ac:dyDescent="0.25">
      <c r="A2190" s="20">
        <v>43689</v>
      </c>
      <c r="B2190">
        <v>194.800003</v>
      </c>
      <c r="C2190">
        <v>216</v>
      </c>
      <c r="D2190">
        <v>192.800003</v>
      </c>
      <c r="E2190">
        <v>214.39999399999999</v>
      </c>
      <c r="F2190">
        <v>214.39999399999999</v>
      </c>
      <c r="G2190">
        <v>43775800</v>
      </c>
    </row>
    <row r="2191" spans="1:7" x14ac:dyDescent="0.25">
      <c r="A2191" s="20">
        <v>43690</v>
      </c>
      <c r="B2191">
        <v>220.5</v>
      </c>
      <c r="C2191">
        <v>221.60000600000001</v>
      </c>
      <c r="D2191">
        <v>182.5</v>
      </c>
      <c r="E2191">
        <v>183.39999399999999</v>
      </c>
      <c r="F2191">
        <v>183.39999399999999</v>
      </c>
      <c r="G2191">
        <v>45239500</v>
      </c>
    </row>
    <row r="2192" spans="1:7" x14ac:dyDescent="0.25">
      <c r="A2192" s="20">
        <v>43691</v>
      </c>
      <c r="B2192">
        <v>207.300003</v>
      </c>
      <c r="C2192">
        <v>232.199997</v>
      </c>
      <c r="D2192">
        <v>200</v>
      </c>
      <c r="E2192">
        <v>231.89999399999999</v>
      </c>
      <c r="F2192">
        <v>231.89999399999999</v>
      </c>
      <c r="G2192">
        <v>71360100</v>
      </c>
    </row>
    <row r="2193" spans="1:7" x14ac:dyDescent="0.25">
      <c r="A2193" s="20">
        <v>43692</v>
      </c>
      <c r="B2193">
        <v>220.800003</v>
      </c>
      <c r="C2193">
        <v>241.10000600000001</v>
      </c>
      <c r="D2193">
        <v>217.199997</v>
      </c>
      <c r="E2193">
        <v>221.60000600000001</v>
      </c>
      <c r="F2193">
        <v>221.60000600000001</v>
      </c>
      <c r="G2193">
        <v>52518500</v>
      </c>
    </row>
    <row r="2194" spans="1:7" x14ac:dyDescent="0.25">
      <c r="A2194" s="20">
        <v>43693</v>
      </c>
      <c r="B2194">
        <v>213.10000600000001</v>
      </c>
      <c r="C2194">
        <v>213.39999399999999</v>
      </c>
      <c r="D2194">
        <v>196.800003</v>
      </c>
      <c r="E2194">
        <v>197.89999399999999</v>
      </c>
      <c r="F2194">
        <v>197.89999399999999</v>
      </c>
      <c r="G2194">
        <v>33349300</v>
      </c>
    </row>
    <row r="2195" spans="1:7" x14ac:dyDescent="0.25">
      <c r="A2195" s="20">
        <v>43696</v>
      </c>
      <c r="B2195">
        <v>181</v>
      </c>
      <c r="C2195">
        <v>183.39999399999999</v>
      </c>
      <c r="D2195">
        <v>168.60000600000001</v>
      </c>
      <c r="E2195">
        <v>169.199997</v>
      </c>
      <c r="F2195">
        <v>169.199997</v>
      </c>
      <c r="G2195">
        <v>27197600</v>
      </c>
    </row>
    <row r="2196" spans="1:7" x14ac:dyDescent="0.25">
      <c r="A2196" s="20">
        <v>43697</v>
      </c>
      <c r="B2196">
        <v>172.300003</v>
      </c>
      <c r="C2196">
        <v>179.60000600000001</v>
      </c>
      <c r="D2196">
        <v>169.699997</v>
      </c>
      <c r="E2196">
        <v>177.10000600000001</v>
      </c>
      <c r="F2196">
        <v>177.10000600000001</v>
      </c>
      <c r="G2196">
        <v>29396800</v>
      </c>
    </row>
    <row r="2197" spans="1:7" x14ac:dyDescent="0.25">
      <c r="A2197" s="20">
        <v>43698</v>
      </c>
      <c r="B2197">
        <v>163.60000600000001</v>
      </c>
      <c r="C2197">
        <v>166</v>
      </c>
      <c r="D2197">
        <v>160.10000600000001</v>
      </c>
      <c r="E2197">
        <v>160.699997</v>
      </c>
      <c r="F2197">
        <v>160.699997</v>
      </c>
      <c r="G2197">
        <v>30719300</v>
      </c>
    </row>
    <row r="2198" spans="1:7" x14ac:dyDescent="0.25">
      <c r="A2198" s="20">
        <v>43699</v>
      </c>
      <c r="B2198">
        <v>158.800003</v>
      </c>
      <c r="C2198">
        <v>174.800003</v>
      </c>
      <c r="D2198">
        <v>157.699997</v>
      </c>
      <c r="E2198">
        <v>165.5</v>
      </c>
      <c r="F2198">
        <v>165.5</v>
      </c>
      <c r="G2198">
        <v>41507000</v>
      </c>
    </row>
    <row r="2199" spans="1:7" x14ac:dyDescent="0.25">
      <c r="A2199" s="20">
        <v>43700</v>
      </c>
      <c r="B2199">
        <v>176.199997</v>
      </c>
      <c r="C2199">
        <v>211</v>
      </c>
      <c r="D2199">
        <v>162.699997</v>
      </c>
      <c r="E2199">
        <v>204</v>
      </c>
      <c r="F2199">
        <v>204</v>
      </c>
      <c r="G2199">
        <v>99329200</v>
      </c>
    </row>
    <row r="2200" spans="1:7" x14ac:dyDescent="0.25">
      <c r="A2200" s="20">
        <v>43703</v>
      </c>
      <c r="B2200">
        <v>186.60000600000001</v>
      </c>
      <c r="C2200">
        <v>206</v>
      </c>
      <c r="D2200">
        <v>186.199997</v>
      </c>
      <c r="E2200">
        <v>194.89999399999999</v>
      </c>
      <c r="F2200">
        <v>194.89999399999999</v>
      </c>
      <c r="G2200">
        <v>45267000</v>
      </c>
    </row>
    <row r="2201" spans="1:7" x14ac:dyDescent="0.25">
      <c r="A2201" s="20">
        <v>43704</v>
      </c>
      <c r="B2201">
        <v>187.5</v>
      </c>
      <c r="C2201">
        <v>211.89999399999999</v>
      </c>
      <c r="D2201">
        <v>187.300003</v>
      </c>
      <c r="E2201">
        <v>201.89999399999999</v>
      </c>
      <c r="F2201">
        <v>201.89999399999999</v>
      </c>
      <c r="G2201">
        <v>50167800</v>
      </c>
    </row>
    <row r="2202" spans="1:7" x14ac:dyDescent="0.25">
      <c r="A2202" s="20">
        <v>43705</v>
      </c>
      <c r="B2202">
        <v>210.39999399999999</v>
      </c>
      <c r="C2202">
        <v>217</v>
      </c>
      <c r="D2202">
        <v>193.199997</v>
      </c>
      <c r="E2202">
        <v>194</v>
      </c>
      <c r="F2202">
        <v>194</v>
      </c>
      <c r="G2202">
        <v>40344200</v>
      </c>
    </row>
    <row r="2203" spans="1:7" x14ac:dyDescent="0.25">
      <c r="A2203" s="20">
        <v>43706</v>
      </c>
      <c r="B2203">
        <v>182.60000600000001</v>
      </c>
      <c r="C2203">
        <v>185.39999399999999</v>
      </c>
      <c r="D2203">
        <v>174.60000600000001</v>
      </c>
      <c r="E2203">
        <v>178.10000600000001</v>
      </c>
      <c r="F2203">
        <v>178.10000600000001</v>
      </c>
      <c r="G2203">
        <v>35282900</v>
      </c>
    </row>
    <row r="2204" spans="1:7" x14ac:dyDescent="0.25">
      <c r="A2204" s="20">
        <v>43707</v>
      </c>
      <c r="B2204">
        <v>171.89999399999999</v>
      </c>
      <c r="C2204">
        <v>187.60000600000001</v>
      </c>
      <c r="D2204">
        <v>171.5</v>
      </c>
      <c r="E2204">
        <v>179.199997</v>
      </c>
      <c r="F2204">
        <v>179.199997</v>
      </c>
      <c r="G2204">
        <v>37565900</v>
      </c>
    </row>
    <row r="2205" spans="1:7" x14ac:dyDescent="0.25">
      <c r="A2205" s="20">
        <v>43711</v>
      </c>
      <c r="B2205">
        <v>191.10000600000001</v>
      </c>
      <c r="C2205">
        <v>197.699997</v>
      </c>
      <c r="D2205">
        <v>185.89999399999999</v>
      </c>
      <c r="E2205">
        <v>194.800003</v>
      </c>
      <c r="F2205">
        <v>194.800003</v>
      </c>
      <c r="G2205">
        <v>44388700</v>
      </c>
    </row>
    <row r="2206" spans="1:7" x14ac:dyDescent="0.25">
      <c r="A2206" s="20">
        <v>43712</v>
      </c>
      <c r="B2206">
        <v>180</v>
      </c>
      <c r="C2206">
        <v>186.60000600000001</v>
      </c>
      <c r="D2206">
        <v>172</v>
      </c>
      <c r="E2206">
        <v>172.10000600000001</v>
      </c>
      <c r="F2206">
        <v>172.10000600000001</v>
      </c>
      <c r="G2206">
        <v>36049500</v>
      </c>
    </row>
    <row r="2207" spans="1:7" x14ac:dyDescent="0.25">
      <c r="A2207" s="20">
        <v>43713</v>
      </c>
      <c r="B2207">
        <v>164</v>
      </c>
      <c r="C2207">
        <v>164.300003</v>
      </c>
      <c r="D2207">
        <v>155.39999399999999</v>
      </c>
      <c r="E2207">
        <v>159</v>
      </c>
      <c r="F2207">
        <v>159</v>
      </c>
      <c r="G2207">
        <v>32127900</v>
      </c>
    </row>
    <row r="2208" spans="1:7" x14ac:dyDescent="0.25">
      <c r="A2208" s="20">
        <v>43714</v>
      </c>
      <c r="B2208">
        <v>155.800003</v>
      </c>
      <c r="C2208">
        <v>157.89999399999999</v>
      </c>
      <c r="D2208">
        <v>149.5</v>
      </c>
      <c r="E2208">
        <v>150.300003</v>
      </c>
      <c r="F2208">
        <v>150.300003</v>
      </c>
      <c r="G2208">
        <v>33250500</v>
      </c>
    </row>
    <row r="2209" spans="1:7" x14ac:dyDescent="0.25">
      <c r="A2209" s="20">
        <v>43717</v>
      </c>
      <c r="B2209">
        <v>145.5</v>
      </c>
      <c r="C2209">
        <v>155.699997</v>
      </c>
      <c r="D2209">
        <v>145</v>
      </c>
      <c r="E2209">
        <v>147.800003</v>
      </c>
      <c r="F2209">
        <v>147.800003</v>
      </c>
      <c r="G2209">
        <v>33740800</v>
      </c>
    </row>
    <row r="2210" spans="1:7" x14ac:dyDescent="0.25">
      <c r="A2210" s="20">
        <v>43718</v>
      </c>
      <c r="B2210">
        <v>152</v>
      </c>
      <c r="C2210">
        <v>155.699997</v>
      </c>
      <c r="D2210">
        <v>146.300003</v>
      </c>
      <c r="E2210">
        <v>147.300003</v>
      </c>
      <c r="F2210">
        <v>147.300003</v>
      </c>
      <c r="G2210">
        <v>32953300</v>
      </c>
    </row>
    <row r="2211" spans="1:7" x14ac:dyDescent="0.25">
      <c r="A2211" s="20">
        <v>43719</v>
      </c>
      <c r="B2211">
        <v>146.699997</v>
      </c>
      <c r="C2211">
        <v>147.699997</v>
      </c>
      <c r="D2211">
        <v>141.10000600000001</v>
      </c>
      <c r="E2211">
        <v>142</v>
      </c>
      <c r="F2211">
        <v>142</v>
      </c>
      <c r="G2211">
        <v>28340300</v>
      </c>
    </row>
    <row r="2212" spans="1:7" x14ac:dyDescent="0.25">
      <c r="A2212" s="20">
        <v>43720</v>
      </c>
      <c r="B2212">
        <v>137.800003</v>
      </c>
      <c r="C2212">
        <v>142</v>
      </c>
      <c r="D2212">
        <v>133.5</v>
      </c>
      <c r="E2212">
        <v>135</v>
      </c>
      <c r="F2212">
        <v>135</v>
      </c>
      <c r="G2212">
        <v>35487300</v>
      </c>
    </row>
    <row r="2213" spans="1:7" x14ac:dyDescent="0.25">
      <c r="A2213" s="20">
        <v>43721</v>
      </c>
      <c r="B2213">
        <v>133.60000600000001</v>
      </c>
      <c r="C2213">
        <v>135.5</v>
      </c>
      <c r="D2213">
        <v>129.199997</v>
      </c>
      <c r="E2213">
        <v>132</v>
      </c>
      <c r="F2213">
        <v>132</v>
      </c>
      <c r="G2213">
        <v>30167400</v>
      </c>
    </row>
    <row r="2214" spans="1:7" x14ac:dyDescent="0.25">
      <c r="A2214" s="20">
        <v>43724</v>
      </c>
      <c r="B2214">
        <v>137.199997</v>
      </c>
      <c r="C2214">
        <v>138.699997</v>
      </c>
      <c r="D2214">
        <v>131.60000600000001</v>
      </c>
      <c r="E2214">
        <v>135.199997</v>
      </c>
      <c r="F2214">
        <v>135.199997</v>
      </c>
      <c r="G2214">
        <v>26542500</v>
      </c>
    </row>
    <row r="2215" spans="1:7" x14ac:dyDescent="0.25">
      <c r="A2215" s="20">
        <v>43725</v>
      </c>
      <c r="B2215">
        <v>136.10000600000001</v>
      </c>
      <c r="C2215">
        <v>138.199997</v>
      </c>
      <c r="D2215">
        <v>133.89999399999999</v>
      </c>
      <c r="E2215">
        <v>133.89999399999999</v>
      </c>
      <c r="F2215">
        <v>133.89999399999999</v>
      </c>
      <c r="G2215">
        <v>21799600</v>
      </c>
    </row>
    <row r="2216" spans="1:7" x14ac:dyDescent="0.25">
      <c r="A2216" s="20">
        <v>43726</v>
      </c>
      <c r="B2216">
        <v>132</v>
      </c>
      <c r="C2216">
        <v>138.10000600000001</v>
      </c>
      <c r="D2216">
        <v>125.599998</v>
      </c>
      <c r="E2216">
        <v>125.699997</v>
      </c>
      <c r="F2216">
        <v>125.699997</v>
      </c>
      <c r="G2216">
        <v>41944100</v>
      </c>
    </row>
    <row r="2217" spans="1:7" x14ac:dyDescent="0.25">
      <c r="A2217" s="20">
        <v>43727</v>
      </c>
      <c r="B2217">
        <v>123.300003</v>
      </c>
      <c r="C2217">
        <v>123.400002</v>
      </c>
      <c r="D2217">
        <v>118.099998</v>
      </c>
      <c r="E2217">
        <v>121.400002</v>
      </c>
      <c r="F2217">
        <v>121.400002</v>
      </c>
      <c r="G2217">
        <v>28477000</v>
      </c>
    </row>
    <row r="2218" spans="1:7" x14ac:dyDescent="0.25">
      <c r="A2218" s="20">
        <v>43728</v>
      </c>
      <c r="B2218">
        <v>119.300003</v>
      </c>
      <c r="C2218">
        <v>135</v>
      </c>
      <c r="D2218">
        <v>118.300003</v>
      </c>
      <c r="E2218">
        <v>131</v>
      </c>
      <c r="F2218">
        <v>131</v>
      </c>
      <c r="G2218">
        <v>39614600</v>
      </c>
    </row>
    <row r="2219" spans="1:7" x14ac:dyDescent="0.25">
      <c r="A2219" s="20">
        <v>43731</v>
      </c>
      <c r="B2219">
        <v>133.199997</v>
      </c>
      <c r="C2219">
        <v>134.300003</v>
      </c>
      <c r="D2219">
        <v>126.599998</v>
      </c>
      <c r="E2219">
        <v>130.300003</v>
      </c>
      <c r="F2219">
        <v>130.300003</v>
      </c>
      <c r="G2219">
        <v>23786400</v>
      </c>
    </row>
    <row r="2220" spans="1:7" x14ac:dyDescent="0.25">
      <c r="A2220" s="20">
        <v>43732</v>
      </c>
      <c r="B2220">
        <v>124.599998</v>
      </c>
      <c r="C2220">
        <v>143.60000600000001</v>
      </c>
      <c r="D2220">
        <v>123.900002</v>
      </c>
      <c r="E2220">
        <v>141.39999399999999</v>
      </c>
      <c r="F2220">
        <v>141.39999399999999</v>
      </c>
      <c r="G2220">
        <v>58461800</v>
      </c>
    </row>
    <row r="2221" spans="1:7" x14ac:dyDescent="0.25">
      <c r="A2221" s="20">
        <v>43733</v>
      </c>
      <c r="B2221">
        <v>141.199997</v>
      </c>
      <c r="C2221">
        <v>150.60000600000001</v>
      </c>
      <c r="D2221">
        <v>132.89999399999999</v>
      </c>
      <c r="E2221">
        <v>134.699997</v>
      </c>
      <c r="F2221">
        <v>134.699997</v>
      </c>
      <c r="G2221">
        <v>46873700</v>
      </c>
    </row>
    <row r="2222" spans="1:7" x14ac:dyDescent="0.25">
      <c r="A2222" s="20">
        <v>43734</v>
      </c>
      <c r="B2222">
        <v>135.199997</v>
      </c>
      <c r="C2222">
        <v>142</v>
      </c>
      <c r="D2222">
        <v>134.10000600000001</v>
      </c>
      <c r="E2222">
        <v>136.60000600000001</v>
      </c>
      <c r="F2222">
        <v>136.60000600000001</v>
      </c>
      <c r="G2222">
        <v>38399300</v>
      </c>
    </row>
    <row r="2223" spans="1:7" x14ac:dyDescent="0.25">
      <c r="A2223" s="20">
        <v>43735</v>
      </c>
      <c r="B2223">
        <v>133.800003</v>
      </c>
      <c r="C2223">
        <v>151.199997</v>
      </c>
      <c r="D2223">
        <v>132.699997</v>
      </c>
      <c r="E2223">
        <v>143.10000600000001</v>
      </c>
      <c r="F2223">
        <v>143.10000600000001</v>
      </c>
      <c r="G2223">
        <v>66169600</v>
      </c>
    </row>
    <row r="2224" spans="1:7" x14ac:dyDescent="0.25">
      <c r="A2224" s="20">
        <v>43738</v>
      </c>
      <c r="B2224">
        <v>141.199997</v>
      </c>
      <c r="C2224">
        <v>141.5</v>
      </c>
      <c r="D2224">
        <v>133.5</v>
      </c>
      <c r="E2224">
        <v>136</v>
      </c>
      <c r="F2224">
        <v>136</v>
      </c>
      <c r="G2224">
        <v>27279000</v>
      </c>
    </row>
    <row r="2225" spans="1:7" x14ac:dyDescent="0.25">
      <c r="A2225" s="20">
        <v>43739</v>
      </c>
      <c r="B2225">
        <v>130.5</v>
      </c>
      <c r="C2225">
        <v>146.89999399999999</v>
      </c>
      <c r="D2225">
        <v>129.199997</v>
      </c>
      <c r="E2225">
        <v>146.199997</v>
      </c>
      <c r="F2225">
        <v>146.199997</v>
      </c>
      <c r="G2225">
        <v>59122900</v>
      </c>
    </row>
    <row r="2226" spans="1:7" x14ac:dyDescent="0.25">
      <c r="A2226" s="20">
        <v>43740</v>
      </c>
      <c r="B2226">
        <v>154.5</v>
      </c>
      <c r="C2226">
        <v>169.199997</v>
      </c>
      <c r="D2226">
        <v>153.89999399999999</v>
      </c>
      <c r="E2226">
        <v>165.10000600000001</v>
      </c>
      <c r="F2226">
        <v>165.10000600000001</v>
      </c>
      <c r="G2226">
        <v>87127900</v>
      </c>
    </row>
    <row r="2227" spans="1:7" x14ac:dyDescent="0.25">
      <c r="A2227" s="20">
        <v>43741</v>
      </c>
      <c r="B2227">
        <v>165</v>
      </c>
      <c r="C2227">
        <v>174</v>
      </c>
      <c r="D2227">
        <v>153.300003</v>
      </c>
      <c r="E2227">
        <v>153.5</v>
      </c>
      <c r="F2227">
        <v>153.5</v>
      </c>
      <c r="G2227">
        <v>65328900</v>
      </c>
    </row>
    <row r="2228" spans="1:7" x14ac:dyDescent="0.25">
      <c r="A2228" s="20">
        <v>43742</v>
      </c>
      <c r="B2228">
        <v>150.699997</v>
      </c>
      <c r="C2228">
        <v>150.800003</v>
      </c>
      <c r="D2228">
        <v>137.5</v>
      </c>
      <c r="E2228">
        <v>137.699997</v>
      </c>
      <c r="F2228">
        <v>137.699997</v>
      </c>
      <c r="G2228">
        <v>39519800</v>
      </c>
    </row>
    <row r="2229" spans="1:7" x14ac:dyDescent="0.25">
      <c r="A2229" s="20">
        <v>43745</v>
      </c>
      <c r="B2229">
        <v>142.199997</v>
      </c>
      <c r="C2229">
        <v>144.5</v>
      </c>
      <c r="D2229">
        <v>134.60000600000001</v>
      </c>
      <c r="E2229">
        <v>140.800003</v>
      </c>
      <c r="F2229">
        <v>140.800003</v>
      </c>
      <c r="G2229">
        <v>3276000</v>
      </c>
    </row>
    <row r="2230" spans="1:7" x14ac:dyDescent="0.25">
      <c r="A2230" s="20">
        <v>43746</v>
      </c>
      <c r="B2230">
        <v>150.199997</v>
      </c>
      <c r="C2230">
        <v>161.60000600000001</v>
      </c>
      <c r="D2230">
        <v>146.699997</v>
      </c>
      <c r="E2230">
        <v>160.800003</v>
      </c>
      <c r="F2230">
        <v>160.800003</v>
      </c>
      <c r="G2230">
        <v>6678100</v>
      </c>
    </row>
    <row r="2231" spans="1:7" x14ac:dyDescent="0.25">
      <c r="A2231" s="20">
        <v>43747</v>
      </c>
      <c r="B2231">
        <v>151.800003</v>
      </c>
      <c r="C2231">
        <v>156.60000600000001</v>
      </c>
      <c r="D2231">
        <v>144.199997</v>
      </c>
      <c r="E2231">
        <v>150.39999399999999</v>
      </c>
      <c r="F2231">
        <v>150.39999399999999</v>
      </c>
      <c r="G2231">
        <v>3894400</v>
      </c>
    </row>
    <row r="2232" spans="1:7" x14ac:dyDescent="0.25">
      <c r="A2232" s="20">
        <v>43748</v>
      </c>
      <c r="B2232">
        <v>150.5</v>
      </c>
      <c r="C2232">
        <v>151.5</v>
      </c>
      <c r="D2232">
        <v>140</v>
      </c>
      <c r="E2232">
        <v>141.199997</v>
      </c>
      <c r="F2232">
        <v>141.199997</v>
      </c>
      <c r="G2232">
        <v>3484400</v>
      </c>
    </row>
    <row r="2233" spans="1:7" x14ac:dyDescent="0.25">
      <c r="A2233" s="20">
        <v>43749</v>
      </c>
      <c r="B2233">
        <v>132.699997</v>
      </c>
      <c r="C2233">
        <v>133.89999399999999</v>
      </c>
      <c r="D2233">
        <v>121.800003</v>
      </c>
      <c r="E2233">
        <v>125.300003</v>
      </c>
      <c r="F2233">
        <v>125.300003</v>
      </c>
      <c r="G2233">
        <v>6710300</v>
      </c>
    </row>
    <row r="2234" spans="1:7" x14ac:dyDescent="0.25">
      <c r="A2234" s="20">
        <v>43752</v>
      </c>
      <c r="B2234">
        <v>126.599998</v>
      </c>
      <c r="C2234">
        <v>126.800003</v>
      </c>
      <c r="D2234">
        <v>118.800003</v>
      </c>
      <c r="E2234">
        <v>118.900002</v>
      </c>
      <c r="F2234">
        <v>118.900002</v>
      </c>
      <c r="G2234">
        <v>2963200</v>
      </c>
    </row>
    <row r="2235" spans="1:7" x14ac:dyDescent="0.25">
      <c r="A2235" s="20">
        <v>43753</v>
      </c>
      <c r="B2235">
        <v>113.800003</v>
      </c>
      <c r="C2235">
        <v>114</v>
      </c>
      <c r="D2235">
        <v>108.699997</v>
      </c>
      <c r="E2235">
        <v>110.800003</v>
      </c>
      <c r="F2235">
        <v>110.800003</v>
      </c>
      <c r="G2235">
        <v>4603800</v>
      </c>
    </row>
    <row r="2236" spans="1:7" x14ac:dyDescent="0.25">
      <c r="A2236" s="20">
        <v>43754</v>
      </c>
      <c r="B2236">
        <v>110.900002</v>
      </c>
      <c r="C2236">
        <v>113</v>
      </c>
      <c r="D2236">
        <v>108.400002</v>
      </c>
      <c r="E2236">
        <v>109.099998</v>
      </c>
      <c r="F2236">
        <v>109.099998</v>
      </c>
      <c r="G2236">
        <v>3222200</v>
      </c>
    </row>
    <row r="2237" spans="1:7" x14ac:dyDescent="0.25">
      <c r="A2237" s="20">
        <v>43755</v>
      </c>
      <c r="B2237">
        <v>106</v>
      </c>
      <c r="C2237">
        <v>109</v>
      </c>
      <c r="D2237">
        <v>104.800003</v>
      </c>
      <c r="E2237">
        <v>107.699997</v>
      </c>
      <c r="F2237">
        <v>107.699997</v>
      </c>
      <c r="G2237">
        <v>3049600</v>
      </c>
    </row>
    <row r="2238" spans="1:7" x14ac:dyDescent="0.25">
      <c r="A2238" s="20">
        <v>43756</v>
      </c>
      <c r="B2238">
        <v>108.699997</v>
      </c>
      <c r="C2238">
        <v>112</v>
      </c>
      <c r="D2238">
        <v>105.199997</v>
      </c>
      <c r="E2238">
        <v>106.900002</v>
      </c>
      <c r="F2238">
        <v>106.900002</v>
      </c>
      <c r="G2238">
        <v>3395900</v>
      </c>
    </row>
    <row r="2239" spans="1:7" x14ac:dyDescent="0.25">
      <c r="A2239" s="20">
        <v>43759</v>
      </c>
      <c r="B2239">
        <v>104.5</v>
      </c>
      <c r="C2239">
        <v>105.300003</v>
      </c>
      <c r="D2239">
        <v>101</v>
      </c>
      <c r="E2239">
        <v>101.199997</v>
      </c>
      <c r="F2239">
        <v>101.199997</v>
      </c>
      <c r="G2239">
        <v>2382100</v>
      </c>
    </row>
    <row r="2240" spans="1:7" x14ac:dyDescent="0.25">
      <c r="A2240" s="20">
        <v>43760</v>
      </c>
      <c r="B2240">
        <v>100.199997</v>
      </c>
      <c r="C2240">
        <v>104.400002</v>
      </c>
      <c r="D2240">
        <v>98.900002000000001</v>
      </c>
      <c r="E2240">
        <v>103.699997</v>
      </c>
      <c r="F2240">
        <v>103.699997</v>
      </c>
      <c r="G2240">
        <v>2866400</v>
      </c>
    </row>
    <row r="2241" spans="1:7" x14ac:dyDescent="0.25">
      <c r="A2241" s="20">
        <v>43761</v>
      </c>
      <c r="B2241">
        <v>105.300003</v>
      </c>
      <c r="C2241">
        <v>105.599998</v>
      </c>
      <c r="D2241">
        <v>101.400002</v>
      </c>
      <c r="E2241">
        <v>101.5</v>
      </c>
      <c r="F2241">
        <v>101.5</v>
      </c>
      <c r="G2241">
        <v>2330500</v>
      </c>
    </row>
    <row r="2242" spans="1:7" x14ac:dyDescent="0.25">
      <c r="A2242" s="20">
        <v>43762</v>
      </c>
      <c r="B2242">
        <v>99.800003000000004</v>
      </c>
      <c r="C2242">
        <v>103.199997</v>
      </c>
      <c r="D2242">
        <v>98.599997999999999</v>
      </c>
      <c r="E2242">
        <v>98.699996999999996</v>
      </c>
      <c r="F2242">
        <v>98.699996999999996</v>
      </c>
      <c r="G2242">
        <v>2587400</v>
      </c>
    </row>
    <row r="2243" spans="1:7" x14ac:dyDescent="0.25">
      <c r="A2243" s="20">
        <v>43763</v>
      </c>
      <c r="B2243">
        <v>100.099998</v>
      </c>
      <c r="C2243">
        <v>100.300003</v>
      </c>
      <c r="D2243">
        <v>92.5</v>
      </c>
      <c r="E2243">
        <v>92.800003000000004</v>
      </c>
      <c r="F2243">
        <v>92.800003000000004</v>
      </c>
      <c r="G2243">
        <v>3100800</v>
      </c>
    </row>
    <row r="2244" spans="1:7" x14ac:dyDescent="0.25">
      <c r="A2244" s="20">
        <v>43766</v>
      </c>
      <c r="B2244">
        <v>91.300003000000004</v>
      </c>
      <c r="C2244">
        <v>95.099997999999999</v>
      </c>
      <c r="D2244">
        <v>91</v>
      </c>
      <c r="E2244">
        <v>94.099997999999999</v>
      </c>
      <c r="F2244">
        <v>94.099997999999999</v>
      </c>
      <c r="G2244">
        <v>2069500</v>
      </c>
    </row>
    <row r="2245" spans="1:7" x14ac:dyDescent="0.25">
      <c r="A2245" s="20">
        <v>43767</v>
      </c>
      <c r="B2245">
        <v>96.099997999999999</v>
      </c>
      <c r="C2245">
        <v>97.099997999999999</v>
      </c>
      <c r="D2245">
        <v>93.5</v>
      </c>
      <c r="E2245">
        <v>94.400002000000001</v>
      </c>
      <c r="F2245">
        <v>94.400002000000001</v>
      </c>
      <c r="G2245">
        <v>2781800</v>
      </c>
    </row>
    <row r="2246" spans="1:7" x14ac:dyDescent="0.25">
      <c r="A2246" s="20">
        <v>43768</v>
      </c>
      <c r="B2246">
        <v>94.300003000000004</v>
      </c>
      <c r="C2246">
        <v>98.5</v>
      </c>
      <c r="D2246">
        <v>89.699996999999996</v>
      </c>
      <c r="E2246">
        <v>89.900002000000001</v>
      </c>
      <c r="F2246">
        <v>89.900002000000001</v>
      </c>
      <c r="G2246">
        <v>4183100</v>
      </c>
    </row>
    <row r="2247" spans="1:7" x14ac:dyDescent="0.25">
      <c r="A2247" s="20">
        <v>43769</v>
      </c>
      <c r="B2247">
        <v>92</v>
      </c>
      <c r="C2247">
        <v>95.800003000000004</v>
      </c>
      <c r="D2247">
        <v>90.400002000000001</v>
      </c>
      <c r="E2247">
        <v>92.199996999999996</v>
      </c>
      <c r="F2247">
        <v>92.199996999999996</v>
      </c>
      <c r="G2247">
        <v>4081400</v>
      </c>
    </row>
    <row r="2248" spans="1:7" x14ac:dyDescent="0.25">
      <c r="A2248" s="20">
        <v>43770</v>
      </c>
      <c r="B2248">
        <v>87.400002000000001</v>
      </c>
      <c r="C2248">
        <v>88</v>
      </c>
      <c r="D2248">
        <v>84.099997999999999</v>
      </c>
      <c r="E2248">
        <v>84.300003000000004</v>
      </c>
      <c r="F2248">
        <v>84.300003000000004</v>
      </c>
      <c r="G2248">
        <v>3426800</v>
      </c>
    </row>
    <row r="2249" spans="1:7" x14ac:dyDescent="0.25">
      <c r="A2249" s="20">
        <v>43773</v>
      </c>
      <c r="B2249">
        <v>81.900002000000001</v>
      </c>
      <c r="C2249">
        <v>85.699996999999996</v>
      </c>
      <c r="D2249">
        <v>81.5</v>
      </c>
      <c r="E2249">
        <v>84.400002000000001</v>
      </c>
      <c r="F2249">
        <v>84.400002000000001</v>
      </c>
      <c r="G2249">
        <v>2465400</v>
      </c>
    </row>
    <row r="2250" spans="1:7" x14ac:dyDescent="0.25">
      <c r="A2250" s="20">
        <v>43774</v>
      </c>
      <c r="B2250">
        <v>85.400002000000001</v>
      </c>
      <c r="C2250">
        <v>88</v>
      </c>
      <c r="D2250">
        <v>85</v>
      </c>
      <c r="E2250">
        <v>87.5</v>
      </c>
      <c r="F2250">
        <v>87.5</v>
      </c>
      <c r="G2250">
        <v>2543600</v>
      </c>
    </row>
    <row r="2251" spans="1:7" x14ac:dyDescent="0.25">
      <c r="A2251" s="20">
        <v>43775</v>
      </c>
      <c r="B2251">
        <v>87.5</v>
      </c>
      <c r="C2251">
        <v>90.800003000000004</v>
      </c>
      <c r="D2251">
        <v>86.800003000000004</v>
      </c>
      <c r="E2251">
        <v>87.199996999999996</v>
      </c>
      <c r="F2251">
        <v>87.199996999999996</v>
      </c>
      <c r="G2251">
        <v>3083700</v>
      </c>
    </row>
    <row r="2252" spans="1:7" x14ac:dyDescent="0.25">
      <c r="A2252" s="20">
        <v>43776</v>
      </c>
      <c r="B2252">
        <v>84.099997999999999</v>
      </c>
      <c r="C2252">
        <v>86.599997999999999</v>
      </c>
      <c r="D2252">
        <v>83.400002000000001</v>
      </c>
      <c r="E2252">
        <v>85.300003000000004</v>
      </c>
      <c r="F2252">
        <v>85.300003000000004</v>
      </c>
      <c r="G2252">
        <v>3107400</v>
      </c>
    </row>
    <row r="2253" spans="1:7" x14ac:dyDescent="0.25">
      <c r="A2253" s="20">
        <v>43777</v>
      </c>
      <c r="B2253">
        <v>86.099997999999999</v>
      </c>
      <c r="C2253">
        <v>87.400002000000001</v>
      </c>
      <c r="D2253">
        <v>81.900002000000001</v>
      </c>
      <c r="E2253">
        <v>81.900002000000001</v>
      </c>
      <c r="F2253">
        <v>81.900002000000001</v>
      </c>
      <c r="G2253">
        <v>3462500</v>
      </c>
    </row>
    <row r="2254" spans="1:7" x14ac:dyDescent="0.25">
      <c r="A2254" s="20">
        <v>43780</v>
      </c>
      <c r="B2254">
        <v>85.400002000000001</v>
      </c>
      <c r="C2254">
        <v>85.400002000000001</v>
      </c>
      <c r="D2254">
        <v>79.699996999999996</v>
      </c>
      <c r="E2254">
        <v>81.400002000000001</v>
      </c>
      <c r="F2254">
        <v>81.400002000000001</v>
      </c>
      <c r="G2254">
        <v>2781000</v>
      </c>
    </row>
    <row r="2255" spans="1:7" x14ac:dyDescent="0.25">
      <c r="A2255" s="20">
        <v>43781</v>
      </c>
      <c r="B2255">
        <v>80.199996999999996</v>
      </c>
      <c r="C2255">
        <v>81</v>
      </c>
      <c r="D2255">
        <v>78.199996999999996</v>
      </c>
      <c r="E2255">
        <v>79.599997999999999</v>
      </c>
      <c r="F2255">
        <v>79.599997999999999</v>
      </c>
      <c r="G2255">
        <v>3234000</v>
      </c>
    </row>
    <row r="2256" spans="1:7" x14ac:dyDescent="0.25">
      <c r="A2256" s="20">
        <v>43782</v>
      </c>
      <c r="B2256">
        <v>81.099997999999999</v>
      </c>
      <c r="C2256">
        <v>81.699996999999996</v>
      </c>
      <c r="D2256">
        <v>79</v>
      </c>
      <c r="E2256">
        <v>80.199996999999996</v>
      </c>
      <c r="F2256">
        <v>80.199996999999996</v>
      </c>
      <c r="G2256">
        <v>3081500</v>
      </c>
    </row>
    <row r="2257" spans="1:7" x14ac:dyDescent="0.25">
      <c r="A2257" s="20">
        <v>43783</v>
      </c>
      <c r="B2257">
        <v>80.599997999999999</v>
      </c>
      <c r="C2257">
        <v>82</v>
      </c>
      <c r="D2257">
        <v>78.300003000000004</v>
      </c>
      <c r="E2257">
        <v>78.300003000000004</v>
      </c>
      <c r="F2257">
        <v>78.300003000000004</v>
      </c>
      <c r="G2257">
        <v>2695300</v>
      </c>
    </row>
    <row r="2258" spans="1:7" x14ac:dyDescent="0.25">
      <c r="A2258" s="20">
        <v>43784</v>
      </c>
      <c r="B2258">
        <v>75.800003000000004</v>
      </c>
      <c r="C2258">
        <v>76.400002000000001</v>
      </c>
      <c r="D2258">
        <v>71.099997999999999</v>
      </c>
      <c r="E2258">
        <v>71.199996999999996</v>
      </c>
      <c r="F2258">
        <v>71.199996999999996</v>
      </c>
      <c r="G2258">
        <v>4505000</v>
      </c>
    </row>
    <row r="2259" spans="1:7" x14ac:dyDescent="0.25">
      <c r="A2259" s="20">
        <v>43787</v>
      </c>
      <c r="B2259">
        <v>71.5</v>
      </c>
      <c r="C2259">
        <v>72.599997999999999</v>
      </c>
      <c r="D2259">
        <v>70</v>
      </c>
      <c r="E2259">
        <v>70.800003000000004</v>
      </c>
      <c r="F2259">
        <v>70.800003000000004</v>
      </c>
      <c r="G2259">
        <v>3092800</v>
      </c>
    </row>
    <row r="2260" spans="1:7" x14ac:dyDescent="0.25">
      <c r="A2260" s="20">
        <v>43788</v>
      </c>
      <c r="B2260">
        <v>70</v>
      </c>
      <c r="C2260">
        <v>73</v>
      </c>
      <c r="D2260">
        <v>69.800003000000004</v>
      </c>
      <c r="E2260">
        <v>72.400002000000001</v>
      </c>
      <c r="F2260">
        <v>72.400002000000001</v>
      </c>
      <c r="G2260">
        <v>3284000</v>
      </c>
    </row>
    <row r="2261" spans="1:7" x14ac:dyDescent="0.25">
      <c r="A2261" s="20">
        <v>43789</v>
      </c>
      <c r="B2261">
        <v>73.199996999999996</v>
      </c>
      <c r="C2261">
        <v>78.900002000000001</v>
      </c>
      <c r="D2261">
        <v>71</v>
      </c>
      <c r="E2261">
        <v>73.900002000000001</v>
      </c>
      <c r="F2261">
        <v>73.900002000000001</v>
      </c>
      <c r="G2261">
        <v>6511400</v>
      </c>
    </row>
    <row r="2262" spans="1:7" x14ac:dyDescent="0.25">
      <c r="A2262" s="20">
        <v>43790</v>
      </c>
      <c r="B2262">
        <v>73</v>
      </c>
      <c r="C2262">
        <v>76.900002000000001</v>
      </c>
      <c r="D2262">
        <v>72.699996999999996</v>
      </c>
      <c r="E2262">
        <v>74.099997999999999</v>
      </c>
      <c r="F2262">
        <v>74.099997999999999</v>
      </c>
      <c r="G2262">
        <v>3989300</v>
      </c>
    </row>
    <row r="2263" spans="1:7" x14ac:dyDescent="0.25">
      <c r="A2263" s="20">
        <v>43791</v>
      </c>
      <c r="B2263">
        <v>72</v>
      </c>
      <c r="C2263">
        <v>73.300003000000004</v>
      </c>
      <c r="D2263">
        <v>69.599997999999999</v>
      </c>
      <c r="E2263">
        <v>69.599997999999999</v>
      </c>
      <c r="F2263">
        <v>69.599997999999999</v>
      </c>
      <c r="G2263">
        <v>3869500</v>
      </c>
    </row>
    <row r="2264" spans="1:7" x14ac:dyDescent="0.25">
      <c r="A2264" s="20">
        <v>43794</v>
      </c>
      <c r="B2264">
        <v>66.599997999999999</v>
      </c>
      <c r="C2264">
        <v>66.599997999999999</v>
      </c>
      <c r="D2264">
        <v>63</v>
      </c>
      <c r="E2264">
        <v>63.299999</v>
      </c>
      <c r="F2264">
        <v>63.299999</v>
      </c>
      <c r="G2264">
        <v>3570200</v>
      </c>
    </row>
    <row r="2265" spans="1:7" x14ac:dyDescent="0.25">
      <c r="A2265" s="20">
        <v>43795</v>
      </c>
      <c r="B2265">
        <v>62.5</v>
      </c>
      <c r="C2265">
        <v>63.099997999999999</v>
      </c>
      <c r="D2265">
        <v>60.5</v>
      </c>
      <c r="E2265">
        <v>61.200001</v>
      </c>
      <c r="F2265">
        <v>61.200001</v>
      </c>
      <c r="G2265">
        <v>3936800</v>
      </c>
    </row>
    <row r="2266" spans="1:7" x14ac:dyDescent="0.25">
      <c r="A2266" s="20">
        <v>43796</v>
      </c>
      <c r="B2266">
        <v>60.099997999999999</v>
      </c>
      <c r="C2266">
        <v>60.5</v>
      </c>
      <c r="D2266">
        <v>59.599997999999999</v>
      </c>
      <c r="E2266">
        <v>60.400002000000001</v>
      </c>
      <c r="F2266">
        <v>60.400002000000001</v>
      </c>
      <c r="G2266">
        <v>2537000</v>
      </c>
    </row>
    <row r="2267" spans="1:7" x14ac:dyDescent="0.25">
      <c r="A2267" s="20">
        <v>43798</v>
      </c>
      <c r="B2267">
        <v>61.5</v>
      </c>
      <c r="C2267">
        <v>62.900002000000001</v>
      </c>
      <c r="D2267">
        <v>61</v>
      </c>
      <c r="E2267">
        <v>62.5</v>
      </c>
      <c r="F2267">
        <v>62.5</v>
      </c>
      <c r="G2267">
        <v>1821000</v>
      </c>
    </row>
    <row r="2268" spans="1:7" x14ac:dyDescent="0.25">
      <c r="A2268" s="20">
        <v>43801</v>
      </c>
      <c r="B2268">
        <v>62.200001</v>
      </c>
      <c r="C2268">
        <v>70.680000000000007</v>
      </c>
      <c r="D2268">
        <v>62.080002</v>
      </c>
      <c r="E2268">
        <v>68.699996999999996</v>
      </c>
      <c r="F2268">
        <v>68.699996999999996</v>
      </c>
      <c r="G2268">
        <v>9728200</v>
      </c>
    </row>
    <row r="2269" spans="1:7" x14ac:dyDescent="0.25">
      <c r="A2269" s="20">
        <v>43802</v>
      </c>
      <c r="B2269">
        <v>79.169998000000007</v>
      </c>
      <c r="C2269">
        <v>81.800003000000004</v>
      </c>
      <c r="D2269">
        <v>76.379997000000003</v>
      </c>
      <c r="E2269">
        <v>77.239998</v>
      </c>
      <c r="F2269">
        <v>77.239998</v>
      </c>
      <c r="G2269">
        <v>11500300</v>
      </c>
    </row>
    <row r="2270" spans="1:7" x14ac:dyDescent="0.25">
      <c r="A2270" s="20">
        <v>43803</v>
      </c>
      <c r="B2270">
        <v>72.269997000000004</v>
      </c>
      <c r="C2270">
        <v>73.580001999999993</v>
      </c>
      <c r="D2270">
        <v>68.489998</v>
      </c>
      <c r="E2270">
        <v>70.190002000000007</v>
      </c>
      <c r="F2270">
        <v>70.190002000000007</v>
      </c>
      <c r="G2270">
        <v>5758300</v>
      </c>
    </row>
    <row r="2271" spans="1:7" x14ac:dyDescent="0.25">
      <c r="A2271" s="20">
        <v>43804</v>
      </c>
      <c r="B2271">
        <v>68.120002999999997</v>
      </c>
      <c r="C2271">
        <v>72.860000999999997</v>
      </c>
      <c r="D2271">
        <v>68.029999000000004</v>
      </c>
      <c r="E2271">
        <v>68.279999000000004</v>
      </c>
      <c r="F2271">
        <v>68.279999000000004</v>
      </c>
      <c r="G2271">
        <v>5193400</v>
      </c>
    </row>
    <row r="2272" spans="1:7" x14ac:dyDescent="0.25">
      <c r="A2272" s="20">
        <v>43805</v>
      </c>
      <c r="B2272">
        <v>63.220001000000003</v>
      </c>
      <c r="C2272">
        <v>65.5</v>
      </c>
      <c r="D2272">
        <v>62.529998999999997</v>
      </c>
      <c r="E2272">
        <v>63.650002000000001</v>
      </c>
      <c r="F2272">
        <v>63.650002000000001</v>
      </c>
      <c r="G2272">
        <v>4531200</v>
      </c>
    </row>
    <row r="2273" spans="1:7" x14ac:dyDescent="0.25">
      <c r="A2273" s="20">
        <v>43808</v>
      </c>
      <c r="B2273">
        <v>64.120002999999997</v>
      </c>
      <c r="C2273">
        <v>70.260002</v>
      </c>
      <c r="D2273">
        <v>63.529998999999997</v>
      </c>
      <c r="E2273">
        <v>70.150002000000001</v>
      </c>
      <c r="F2273">
        <v>70.150002000000001</v>
      </c>
      <c r="G2273">
        <v>4855100</v>
      </c>
    </row>
    <row r="2274" spans="1:7" x14ac:dyDescent="0.25">
      <c r="A2274" s="20">
        <v>43809</v>
      </c>
      <c r="B2274">
        <v>69.760002</v>
      </c>
      <c r="C2274">
        <v>73.089995999999999</v>
      </c>
      <c r="D2274">
        <v>67.550003000000004</v>
      </c>
      <c r="E2274">
        <v>70.129997000000003</v>
      </c>
      <c r="F2274">
        <v>70.129997000000003</v>
      </c>
      <c r="G2274">
        <v>5476300</v>
      </c>
    </row>
    <row r="2275" spans="1:7" x14ac:dyDescent="0.25">
      <c r="A2275" s="20">
        <v>43810</v>
      </c>
      <c r="B2275">
        <v>68.919998000000007</v>
      </c>
      <c r="C2275">
        <v>69.75</v>
      </c>
      <c r="D2275">
        <v>66.419998000000007</v>
      </c>
      <c r="E2275">
        <v>67.319999999999993</v>
      </c>
      <c r="F2275">
        <v>67.319999999999993</v>
      </c>
      <c r="G2275">
        <v>4363500</v>
      </c>
    </row>
    <row r="2276" spans="1:7" x14ac:dyDescent="0.25">
      <c r="A2276" s="20">
        <v>43811</v>
      </c>
      <c r="B2276">
        <v>66.809997999999993</v>
      </c>
      <c r="C2276">
        <v>67.629997000000003</v>
      </c>
      <c r="D2276">
        <v>59.509998000000003</v>
      </c>
      <c r="E2276">
        <v>59.990001999999997</v>
      </c>
      <c r="F2276">
        <v>59.990001999999997</v>
      </c>
      <c r="G2276">
        <v>8178900</v>
      </c>
    </row>
    <row r="2277" spans="1:7" x14ac:dyDescent="0.25">
      <c r="A2277" s="20">
        <v>43812</v>
      </c>
      <c r="B2277">
        <v>60.700001</v>
      </c>
      <c r="C2277">
        <v>62.099997999999999</v>
      </c>
      <c r="D2277">
        <v>54.52</v>
      </c>
      <c r="E2277">
        <v>54.759998000000003</v>
      </c>
      <c r="F2277">
        <v>54.759998000000003</v>
      </c>
      <c r="G2277">
        <v>9517000</v>
      </c>
    </row>
    <row r="2278" spans="1:7" x14ac:dyDescent="0.25">
      <c r="A2278" s="20">
        <v>43815</v>
      </c>
      <c r="B2278">
        <v>51.540000999999997</v>
      </c>
      <c r="C2278">
        <v>52.16</v>
      </c>
      <c r="D2278">
        <v>50.119999</v>
      </c>
      <c r="E2278">
        <v>52.139999000000003</v>
      </c>
      <c r="F2278">
        <v>52.139999000000003</v>
      </c>
      <c r="G2278">
        <v>6013300</v>
      </c>
    </row>
    <row r="2279" spans="1:7" x14ac:dyDescent="0.25">
      <c r="A2279" s="20">
        <v>43816</v>
      </c>
      <c r="B2279">
        <v>50.990001999999997</v>
      </c>
      <c r="C2279">
        <v>52.650002000000001</v>
      </c>
      <c r="D2279">
        <v>50.639999000000003</v>
      </c>
      <c r="E2279">
        <v>51.16</v>
      </c>
      <c r="F2279">
        <v>51.16</v>
      </c>
      <c r="G2279">
        <v>3980500</v>
      </c>
    </row>
    <row r="2280" spans="1:7" x14ac:dyDescent="0.25">
      <c r="A2280" s="20">
        <v>43817</v>
      </c>
      <c r="B2280">
        <v>50.259998000000003</v>
      </c>
      <c r="C2280">
        <v>52.349997999999999</v>
      </c>
      <c r="D2280">
        <v>50.049999</v>
      </c>
      <c r="E2280">
        <v>52.200001</v>
      </c>
      <c r="F2280">
        <v>52.200001</v>
      </c>
      <c r="G2280">
        <v>3888400</v>
      </c>
    </row>
    <row r="2281" spans="1:7" x14ac:dyDescent="0.25">
      <c r="A2281" s="20">
        <v>43818</v>
      </c>
      <c r="B2281">
        <v>51.790000999999997</v>
      </c>
      <c r="C2281">
        <v>52.330002</v>
      </c>
      <c r="D2281">
        <v>49.810001</v>
      </c>
      <c r="E2281">
        <v>49.860000999999997</v>
      </c>
      <c r="F2281">
        <v>49.860000999999997</v>
      </c>
      <c r="G2281">
        <v>4689100</v>
      </c>
    </row>
    <row r="2282" spans="1:7" x14ac:dyDescent="0.25">
      <c r="A2282" s="20">
        <v>43819</v>
      </c>
      <c r="B2282">
        <v>49.560001</v>
      </c>
      <c r="C2282">
        <v>51.099997999999999</v>
      </c>
      <c r="D2282">
        <v>49.240001999999997</v>
      </c>
      <c r="E2282">
        <v>50.610000999999997</v>
      </c>
      <c r="F2282">
        <v>50.610000999999997</v>
      </c>
      <c r="G2282">
        <v>5033500</v>
      </c>
    </row>
    <row r="2283" spans="1:7" x14ac:dyDescent="0.25">
      <c r="A2283" s="20">
        <v>43822</v>
      </c>
      <c r="B2283">
        <v>50.57</v>
      </c>
      <c r="C2283">
        <v>51.490001999999997</v>
      </c>
      <c r="D2283">
        <v>50.41</v>
      </c>
      <c r="E2283">
        <v>51.130001</v>
      </c>
      <c r="F2283">
        <v>51.130001</v>
      </c>
      <c r="G2283">
        <v>2019500</v>
      </c>
    </row>
    <row r="2284" spans="1:7" x14ac:dyDescent="0.25">
      <c r="A2284" s="20">
        <v>43823</v>
      </c>
      <c r="B2284">
        <v>50.869999</v>
      </c>
      <c r="C2284">
        <v>51.439999</v>
      </c>
      <c r="D2284">
        <v>50.040000999999997</v>
      </c>
      <c r="E2284">
        <v>50.299999</v>
      </c>
      <c r="F2284">
        <v>50.299999</v>
      </c>
      <c r="G2284">
        <v>1585500</v>
      </c>
    </row>
    <row r="2285" spans="1:7" x14ac:dyDescent="0.25">
      <c r="A2285" s="20">
        <v>43825</v>
      </c>
      <c r="B2285">
        <v>49.580002</v>
      </c>
      <c r="C2285">
        <v>50.330002</v>
      </c>
      <c r="D2285">
        <v>49.43</v>
      </c>
      <c r="E2285">
        <v>50.040000999999997</v>
      </c>
      <c r="F2285">
        <v>50.040000999999997</v>
      </c>
      <c r="G2285">
        <v>2037300</v>
      </c>
    </row>
    <row r="2286" spans="1:7" x14ac:dyDescent="0.25">
      <c r="A2286" s="20">
        <v>43826</v>
      </c>
      <c r="B2286">
        <v>49.77</v>
      </c>
      <c r="C2286">
        <v>53.209999000000003</v>
      </c>
      <c r="D2286">
        <v>49.740001999999997</v>
      </c>
      <c r="E2286">
        <v>52.169998</v>
      </c>
      <c r="F2286">
        <v>52.169998</v>
      </c>
      <c r="G2286">
        <v>4691500</v>
      </c>
    </row>
    <row r="2287" spans="1:7" x14ac:dyDescent="0.25">
      <c r="A2287" s="20">
        <v>43829</v>
      </c>
      <c r="B2287">
        <v>52.970001000000003</v>
      </c>
      <c r="C2287">
        <v>57.080002</v>
      </c>
      <c r="D2287">
        <v>52.869999</v>
      </c>
      <c r="E2287">
        <v>55.849997999999999</v>
      </c>
      <c r="F2287">
        <v>55.849997999999999</v>
      </c>
      <c r="G2287">
        <v>7492600</v>
      </c>
    </row>
    <row r="2288" spans="1:7" x14ac:dyDescent="0.25">
      <c r="A2288" s="20">
        <v>43830</v>
      </c>
      <c r="B2288">
        <v>56.990001999999997</v>
      </c>
      <c r="C2288">
        <v>57.73</v>
      </c>
      <c r="D2288">
        <v>50.919998</v>
      </c>
      <c r="E2288">
        <v>51.32</v>
      </c>
      <c r="F2288">
        <v>51.32</v>
      </c>
      <c r="G2288">
        <v>6410400</v>
      </c>
    </row>
    <row r="2289" spans="1:7" x14ac:dyDescent="0.25">
      <c r="A2289" s="20">
        <v>43832</v>
      </c>
      <c r="B2289">
        <v>48.709999000000003</v>
      </c>
      <c r="C2289">
        <v>50.759998000000003</v>
      </c>
      <c r="D2289">
        <v>47.25</v>
      </c>
      <c r="E2289">
        <v>47.330002</v>
      </c>
      <c r="F2289">
        <v>47.330002</v>
      </c>
      <c r="G2289">
        <v>6286000</v>
      </c>
    </row>
    <row r="2290" spans="1:7" x14ac:dyDescent="0.25">
      <c r="A2290" s="20">
        <v>43833</v>
      </c>
      <c r="B2290">
        <v>54.75</v>
      </c>
      <c r="C2290">
        <v>54.970001000000003</v>
      </c>
      <c r="D2290">
        <v>50.09</v>
      </c>
      <c r="E2290">
        <v>51.880001</v>
      </c>
      <c r="F2290">
        <v>51.880001</v>
      </c>
      <c r="G2290">
        <v>11473800</v>
      </c>
    </row>
    <row r="2291" spans="1:7" x14ac:dyDescent="0.25">
      <c r="A2291" s="20">
        <v>43836</v>
      </c>
      <c r="B2291">
        <v>54.98</v>
      </c>
      <c r="C2291">
        <v>55.25</v>
      </c>
      <c r="D2291">
        <v>50.75</v>
      </c>
      <c r="E2291">
        <v>50.75</v>
      </c>
      <c r="F2291">
        <v>50.75</v>
      </c>
      <c r="G2291">
        <v>6498100</v>
      </c>
    </row>
    <row r="2292" spans="1:7" x14ac:dyDescent="0.25">
      <c r="A2292" s="20">
        <v>43837</v>
      </c>
      <c r="B2292">
        <v>51.290000999999997</v>
      </c>
      <c r="C2292">
        <v>52.459999000000003</v>
      </c>
      <c r="D2292">
        <v>49.290000999999997</v>
      </c>
      <c r="E2292">
        <v>50.299999</v>
      </c>
      <c r="F2292">
        <v>50.299999</v>
      </c>
      <c r="G2292">
        <v>6678000</v>
      </c>
    </row>
    <row r="2293" spans="1:7" x14ac:dyDescent="0.25">
      <c r="A2293" s="20">
        <v>43838</v>
      </c>
      <c r="B2293">
        <v>49.639999000000003</v>
      </c>
      <c r="C2293">
        <v>50.169998</v>
      </c>
      <c r="D2293">
        <v>45.799999</v>
      </c>
      <c r="E2293">
        <v>48.25</v>
      </c>
      <c r="F2293">
        <v>48.25</v>
      </c>
      <c r="G2293">
        <v>11890500</v>
      </c>
    </row>
    <row r="2294" spans="1:7" x14ac:dyDescent="0.25">
      <c r="A2294" s="20">
        <v>43839</v>
      </c>
      <c r="B2294">
        <v>45.959999000000003</v>
      </c>
      <c r="C2294">
        <v>47.09</v>
      </c>
      <c r="D2294">
        <v>44.900002000000001</v>
      </c>
      <c r="E2294">
        <v>44.959999000000003</v>
      </c>
      <c r="F2294">
        <v>44.959999000000003</v>
      </c>
      <c r="G2294">
        <v>7896500</v>
      </c>
    </row>
    <row r="2295" spans="1:7" x14ac:dyDescent="0.25">
      <c r="A2295" s="20">
        <v>43840</v>
      </c>
      <c r="B2295">
        <v>44.68</v>
      </c>
      <c r="C2295">
        <v>45.41</v>
      </c>
      <c r="D2295">
        <v>43.509998000000003</v>
      </c>
      <c r="E2295">
        <v>44.5</v>
      </c>
      <c r="F2295">
        <v>44.5</v>
      </c>
      <c r="G2295">
        <v>8724900</v>
      </c>
    </row>
    <row r="2296" spans="1:7" x14ac:dyDescent="0.25">
      <c r="A2296" s="20">
        <v>43843</v>
      </c>
      <c r="B2296">
        <v>43.5</v>
      </c>
      <c r="C2296">
        <v>44.209999000000003</v>
      </c>
      <c r="D2296">
        <v>42</v>
      </c>
      <c r="E2296">
        <v>42.16</v>
      </c>
      <c r="F2296">
        <v>42.16</v>
      </c>
      <c r="G2296">
        <v>4882500</v>
      </c>
    </row>
    <row r="2297" spans="1:7" x14ac:dyDescent="0.25">
      <c r="A2297" s="20">
        <v>43844</v>
      </c>
      <c r="B2297">
        <v>42.18</v>
      </c>
      <c r="C2297">
        <v>42.900002000000001</v>
      </c>
      <c r="D2297">
        <v>40.68</v>
      </c>
      <c r="E2297">
        <v>41.52</v>
      </c>
      <c r="F2297">
        <v>41.52</v>
      </c>
      <c r="G2297">
        <v>8741400</v>
      </c>
    </row>
    <row r="2298" spans="1:7" x14ac:dyDescent="0.25">
      <c r="A2298" s="20">
        <v>43845</v>
      </c>
      <c r="B2298">
        <v>41.41</v>
      </c>
      <c r="C2298">
        <v>41.799999</v>
      </c>
      <c r="D2298">
        <v>40.630001</v>
      </c>
      <c r="E2298">
        <v>41.240001999999997</v>
      </c>
      <c r="F2298">
        <v>41.240001999999997</v>
      </c>
      <c r="G2298">
        <v>5631900</v>
      </c>
    </row>
    <row r="2299" spans="1:7" x14ac:dyDescent="0.25">
      <c r="A2299" s="20">
        <v>43846</v>
      </c>
      <c r="B2299">
        <v>40.159999999999997</v>
      </c>
      <c r="C2299">
        <v>40.349997999999999</v>
      </c>
      <c r="D2299">
        <v>39.099997999999999</v>
      </c>
      <c r="E2299">
        <v>39.299999</v>
      </c>
      <c r="F2299">
        <v>39.299999</v>
      </c>
      <c r="G2299">
        <v>5013800</v>
      </c>
    </row>
    <row r="2300" spans="1:7" x14ac:dyDescent="0.25">
      <c r="A2300" s="20">
        <v>43847</v>
      </c>
      <c r="B2300">
        <v>39.150002000000001</v>
      </c>
      <c r="C2300">
        <v>40.889999000000003</v>
      </c>
      <c r="D2300">
        <v>39.040000999999997</v>
      </c>
      <c r="E2300">
        <v>39.360000999999997</v>
      </c>
      <c r="F2300">
        <v>39.360000999999997</v>
      </c>
      <c r="G2300">
        <v>6793300</v>
      </c>
    </row>
    <row r="2301" spans="1:7" x14ac:dyDescent="0.25">
      <c r="A2301" s="20">
        <v>43851</v>
      </c>
      <c r="B2301">
        <v>40.439999</v>
      </c>
      <c r="C2301">
        <v>40.520000000000003</v>
      </c>
      <c r="D2301">
        <v>38.360000999999997</v>
      </c>
      <c r="E2301">
        <v>40.040000999999997</v>
      </c>
      <c r="F2301">
        <v>40.040000999999997</v>
      </c>
      <c r="G2301">
        <v>8972300</v>
      </c>
    </row>
    <row r="2302" spans="1:7" x14ac:dyDescent="0.25">
      <c r="A2302" s="20">
        <v>43852</v>
      </c>
      <c r="B2302">
        <v>38.630001</v>
      </c>
      <c r="C2302">
        <v>40.580002</v>
      </c>
      <c r="D2302">
        <v>38.590000000000003</v>
      </c>
      <c r="E2302">
        <v>40.400002000000001</v>
      </c>
      <c r="F2302">
        <v>40.400002000000001</v>
      </c>
      <c r="G2302">
        <v>7491200</v>
      </c>
    </row>
    <row r="2303" spans="1:7" x14ac:dyDescent="0.25">
      <c r="A2303" s="20">
        <v>43853</v>
      </c>
      <c r="B2303">
        <v>41.779998999999997</v>
      </c>
      <c r="C2303">
        <v>43.16</v>
      </c>
      <c r="D2303">
        <v>40.060001</v>
      </c>
      <c r="E2303">
        <v>40.200001</v>
      </c>
      <c r="F2303">
        <v>40.200001</v>
      </c>
      <c r="G2303">
        <v>8606400</v>
      </c>
    </row>
    <row r="2304" spans="1:7" x14ac:dyDescent="0.25">
      <c r="A2304" s="20">
        <v>43854</v>
      </c>
      <c r="B2304">
        <v>39.080002</v>
      </c>
      <c r="C2304">
        <v>46.380001</v>
      </c>
      <c r="D2304">
        <v>38.830002</v>
      </c>
      <c r="E2304">
        <v>44.75</v>
      </c>
      <c r="F2304">
        <v>44.75</v>
      </c>
      <c r="G2304">
        <v>23506700</v>
      </c>
    </row>
    <row r="2305" spans="1:7" x14ac:dyDescent="0.25">
      <c r="A2305" s="20">
        <v>43857</v>
      </c>
      <c r="B2305">
        <v>52.349997999999999</v>
      </c>
      <c r="C2305">
        <v>53.900002000000001</v>
      </c>
      <c r="D2305">
        <v>50.16</v>
      </c>
      <c r="E2305">
        <v>53.900002000000001</v>
      </c>
      <c r="F2305">
        <v>53.900002000000001</v>
      </c>
      <c r="G2305">
        <v>19340200</v>
      </c>
    </row>
    <row r="2306" spans="1:7" x14ac:dyDescent="0.25">
      <c r="A2306" s="20">
        <v>43858</v>
      </c>
      <c r="B2306">
        <v>51.470001000000003</v>
      </c>
      <c r="C2306">
        <v>52.16</v>
      </c>
      <c r="D2306">
        <v>47.360000999999997</v>
      </c>
      <c r="E2306">
        <v>48</v>
      </c>
      <c r="F2306">
        <v>48</v>
      </c>
      <c r="G2306">
        <v>12236600</v>
      </c>
    </row>
    <row r="2307" spans="1:7" x14ac:dyDescent="0.25">
      <c r="A2307" s="20">
        <v>43859</v>
      </c>
      <c r="B2307">
        <v>46.16</v>
      </c>
      <c r="C2307">
        <v>49.5</v>
      </c>
      <c r="D2307">
        <v>45.380001</v>
      </c>
      <c r="E2307">
        <v>47.799999</v>
      </c>
      <c r="F2307">
        <v>47.799999</v>
      </c>
      <c r="G2307">
        <v>10298600</v>
      </c>
    </row>
    <row r="2308" spans="1:7" x14ac:dyDescent="0.25">
      <c r="A2308" s="20">
        <v>43860</v>
      </c>
      <c r="B2308">
        <v>51.709999000000003</v>
      </c>
      <c r="C2308">
        <v>53.759998000000003</v>
      </c>
      <c r="D2308">
        <v>46.450001</v>
      </c>
      <c r="E2308">
        <v>46.57</v>
      </c>
      <c r="F2308">
        <v>46.57</v>
      </c>
      <c r="G2308">
        <v>16569000</v>
      </c>
    </row>
    <row r="2309" spans="1:7" x14ac:dyDescent="0.25">
      <c r="A2309" s="20">
        <v>43861</v>
      </c>
      <c r="B2309">
        <v>48.700001</v>
      </c>
      <c r="C2309">
        <v>59.419998</v>
      </c>
      <c r="D2309">
        <v>48.299999</v>
      </c>
      <c r="E2309">
        <v>56.580002</v>
      </c>
      <c r="F2309">
        <v>56.580002</v>
      </c>
      <c r="G2309">
        <v>24038800</v>
      </c>
    </row>
    <row r="2310" spans="1:7" x14ac:dyDescent="0.25">
      <c r="A2310" s="20">
        <v>43864</v>
      </c>
      <c r="B2310">
        <v>53.68</v>
      </c>
      <c r="C2310">
        <v>55.16</v>
      </c>
      <c r="D2310">
        <v>49.91</v>
      </c>
      <c r="E2310">
        <v>52.740001999999997</v>
      </c>
      <c r="F2310">
        <v>52.740001999999997</v>
      </c>
      <c r="G2310">
        <v>11279400</v>
      </c>
    </row>
    <row r="2311" spans="1:7" x14ac:dyDescent="0.25">
      <c r="A2311" s="20">
        <v>43865</v>
      </c>
      <c r="B2311">
        <v>47.849997999999999</v>
      </c>
      <c r="C2311">
        <v>48.439999</v>
      </c>
      <c r="D2311">
        <v>45.709999000000003</v>
      </c>
      <c r="E2311">
        <v>47.139999000000003</v>
      </c>
      <c r="F2311">
        <v>47.139999000000003</v>
      </c>
      <c r="G2311">
        <v>10985100</v>
      </c>
    </row>
    <row r="2312" spans="1:7" x14ac:dyDescent="0.25">
      <c r="A2312" s="20">
        <v>43866</v>
      </c>
      <c r="B2312">
        <v>43.799999</v>
      </c>
      <c r="C2312">
        <v>46.5</v>
      </c>
      <c r="D2312">
        <v>43.299999</v>
      </c>
      <c r="E2312">
        <v>43.360000999999997</v>
      </c>
      <c r="F2312">
        <v>43.360000999999997</v>
      </c>
      <c r="G2312">
        <v>10952200</v>
      </c>
    </row>
    <row r="2313" spans="1:7" x14ac:dyDescent="0.25">
      <c r="A2313" s="20">
        <v>43867</v>
      </c>
      <c r="B2313">
        <v>42.389999000000003</v>
      </c>
      <c r="C2313">
        <v>44.25</v>
      </c>
      <c r="D2313">
        <v>42.009998000000003</v>
      </c>
      <c r="E2313">
        <v>42.5</v>
      </c>
      <c r="F2313">
        <v>42.5</v>
      </c>
      <c r="G2313">
        <v>9050300</v>
      </c>
    </row>
    <row r="2314" spans="1:7" x14ac:dyDescent="0.25">
      <c r="A2314" s="20">
        <v>43868</v>
      </c>
      <c r="B2314">
        <v>44.5</v>
      </c>
      <c r="C2314">
        <v>45.82</v>
      </c>
      <c r="D2314">
        <v>42.830002</v>
      </c>
      <c r="E2314">
        <v>43.650002000000001</v>
      </c>
      <c r="F2314">
        <v>43.650002000000001</v>
      </c>
      <c r="G2314">
        <v>13154000</v>
      </c>
    </row>
    <row r="2315" spans="1:7" x14ac:dyDescent="0.25">
      <c r="A2315" s="20">
        <v>43871</v>
      </c>
      <c r="B2315">
        <v>44.889999000000003</v>
      </c>
      <c r="C2315">
        <v>44.889999000000003</v>
      </c>
      <c r="D2315">
        <v>42.169998</v>
      </c>
      <c r="E2315">
        <v>42.779998999999997</v>
      </c>
      <c r="F2315">
        <v>42.779998999999997</v>
      </c>
      <c r="G2315">
        <v>7050400</v>
      </c>
    </row>
    <row r="2316" spans="1:7" x14ac:dyDescent="0.25">
      <c r="A2316" s="20">
        <v>43872</v>
      </c>
      <c r="B2316">
        <v>41.200001</v>
      </c>
      <c r="C2316">
        <v>42.900002000000001</v>
      </c>
      <c r="D2316">
        <v>40.709999000000003</v>
      </c>
      <c r="E2316">
        <v>42.599997999999999</v>
      </c>
      <c r="F2316">
        <v>42.599997999999999</v>
      </c>
      <c r="G2316">
        <v>9810900</v>
      </c>
    </row>
    <row r="2317" spans="1:7" x14ac:dyDescent="0.25">
      <c r="A2317" s="20">
        <v>43873</v>
      </c>
      <c r="B2317">
        <v>41.119999</v>
      </c>
      <c r="C2317">
        <v>41.560001</v>
      </c>
      <c r="D2317">
        <v>38.330002</v>
      </c>
      <c r="E2317">
        <v>38.560001</v>
      </c>
      <c r="F2317">
        <v>38.560001</v>
      </c>
      <c r="G2317">
        <v>10776100</v>
      </c>
    </row>
    <row r="2318" spans="1:7" x14ac:dyDescent="0.25">
      <c r="A2318" s="20">
        <v>43874</v>
      </c>
      <c r="B2318">
        <v>41.18</v>
      </c>
      <c r="C2318">
        <v>41.549999</v>
      </c>
      <c r="D2318">
        <v>39.150002000000001</v>
      </c>
      <c r="E2318">
        <v>40</v>
      </c>
      <c r="F2318">
        <v>40</v>
      </c>
      <c r="G2318">
        <v>11687500</v>
      </c>
    </row>
    <row r="2319" spans="1:7" x14ac:dyDescent="0.25">
      <c r="A2319" s="20">
        <v>43875</v>
      </c>
      <c r="B2319">
        <v>39.360000999999997</v>
      </c>
      <c r="C2319">
        <v>40.729999999999997</v>
      </c>
      <c r="D2319">
        <v>38.880001</v>
      </c>
      <c r="E2319">
        <v>39.139999000000003</v>
      </c>
      <c r="F2319">
        <v>39.139999000000003</v>
      </c>
      <c r="G2319">
        <v>10975400</v>
      </c>
    </row>
    <row r="2320" spans="1:7" x14ac:dyDescent="0.25">
      <c r="A2320" s="20">
        <v>43879</v>
      </c>
      <c r="B2320">
        <v>40.279998999999997</v>
      </c>
      <c r="C2320">
        <v>41.860000999999997</v>
      </c>
      <c r="D2320">
        <v>39.32</v>
      </c>
      <c r="E2320">
        <v>40.349997999999999</v>
      </c>
      <c r="F2320">
        <v>40.349997999999999</v>
      </c>
      <c r="G2320">
        <v>12113400</v>
      </c>
    </row>
    <row r="2321" spans="1:7" x14ac:dyDescent="0.25">
      <c r="A2321" s="20">
        <v>43880</v>
      </c>
      <c r="B2321">
        <v>39.009998000000003</v>
      </c>
      <c r="C2321">
        <v>39.75</v>
      </c>
      <c r="D2321">
        <v>38.450001</v>
      </c>
      <c r="E2321">
        <v>39.25</v>
      </c>
      <c r="F2321">
        <v>39.25</v>
      </c>
      <c r="G2321">
        <v>7642200</v>
      </c>
    </row>
    <row r="2322" spans="1:7" x14ac:dyDescent="0.25">
      <c r="A2322" s="20">
        <v>43881</v>
      </c>
      <c r="B2322">
        <v>39.529998999999997</v>
      </c>
      <c r="C2322">
        <v>44.360000999999997</v>
      </c>
      <c r="D2322">
        <v>38.919998</v>
      </c>
      <c r="E2322">
        <v>41.73</v>
      </c>
      <c r="F2322">
        <v>41.73</v>
      </c>
      <c r="G2322">
        <v>20067700</v>
      </c>
    </row>
    <row r="2323" spans="1:7" x14ac:dyDescent="0.25">
      <c r="A2323" s="20">
        <v>43882</v>
      </c>
      <c r="B2323">
        <v>44.32</v>
      </c>
      <c r="C2323">
        <v>49.299999</v>
      </c>
      <c r="D2323">
        <v>43.599997999999999</v>
      </c>
      <c r="E2323">
        <v>46.799999</v>
      </c>
      <c r="F2323">
        <v>46.799999</v>
      </c>
      <c r="G2323">
        <v>22922400</v>
      </c>
    </row>
    <row r="2324" spans="1:7" x14ac:dyDescent="0.25">
      <c r="A2324" s="20">
        <v>43885</v>
      </c>
      <c r="B2324">
        <v>60.91</v>
      </c>
      <c r="C2324">
        <v>64.620002999999997</v>
      </c>
      <c r="D2324">
        <v>55.950001</v>
      </c>
      <c r="E2324">
        <v>64.139999000000003</v>
      </c>
      <c r="F2324">
        <v>64.139999000000003</v>
      </c>
      <c r="G2324">
        <v>28291800</v>
      </c>
    </row>
    <row r="2325" spans="1:7" x14ac:dyDescent="0.25">
      <c r="A2325" s="20">
        <v>43886</v>
      </c>
      <c r="B2325">
        <v>60.049999</v>
      </c>
      <c r="C2325">
        <v>80</v>
      </c>
      <c r="D2325">
        <v>59.119999</v>
      </c>
      <c r="E2325">
        <v>76.430000000000007</v>
      </c>
      <c r="F2325">
        <v>76.430000000000007</v>
      </c>
      <c r="G2325">
        <v>33225400</v>
      </c>
    </row>
    <row r="2326" spans="1:7" x14ac:dyDescent="0.25">
      <c r="A2326" s="20">
        <v>43887</v>
      </c>
      <c r="B2326">
        <v>71.699996999999996</v>
      </c>
      <c r="C2326">
        <v>78.940002000000007</v>
      </c>
      <c r="D2326">
        <v>66.690002000000007</v>
      </c>
      <c r="E2326">
        <v>73.069999999999993</v>
      </c>
      <c r="F2326">
        <v>73.069999999999993</v>
      </c>
      <c r="G2326">
        <v>24800400</v>
      </c>
    </row>
    <row r="2327" spans="1:7" x14ac:dyDescent="0.25">
      <c r="A2327" s="20">
        <v>43888</v>
      </c>
      <c r="B2327">
        <v>86.459998999999996</v>
      </c>
      <c r="C2327">
        <v>97.419998000000007</v>
      </c>
      <c r="D2327">
        <v>82.510002</v>
      </c>
      <c r="E2327">
        <v>97.050003000000004</v>
      </c>
      <c r="F2327">
        <v>97.050003000000004</v>
      </c>
      <c r="G2327">
        <v>26569700</v>
      </c>
    </row>
    <row r="2328" spans="1:7" x14ac:dyDescent="0.25">
      <c r="A2328" s="20">
        <v>43889</v>
      </c>
      <c r="B2328">
        <v>119.660004</v>
      </c>
      <c r="C2328">
        <v>123.91999800000001</v>
      </c>
      <c r="D2328">
        <v>103.269997</v>
      </c>
      <c r="E2328">
        <v>104.5</v>
      </c>
      <c r="F2328">
        <v>104.5</v>
      </c>
      <c r="G2328">
        <v>24699300</v>
      </c>
    </row>
    <row r="2329" spans="1:7" x14ac:dyDescent="0.25">
      <c r="A2329" s="20">
        <v>43892</v>
      </c>
      <c r="B2329">
        <v>99.970000999999996</v>
      </c>
      <c r="C2329">
        <v>111.489998</v>
      </c>
      <c r="D2329">
        <v>96.440002000000007</v>
      </c>
      <c r="E2329">
        <v>96.900002000000001</v>
      </c>
      <c r="F2329">
        <v>96.900002000000001</v>
      </c>
      <c r="G2329">
        <v>19070300</v>
      </c>
    </row>
    <row r="2330" spans="1:7" x14ac:dyDescent="0.25">
      <c r="A2330" s="20">
        <v>43893</v>
      </c>
      <c r="B2330">
        <v>97.400002000000001</v>
      </c>
      <c r="C2330">
        <v>124.470001</v>
      </c>
      <c r="D2330">
        <v>89.010002</v>
      </c>
      <c r="E2330">
        <v>119.32</v>
      </c>
      <c r="F2330">
        <v>119.32</v>
      </c>
      <c r="G2330">
        <v>26687800</v>
      </c>
    </row>
    <row r="2331" spans="1:7" x14ac:dyDescent="0.25">
      <c r="A2331" s="20">
        <v>43894</v>
      </c>
      <c r="B2331">
        <v>108.629997</v>
      </c>
      <c r="C2331">
        <v>117.5</v>
      </c>
      <c r="D2331">
        <v>102.400002</v>
      </c>
      <c r="E2331">
        <v>105.849998</v>
      </c>
      <c r="F2331">
        <v>105.849998</v>
      </c>
      <c r="G2331">
        <v>16231200</v>
      </c>
    </row>
    <row r="2332" spans="1:7" x14ac:dyDescent="0.25">
      <c r="A2332" s="20">
        <v>43895</v>
      </c>
      <c r="B2332">
        <v>125.139999</v>
      </c>
      <c r="C2332">
        <v>148.36999499999999</v>
      </c>
      <c r="D2332">
        <v>120.029999</v>
      </c>
      <c r="E2332">
        <v>139.38999899999999</v>
      </c>
      <c r="F2332">
        <v>139.38999899999999</v>
      </c>
      <c r="G2332">
        <v>21665600</v>
      </c>
    </row>
    <row r="2333" spans="1:7" x14ac:dyDescent="0.25">
      <c r="A2333" s="20">
        <v>43896</v>
      </c>
      <c r="B2333">
        <v>190.71000699999999</v>
      </c>
      <c r="C2333">
        <v>201.55999800000001</v>
      </c>
      <c r="D2333">
        <v>165.529999</v>
      </c>
      <c r="E2333">
        <v>169.89999399999999</v>
      </c>
      <c r="F2333">
        <v>169.89999399999999</v>
      </c>
      <c r="G2333">
        <v>21006100</v>
      </c>
    </row>
    <row r="2334" spans="1:7" x14ac:dyDescent="0.25">
      <c r="A2334" s="20">
        <v>43899</v>
      </c>
      <c r="B2334">
        <v>299</v>
      </c>
      <c r="C2334">
        <v>302</v>
      </c>
      <c r="D2334">
        <v>233.35000600000001</v>
      </c>
      <c r="E2334">
        <v>254.38000500000001</v>
      </c>
      <c r="F2334">
        <v>254.38000500000001</v>
      </c>
      <c r="G2334">
        <v>14600500</v>
      </c>
    </row>
    <row r="2335" spans="1:7" x14ac:dyDescent="0.25">
      <c r="A2335" s="20">
        <v>43900</v>
      </c>
      <c r="B2335">
        <v>202.449997</v>
      </c>
      <c r="C2335">
        <v>258.82000699999998</v>
      </c>
      <c r="D2335">
        <v>199.740005</v>
      </c>
      <c r="E2335">
        <v>216.86000100000001</v>
      </c>
      <c r="F2335">
        <v>216.86000100000001</v>
      </c>
      <c r="G2335">
        <v>14031900</v>
      </c>
    </row>
    <row r="2336" spans="1:7" x14ac:dyDescent="0.25">
      <c r="A2336" s="20">
        <v>43901</v>
      </c>
      <c r="B2336">
        <v>252.66999799999999</v>
      </c>
      <c r="C2336">
        <v>286.02999899999998</v>
      </c>
      <c r="D2336">
        <v>246.83999600000001</v>
      </c>
      <c r="E2336">
        <v>270.73001099999999</v>
      </c>
      <c r="F2336">
        <v>270.73001099999999</v>
      </c>
      <c r="G2336">
        <v>11269000</v>
      </c>
    </row>
    <row r="2337" spans="1:7" x14ac:dyDescent="0.25">
      <c r="A2337" s="20">
        <v>43902</v>
      </c>
      <c r="B2337">
        <v>367.64999399999999</v>
      </c>
      <c r="C2337">
        <v>420</v>
      </c>
      <c r="D2337">
        <v>320</v>
      </c>
      <c r="E2337">
        <v>397.89001500000001</v>
      </c>
      <c r="F2337">
        <v>397.89001500000001</v>
      </c>
      <c r="G2337">
        <v>16013400</v>
      </c>
    </row>
    <row r="2338" spans="1:7" x14ac:dyDescent="0.25">
      <c r="A2338" s="20">
        <v>43903</v>
      </c>
      <c r="B2338">
        <v>317.17001299999998</v>
      </c>
      <c r="C2338">
        <v>437.47000100000002</v>
      </c>
      <c r="D2338">
        <v>315.51001000000002</v>
      </c>
      <c r="E2338">
        <v>335.39999399999999</v>
      </c>
      <c r="F2338">
        <v>335.39999399999999</v>
      </c>
      <c r="G2338">
        <v>12517400</v>
      </c>
    </row>
    <row r="2339" spans="1:7" x14ac:dyDescent="0.25">
      <c r="A2339" s="20">
        <v>43906</v>
      </c>
      <c r="B2339">
        <v>516.84997599999997</v>
      </c>
      <c r="C2339">
        <v>627.32000700000003</v>
      </c>
      <c r="D2339">
        <v>451.27999899999998</v>
      </c>
      <c r="E2339">
        <v>591.25</v>
      </c>
      <c r="F2339">
        <v>591.25</v>
      </c>
      <c r="G2339">
        <v>7872500</v>
      </c>
    </row>
    <row r="2340" spans="1:7" x14ac:dyDescent="0.25">
      <c r="A2340" s="20">
        <v>43907</v>
      </c>
      <c r="B2340">
        <v>555.47997999999995</v>
      </c>
      <c r="C2340">
        <v>653.96002199999998</v>
      </c>
      <c r="D2340">
        <v>490.98998999999998</v>
      </c>
      <c r="E2340">
        <v>578</v>
      </c>
      <c r="F2340">
        <v>578</v>
      </c>
      <c r="G2340">
        <v>9347400</v>
      </c>
    </row>
    <row r="2341" spans="1:7" x14ac:dyDescent="0.25">
      <c r="A2341" s="20">
        <v>43908</v>
      </c>
      <c r="B2341">
        <v>720</v>
      </c>
      <c r="C2341">
        <v>1000</v>
      </c>
      <c r="D2341">
        <v>648.01000999999997</v>
      </c>
      <c r="E2341">
        <v>806.35998500000005</v>
      </c>
      <c r="F2341">
        <v>806.35998500000005</v>
      </c>
      <c r="G2341">
        <v>8809200</v>
      </c>
    </row>
    <row r="2342" spans="1:7" x14ac:dyDescent="0.25">
      <c r="A2342" s="20">
        <v>43909</v>
      </c>
      <c r="B2342">
        <v>893.94000200000005</v>
      </c>
      <c r="C2342">
        <v>985.14001499999995</v>
      </c>
      <c r="D2342">
        <v>525.89001499999995</v>
      </c>
      <c r="E2342">
        <v>646</v>
      </c>
      <c r="F2342">
        <v>646</v>
      </c>
      <c r="G2342">
        <v>7959500</v>
      </c>
    </row>
    <row r="2343" spans="1:7" x14ac:dyDescent="0.25">
      <c r="A2343" s="20">
        <v>43910</v>
      </c>
      <c r="B2343">
        <v>595</v>
      </c>
      <c r="C2343">
        <v>684.98999000000003</v>
      </c>
      <c r="D2343">
        <v>440</v>
      </c>
      <c r="E2343">
        <v>607.55999799999995</v>
      </c>
      <c r="F2343">
        <v>607.55999799999995</v>
      </c>
      <c r="G2343">
        <v>6358300</v>
      </c>
    </row>
    <row r="2344" spans="1:7" x14ac:dyDescent="0.25">
      <c r="A2344" s="20">
        <v>43913</v>
      </c>
      <c r="B2344">
        <v>538.92999299999997</v>
      </c>
      <c r="C2344">
        <v>580</v>
      </c>
      <c r="D2344">
        <v>370.35000600000001</v>
      </c>
      <c r="E2344">
        <v>410</v>
      </c>
      <c r="F2344">
        <v>410</v>
      </c>
      <c r="G2344">
        <v>6030000</v>
      </c>
    </row>
    <row r="2345" spans="1:7" x14ac:dyDescent="0.25">
      <c r="A2345" s="20">
        <v>43914</v>
      </c>
      <c r="B2345">
        <v>255.35000600000001</v>
      </c>
      <c r="C2345">
        <v>347.75</v>
      </c>
      <c r="D2345">
        <v>225.509995</v>
      </c>
      <c r="E2345">
        <v>336.33999599999999</v>
      </c>
      <c r="F2345">
        <v>336.33999599999999</v>
      </c>
      <c r="G2345">
        <v>6866500</v>
      </c>
    </row>
    <row r="2346" spans="1:7" x14ac:dyDescent="0.25">
      <c r="A2346" s="20">
        <v>43915</v>
      </c>
      <c r="B2346">
        <v>352.51001000000002</v>
      </c>
      <c r="C2346">
        <v>421.89999399999999</v>
      </c>
      <c r="D2346">
        <v>350</v>
      </c>
      <c r="E2346">
        <v>389.14999399999999</v>
      </c>
      <c r="F2346">
        <v>389.14999399999999</v>
      </c>
      <c r="G2346">
        <v>4852100</v>
      </c>
    </row>
    <row r="2347" spans="1:7" x14ac:dyDescent="0.25">
      <c r="A2347" s="20">
        <v>43916</v>
      </c>
      <c r="B2347">
        <v>370.75</v>
      </c>
      <c r="C2347">
        <v>381.11999500000002</v>
      </c>
      <c r="D2347">
        <v>318.19000199999999</v>
      </c>
      <c r="E2347">
        <v>330</v>
      </c>
      <c r="F2347">
        <v>330</v>
      </c>
      <c r="G2347">
        <v>3608700</v>
      </c>
    </row>
    <row r="2348" spans="1:7" x14ac:dyDescent="0.25">
      <c r="A2348" s="20">
        <v>43917</v>
      </c>
      <c r="B2348">
        <v>379.60000600000001</v>
      </c>
      <c r="C2348">
        <v>384.39999399999999</v>
      </c>
      <c r="D2348">
        <v>353.41000400000001</v>
      </c>
      <c r="E2348">
        <v>376</v>
      </c>
      <c r="F2348">
        <v>376</v>
      </c>
      <c r="G2348">
        <v>3432500</v>
      </c>
    </row>
    <row r="2349" spans="1:7" x14ac:dyDescent="0.25">
      <c r="A2349" s="20">
        <v>43920</v>
      </c>
      <c r="B2349">
        <v>374.04998799999998</v>
      </c>
      <c r="C2349">
        <v>402.27999899999998</v>
      </c>
      <c r="D2349">
        <v>349.01998900000001</v>
      </c>
      <c r="E2349">
        <v>350</v>
      </c>
      <c r="F2349">
        <v>350</v>
      </c>
      <c r="G2349">
        <v>3062600</v>
      </c>
    </row>
    <row r="2350" spans="1:7" x14ac:dyDescent="0.25">
      <c r="A2350" s="20">
        <v>43921</v>
      </c>
      <c r="B2350">
        <v>354.040009</v>
      </c>
      <c r="C2350">
        <v>359.69000199999999</v>
      </c>
      <c r="D2350">
        <v>303.33999599999999</v>
      </c>
      <c r="E2350">
        <v>313.22000100000002</v>
      </c>
      <c r="F2350">
        <v>313.22000100000002</v>
      </c>
      <c r="G2350">
        <v>4172700</v>
      </c>
    </row>
    <row r="2351" spans="1:7" x14ac:dyDescent="0.25">
      <c r="A2351" s="20">
        <v>43922</v>
      </c>
      <c r="B2351">
        <v>359.35998499999999</v>
      </c>
      <c r="C2351">
        <v>377.94000199999999</v>
      </c>
      <c r="D2351">
        <v>326.76998900000001</v>
      </c>
      <c r="E2351">
        <v>367</v>
      </c>
      <c r="F2351">
        <v>367</v>
      </c>
      <c r="G2351">
        <v>3700500</v>
      </c>
    </row>
    <row r="2352" spans="1:7" x14ac:dyDescent="0.25">
      <c r="A2352" s="20">
        <v>43923</v>
      </c>
      <c r="B2352">
        <v>357.57998700000002</v>
      </c>
      <c r="C2352">
        <v>372.60000600000001</v>
      </c>
      <c r="D2352">
        <v>325</v>
      </c>
      <c r="E2352">
        <v>329.01998900000001</v>
      </c>
      <c r="F2352">
        <v>329.01998900000001</v>
      </c>
      <c r="G2352">
        <v>3177100</v>
      </c>
    </row>
    <row r="2353" spans="1:7" x14ac:dyDescent="0.25">
      <c r="A2353" s="20">
        <v>43924</v>
      </c>
      <c r="B2353">
        <v>321.54998799999998</v>
      </c>
      <c r="C2353">
        <v>332.42999300000002</v>
      </c>
      <c r="D2353">
        <v>292.48001099999999</v>
      </c>
      <c r="E2353">
        <v>299.01001000000002</v>
      </c>
      <c r="F2353">
        <v>299.01001000000002</v>
      </c>
      <c r="G2353">
        <v>2605200</v>
      </c>
    </row>
    <row r="2354" spans="1:7" x14ac:dyDescent="0.25">
      <c r="A2354" s="20">
        <v>43927</v>
      </c>
      <c r="B2354">
        <v>255.729996</v>
      </c>
      <c r="C2354">
        <v>268</v>
      </c>
      <c r="D2354">
        <v>247.41999799999999</v>
      </c>
      <c r="E2354">
        <v>256.60998499999999</v>
      </c>
      <c r="F2354">
        <v>256.60998499999999</v>
      </c>
      <c r="G2354">
        <v>1862400</v>
      </c>
    </row>
    <row r="2355" spans="1:7" x14ac:dyDescent="0.25">
      <c r="A2355" s="20">
        <v>43928</v>
      </c>
      <c r="B2355">
        <v>241</v>
      </c>
      <c r="C2355">
        <v>274.709991</v>
      </c>
      <c r="D2355">
        <v>239.050003</v>
      </c>
      <c r="E2355">
        <v>270.20001200000002</v>
      </c>
      <c r="F2355">
        <v>270.20001200000002</v>
      </c>
      <c r="G2355">
        <v>3435800</v>
      </c>
    </row>
    <row r="2356" spans="1:7" x14ac:dyDescent="0.25">
      <c r="A2356" s="20">
        <v>43929</v>
      </c>
      <c r="B2356">
        <v>265.23001099999999</v>
      </c>
      <c r="C2356">
        <v>274.89999399999999</v>
      </c>
      <c r="D2356">
        <v>252.36000100000001</v>
      </c>
      <c r="E2356">
        <v>258.86999500000002</v>
      </c>
      <c r="F2356">
        <v>258.86999500000002</v>
      </c>
      <c r="G2356">
        <v>2273200</v>
      </c>
    </row>
    <row r="2357" spans="1:7" x14ac:dyDescent="0.25">
      <c r="A2357" s="20">
        <v>43930</v>
      </c>
      <c r="B2357">
        <v>255</v>
      </c>
      <c r="C2357">
        <v>263.85998499999999</v>
      </c>
      <c r="D2357">
        <v>246.509995</v>
      </c>
      <c r="E2357">
        <v>249</v>
      </c>
      <c r="F2357">
        <v>249</v>
      </c>
      <c r="G2357">
        <v>2586000</v>
      </c>
    </row>
    <row r="2358" spans="1:7" x14ac:dyDescent="0.25">
      <c r="A2358" s="20">
        <v>43934</v>
      </c>
      <c r="B2358">
        <v>246</v>
      </c>
      <c r="C2358">
        <v>257.11999500000002</v>
      </c>
      <c r="D2358">
        <v>236.16999799999999</v>
      </c>
      <c r="E2358">
        <v>236.990005</v>
      </c>
      <c r="F2358">
        <v>236.990005</v>
      </c>
      <c r="G2358">
        <v>1887700</v>
      </c>
    </row>
    <row r="2359" spans="1:7" x14ac:dyDescent="0.25">
      <c r="A2359" s="20">
        <v>43935</v>
      </c>
      <c r="B2359">
        <v>209.44000199999999</v>
      </c>
      <c r="C2359">
        <v>213.300003</v>
      </c>
      <c r="D2359">
        <v>194.66999799999999</v>
      </c>
      <c r="E2359">
        <v>198.5</v>
      </c>
      <c r="F2359">
        <v>198.5</v>
      </c>
      <c r="G2359">
        <v>2430700</v>
      </c>
    </row>
    <row r="2360" spans="1:7" x14ac:dyDescent="0.25">
      <c r="A2360" s="20">
        <v>43936</v>
      </c>
      <c r="B2360">
        <v>225</v>
      </c>
      <c r="C2360">
        <v>239.86999499999999</v>
      </c>
      <c r="D2360">
        <v>217.61999499999999</v>
      </c>
      <c r="E2360">
        <v>230.78999300000001</v>
      </c>
      <c r="F2360">
        <v>230.78999300000001</v>
      </c>
      <c r="G2360">
        <v>3005100</v>
      </c>
    </row>
    <row r="2361" spans="1:7" x14ac:dyDescent="0.25">
      <c r="A2361" s="20">
        <v>43937</v>
      </c>
      <c r="B2361">
        <v>232.63000500000001</v>
      </c>
      <c r="C2361">
        <v>246.470001</v>
      </c>
      <c r="D2361">
        <v>228.10000600000001</v>
      </c>
      <c r="E2361">
        <v>232.94000199999999</v>
      </c>
      <c r="F2361">
        <v>232.94000199999999</v>
      </c>
      <c r="G2361">
        <v>3057700</v>
      </c>
    </row>
    <row r="2362" spans="1:7" x14ac:dyDescent="0.25">
      <c r="A2362" s="20">
        <v>43938</v>
      </c>
      <c r="B2362">
        <v>213.63000500000001</v>
      </c>
      <c r="C2362">
        <v>228.83000200000001</v>
      </c>
      <c r="D2362">
        <v>210.679993</v>
      </c>
      <c r="E2362">
        <v>213.929993</v>
      </c>
      <c r="F2362">
        <v>213.929993</v>
      </c>
      <c r="G2362">
        <v>2298800</v>
      </c>
    </row>
    <row r="2363" spans="1:7" x14ac:dyDescent="0.25">
      <c r="A2363" s="20">
        <v>43941</v>
      </c>
      <c r="B2363">
        <v>236.05999800000001</v>
      </c>
      <c r="C2363">
        <v>255.75</v>
      </c>
      <c r="D2363">
        <v>224.80999800000001</v>
      </c>
      <c r="E2363">
        <v>255.75</v>
      </c>
      <c r="F2363">
        <v>255.75</v>
      </c>
      <c r="G2363">
        <v>3620800</v>
      </c>
    </row>
    <row r="2364" spans="1:7" x14ac:dyDescent="0.25">
      <c r="A2364" s="20">
        <v>43942</v>
      </c>
      <c r="B2364">
        <v>291</v>
      </c>
      <c r="C2364">
        <v>317.48001099999999</v>
      </c>
      <c r="D2364">
        <v>287.61999500000002</v>
      </c>
      <c r="E2364">
        <v>296.60998499999999</v>
      </c>
      <c r="F2364">
        <v>296.60998499999999</v>
      </c>
      <c r="G2364">
        <v>5311000</v>
      </c>
    </row>
    <row r="2365" spans="1:7" x14ac:dyDescent="0.25">
      <c r="A2365" s="20">
        <v>43943</v>
      </c>
      <c r="B2365">
        <v>275.05999800000001</v>
      </c>
      <c r="C2365">
        <v>285.60998499999999</v>
      </c>
      <c r="D2365">
        <v>262</v>
      </c>
      <c r="E2365">
        <v>267.97000100000002</v>
      </c>
      <c r="F2365">
        <v>267.97000100000002</v>
      </c>
      <c r="G2365">
        <v>2368700</v>
      </c>
    </row>
    <row r="2366" spans="1:7" x14ac:dyDescent="0.25">
      <c r="A2366" s="20">
        <v>43944</v>
      </c>
      <c r="B2366">
        <v>259.66000400000001</v>
      </c>
      <c r="C2366">
        <v>277.08999599999999</v>
      </c>
      <c r="D2366">
        <v>250.30999800000001</v>
      </c>
      <c r="E2366">
        <v>267</v>
      </c>
      <c r="F2366">
        <v>267</v>
      </c>
      <c r="G2366">
        <v>4483800</v>
      </c>
    </row>
    <row r="2367" spans="1:7" x14ac:dyDescent="0.25">
      <c r="A2367" s="20">
        <v>43945</v>
      </c>
      <c r="B2367">
        <v>256.75</v>
      </c>
      <c r="C2367">
        <v>263.85998499999999</v>
      </c>
      <c r="D2367">
        <v>235.10000600000001</v>
      </c>
      <c r="E2367">
        <v>237.449997</v>
      </c>
      <c r="F2367">
        <v>237.449997</v>
      </c>
      <c r="G2367">
        <v>3124500</v>
      </c>
    </row>
    <row r="2368" spans="1:7" x14ac:dyDescent="0.25">
      <c r="A2368" s="20">
        <v>43948</v>
      </c>
      <c r="B2368">
        <v>223.78999300000001</v>
      </c>
      <c r="C2368">
        <v>223.83000200000001</v>
      </c>
      <c r="D2368">
        <v>195.509995</v>
      </c>
      <c r="E2368">
        <v>200.990005</v>
      </c>
      <c r="F2368">
        <v>200.990005</v>
      </c>
      <c r="G2368">
        <v>4250200</v>
      </c>
    </row>
    <row r="2369" spans="1:7" x14ac:dyDescent="0.25">
      <c r="A2369" s="20">
        <v>43949</v>
      </c>
      <c r="B2369">
        <v>188</v>
      </c>
      <c r="C2369">
        <v>213.61999499999999</v>
      </c>
      <c r="D2369">
        <v>185.520004</v>
      </c>
      <c r="E2369">
        <v>207.05999800000001</v>
      </c>
      <c r="F2369">
        <v>207.05999800000001</v>
      </c>
      <c r="G2369">
        <v>5938900</v>
      </c>
    </row>
    <row r="2370" spans="1:7" x14ac:dyDescent="0.25">
      <c r="A2370" s="20">
        <v>43950</v>
      </c>
      <c r="B2370">
        <v>185.279999</v>
      </c>
      <c r="C2370">
        <v>187</v>
      </c>
      <c r="D2370">
        <v>175</v>
      </c>
      <c r="E2370">
        <v>182.89999399999999</v>
      </c>
      <c r="F2370">
        <v>182.89999399999999</v>
      </c>
      <c r="G2370">
        <v>4227000</v>
      </c>
    </row>
    <row r="2371" spans="1:7" x14ac:dyDescent="0.25">
      <c r="A2371" s="20">
        <v>43951</v>
      </c>
      <c r="B2371">
        <v>191.55999800000001</v>
      </c>
      <c r="C2371">
        <v>207.259995</v>
      </c>
      <c r="D2371">
        <v>190.80999800000001</v>
      </c>
      <c r="E2371">
        <v>193.36999499999999</v>
      </c>
      <c r="F2371">
        <v>193.36999499999999</v>
      </c>
      <c r="G2371">
        <v>5037700</v>
      </c>
    </row>
    <row r="2372" spans="1:7" x14ac:dyDescent="0.25">
      <c r="A2372" s="20">
        <v>43952</v>
      </c>
      <c r="B2372">
        <v>226.55999800000001</v>
      </c>
      <c r="C2372">
        <v>235.89999399999999</v>
      </c>
      <c r="D2372">
        <v>217.679993</v>
      </c>
      <c r="E2372">
        <v>227.33999600000001</v>
      </c>
      <c r="F2372">
        <v>227.33999600000001</v>
      </c>
      <c r="G2372">
        <v>5068800</v>
      </c>
    </row>
    <row r="2373" spans="1:7" x14ac:dyDescent="0.25">
      <c r="A2373" s="20">
        <v>43955</v>
      </c>
      <c r="B2373">
        <v>242.19000199999999</v>
      </c>
      <c r="C2373">
        <v>247.89999399999999</v>
      </c>
      <c r="D2373">
        <v>215.770004</v>
      </c>
      <c r="E2373">
        <v>217</v>
      </c>
      <c r="F2373">
        <v>217</v>
      </c>
      <c r="G2373">
        <v>3937900</v>
      </c>
    </row>
    <row r="2374" spans="1:7" x14ac:dyDescent="0.25">
      <c r="A2374" s="20">
        <v>43956</v>
      </c>
      <c r="B2374">
        <v>201.08000200000001</v>
      </c>
      <c r="C2374">
        <v>203.83000200000001</v>
      </c>
      <c r="D2374">
        <v>189</v>
      </c>
      <c r="E2374">
        <v>201.39999399999999</v>
      </c>
      <c r="F2374">
        <v>201.39999399999999</v>
      </c>
      <c r="G2374">
        <v>3140400</v>
      </c>
    </row>
    <row r="2375" spans="1:7" x14ac:dyDescent="0.25">
      <c r="A2375" s="20">
        <v>43957</v>
      </c>
      <c r="B2375">
        <v>194.08000200000001</v>
      </c>
      <c r="C2375">
        <v>207.5</v>
      </c>
      <c r="D2375">
        <v>191.28999300000001</v>
      </c>
      <c r="E2375">
        <v>205.800003</v>
      </c>
      <c r="F2375">
        <v>205.800003</v>
      </c>
      <c r="G2375">
        <v>4398800</v>
      </c>
    </row>
    <row r="2376" spans="1:7" x14ac:dyDescent="0.25">
      <c r="A2376" s="20">
        <v>43958</v>
      </c>
      <c r="B2376">
        <v>192.759995</v>
      </c>
      <c r="C2376">
        <v>195.5</v>
      </c>
      <c r="D2376">
        <v>187.470001</v>
      </c>
      <c r="E2376">
        <v>190.61999499999999</v>
      </c>
      <c r="F2376">
        <v>190.61999499999999</v>
      </c>
      <c r="G2376">
        <v>3554700</v>
      </c>
    </row>
    <row r="2377" spans="1:7" x14ac:dyDescent="0.25">
      <c r="A2377" s="20">
        <v>43959</v>
      </c>
      <c r="B2377">
        <v>180.19000199999999</v>
      </c>
      <c r="C2377">
        <v>183.13999899999999</v>
      </c>
      <c r="D2377">
        <v>165.44000199999999</v>
      </c>
      <c r="E2377">
        <v>165.520004</v>
      </c>
      <c r="F2377">
        <v>165.520004</v>
      </c>
      <c r="G2377">
        <v>4349500</v>
      </c>
    </row>
    <row r="2378" spans="1:7" x14ac:dyDescent="0.25">
      <c r="A2378" s="20">
        <v>43962</v>
      </c>
      <c r="B2378">
        <v>173.729996</v>
      </c>
      <c r="C2378">
        <v>174.88999899999999</v>
      </c>
      <c r="D2378">
        <v>142.33000200000001</v>
      </c>
      <c r="E2378">
        <v>143.16999799999999</v>
      </c>
      <c r="F2378">
        <v>143.16999799999999</v>
      </c>
      <c r="G2378">
        <v>5362400</v>
      </c>
    </row>
    <row r="2379" spans="1:7" x14ac:dyDescent="0.25">
      <c r="A2379" s="20">
        <v>43963</v>
      </c>
      <c r="B2379">
        <v>133.5</v>
      </c>
      <c r="C2379">
        <v>171.199997</v>
      </c>
      <c r="D2379">
        <v>131.78999300000001</v>
      </c>
      <c r="E2379">
        <v>170.429993</v>
      </c>
      <c r="F2379">
        <v>170.429993</v>
      </c>
      <c r="G2379">
        <v>7453600</v>
      </c>
    </row>
    <row r="2380" spans="1:7" x14ac:dyDescent="0.25">
      <c r="A2380" s="20">
        <v>43964</v>
      </c>
      <c r="B2380">
        <v>174.009995</v>
      </c>
      <c r="C2380">
        <v>219.11999499999999</v>
      </c>
      <c r="D2380">
        <v>166.64999399999999</v>
      </c>
      <c r="E2380">
        <v>204.16999799999999</v>
      </c>
      <c r="F2380">
        <v>204.16999799999999</v>
      </c>
      <c r="G2380">
        <v>15652300</v>
      </c>
    </row>
    <row r="2381" spans="1:7" x14ac:dyDescent="0.25">
      <c r="A2381" s="20">
        <v>43965</v>
      </c>
      <c r="B2381">
        <v>223.86000100000001</v>
      </c>
      <c r="C2381">
        <v>238.33999600000001</v>
      </c>
      <c r="D2381">
        <v>183.63000500000001</v>
      </c>
      <c r="E2381">
        <v>184</v>
      </c>
      <c r="F2381">
        <v>184</v>
      </c>
      <c r="G2381">
        <v>13667100</v>
      </c>
    </row>
    <row r="2382" spans="1:7" x14ac:dyDescent="0.25">
      <c r="A2382" s="20">
        <v>43966</v>
      </c>
      <c r="B2382">
        <v>200.38000500000001</v>
      </c>
      <c r="C2382">
        <v>207.179993</v>
      </c>
      <c r="D2382">
        <v>175.60000600000001</v>
      </c>
      <c r="E2382">
        <v>176.08999600000001</v>
      </c>
      <c r="F2382">
        <v>176.08999600000001</v>
      </c>
      <c r="G2382">
        <v>8646200</v>
      </c>
    </row>
    <row r="2383" spans="1:7" x14ac:dyDescent="0.25">
      <c r="A2383" s="20">
        <v>43969</v>
      </c>
      <c r="B2383">
        <v>152.35000600000001</v>
      </c>
      <c r="C2383">
        <v>159.85000600000001</v>
      </c>
      <c r="D2383">
        <v>148.679993</v>
      </c>
      <c r="E2383">
        <v>153.58000200000001</v>
      </c>
      <c r="F2383">
        <v>153.58000200000001</v>
      </c>
      <c r="G2383">
        <v>5262400</v>
      </c>
    </row>
    <row r="2384" spans="1:7" x14ac:dyDescent="0.25">
      <c r="A2384" s="20">
        <v>43970</v>
      </c>
      <c r="B2384">
        <v>154.63000500000001</v>
      </c>
      <c r="C2384">
        <v>171</v>
      </c>
      <c r="D2384">
        <v>149.36999499999999</v>
      </c>
      <c r="E2384">
        <v>169.779999</v>
      </c>
      <c r="F2384">
        <v>169.779999</v>
      </c>
      <c r="G2384">
        <v>7565700</v>
      </c>
    </row>
    <row r="2385" spans="1:7" x14ac:dyDescent="0.25">
      <c r="A2385" s="20">
        <v>43971</v>
      </c>
      <c r="B2385">
        <v>154.46000699999999</v>
      </c>
      <c r="C2385">
        <v>162.429993</v>
      </c>
      <c r="D2385">
        <v>148.80999800000001</v>
      </c>
      <c r="E2385">
        <v>149.509995</v>
      </c>
      <c r="F2385">
        <v>149.509995</v>
      </c>
      <c r="G2385">
        <v>9283900</v>
      </c>
    </row>
    <row r="2386" spans="1:7" x14ac:dyDescent="0.25">
      <c r="A2386" s="20">
        <v>43972</v>
      </c>
      <c r="B2386">
        <v>150.570007</v>
      </c>
      <c r="C2386">
        <v>161.94000199999999</v>
      </c>
      <c r="D2386">
        <v>146.61999499999999</v>
      </c>
      <c r="E2386">
        <v>153.60000600000001</v>
      </c>
      <c r="F2386">
        <v>153.60000600000001</v>
      </c>
      <c r="G2386">
        <v>10231400</v>
      </c>
    </row>
    <row r="2387" spans="1:7" x14ac:dyDescent="0.25">
      <c r="A2387" s="20">
        <v>43973</v>
      </c>
      <c r="B2387">
        <v>156.490005</v>
      </c>
      <c r="C2387">
        <v>161</v>
      </c>
      <c r="D2387">
        <v>150.36000100000001</v>
      </c>
      <c r="E2387">
        <v>151.270004</v>
      </c>
      <c r="F2387">
        <v>151.270004</v>
      </c>
      <c r="G2387">
        <v>6988800</v>
      </c>
    </row>
    <row r="2388" spans="1:7" x14ac:dyDescent="0.25">
      <c r="A2388" s="20">
        <v>43977</v>
      </c>
      <c r="B2388">
        <v>137.979996</v>
      </c>
      <c r="C2388">
        <v>148.970001</v>
      </c>
      <c r="D2388">
        <v>137.33000200000001</v>
      </c>
      <c r="E2388">
        <v>147.11000100000001</v>
      </c>
      <c r="F2388">
        <v>147.11000100000001</v>
      </c>
      <c r="G2388">
        <v>6075700</v>
      </c>
    </row>
    <row r="2389" spans="1:7" x14ac:dyDescent="0.25">
      <c r="A2389" s="20">
        <v>43978</v>
      </c>
      <c r="B2389">
        <v>140.279999</v>
      </c>
      <c r="C2389">
        <v>159.75</v>
      </c>
      <c r="D2389">
        <v>140</v>
      </c>
      <c r="E2389">
        <v>141.5</v>
      </c>
      <c r="F2389">
        <v>141.5</v>
      </c>
      <c r="G2389">
        <v>9010100</v>
      </c>
    </row>
    <row r="2390" spans="1:7" x14ac:dyDescent="0.25">
      <c r="A2390" s="20">
        <v>43979</v>
      </c>
      <c r="B2390">
        <v>144.69000199999999</v>
      </c>
      <c r="C2390">
        <v>154.89999399999999</v>
      </c>
      <c r="D2390">
        <v>141.96000699999999</v>
      </c>
      <c r="E2390">
        <v>150.96000699999999</v>
      </c>
      <c r="F2390">
        <v>150.96000699999999</v>
      </c>
      <c r="G2390">
        <v>7460100</v>
      </c>
    </row>
    <row r="2391" spans="1:7" x14ac:dyDescent="0.25">
      <c r="A2391" s="20">
        <v>43980</v>
      </c>
      <c r="B2391">
        <v>154.490005</v>
      </c>
      <c r="C2391">
        <v>157.800003</v>
      </c>
      <c r="D2391">
        <v>141.300003</v>
      </c>
      <c r="E2391">
        <v>141.990005</v>
      </c>
      <c r="F2391">
        <v>141.990005</v>
      </c>
      <c r="G2391">
        <v>10091648</v>
      </c>
    </row>
    <row r="2392" spans="1:7" x14ac:dyDescent="0.25">
      <c r="A2392" s="20">
        <v>43983</v>
      </c>
      <c r="B2392">
        <v>148</v>
      </c>
      <c r="C2392">
        <v>149</v>
      </c>
      <c r="D2392">
        <v>141.89999399999999</v>
      </c>
      <c r="E2392">
        <v>143.60000600000001</v>
      </c>
      <c r="F2392">
        <v>143.60000600000001</v>
      </c>
      <c r="G2392">
        <v>5499482</v>
      </c>
    </row>
    <row r="2393" spans="1:7" x14ac:dyDescent="0.25">
      <c r="A2393" s="20">
        <v>43984</v>
      </c>
      <c r="B2393">
        <v>142.60000600000001</v>
      </c>
      <c r="C2393">
        <v>146.429993</v>
      </c>
      <c r="D2393">
        <v>137.27299500000001</v>
      </c>
      <c r="E2393">
        <v>137.69000199999999</v>
      </c>
      <c r="F2393">
        <v>137.69000199999999</v>
      </c>
      <c r="G2393">
        <v>8659367</v>
      </c>
    </row>
    <row r="2394" spans="1:7" x14ac:dyDescent="0.25">
      <c r="A2394" s="20">
        <v>43985</v>
      </c>
      <c r="B2394">
        <v>132.529999</v>
      </c>
      <c r="C2394">
        <v>133.46000699999999</v>
      </c>
      <c r="D2394">
        <v>124.800003</v>
      </c>
      <c r="E2394">
        <v>125.989998</v>
      </c>
      <c r="F2394">
        <v>125.989998</v>
      </c>
      <c r="G2394">
        <v>8653635</v>
      </c>
    </row>
    <row r="2395" spans="1:7" x14ac:dyDescent="0.25">
      <c r="A2395" s="20">
        <v>43986</v>
      </c>
      <c r="B2395">
        <v>127.099998</v>
      </c>
      <c r="C2395">
        <v>128.070007</v>
      </c>
      <c r="D2395">
        <v>115.599998</v>
      </c>
      <c r="E2395">
        <v>121.720001</v>
      </c>
      <c r="F2395">
        <v>121.720001</v>
      </c>
      <c r="G2395">
        <v>10274754</v>
      </c>
    </row>
    <row r="2396" spans="1:7" x14ac:dyDescent="0.25">
      <c r="A2396" s="20">
        <v>43987</v>
      </c>
      <c r="B2396">
        <v>107.459999</v>
      </c>
      <c r="C2396">
        <v>112.25</v>
      </c>
      <c r="D2396">
        <v>106.32</v>
      </c>
      <c r="E2396">
        <v>108.5</v>
      </c>
      <c r="F2396">
        <v>108.5</v>
      </c>
      <c r="G2396">
        <v>8185368</v>
      </c>
    </row>
    <row r="2397" spans="1:7" x14ac:dyDescent="0.25">
      <c r="A2397" s="20">
        <v>43990</v>
      </c>
      <c r="B2397">
        <v>108.699997</v>
      </c>
      <c r="C2397">
        <v>114.839996</v>
      </c>
      <c r="D2397">
        <v>107.635002</v>
      </c>
      <c r="E2397">
        <v>112.949997</v>
      </c>
      <c r="F2397">
        <v>112.949997</v>
      </c>
      <c r="G2397">
        <v>6141037</v>
      </c>
    </row>
    <row r="2398" spans="1:7" x14ac:dyDescent="0.25">
      <c r="A2398" s="20">
        <v>43991</v>
      </c>
      <c r="B2398">
        <v>119.68</v>
      </c>
      <c r="C2398">
        <v>125.370003</v>
      </c>
      <c r="D2398">
        <v>117.879997</v>
      </c>
      <c r="E2398">
        <v>123.660004</v>
      </c>
      <c r="F2398">
        <v>123.660004</v>
      </c>
      <c r="G2398">
        <v>7381035</v>
      </c>
    </row>
    <row r="2399" spans="1:7" x14ac:dyDescent="0.25">
      <c r="A2399" s="20">
        <v>43992</v>
      </c>
      <c r="B2399">
        <v>125.279999</v>
      </c>
      <c r="C2399">
        <v>130.300003</v>
      </c>
      <c r="D2399">
        <v>112.980003</v>
      </c>
      <c r="E2399">
        <v>121.790001</v>
      </c>
      <c r="F2399">
        <v>121.790001</v>
      </c>
      <c r="G2399">
        <v>9842243</v>
      </c>
    </row>
    <row r="2400" spans="1:7" x14ac:dyDescent="0.25">
      <c r="A2400" s="20">
        <v>43993</v>
      </c>
      <c r="B2400">
        <v>148.64999399999999</v>
      </c>
      <c r="C2400">
        <v>207.929993</v>
      </c>
      <c r="D2400">
        <v>137.529999</v>
      </c>
      <c r="E2400">
        <v>201.949997</v>
      </c>
      <c r="F2400">
        <v>201.949997</v>
      </c>
      <c r="G2400">
        <v>31015457</v>
      </c>
    </row>
    <row r="2401" spans="1:7" x14ac:dyDescent="0.25">
      <c r="A2401" s="20">
        <v>43994</v>
      </c>
      <c r="B2401">
        <v>166.490005</v>
      </c>
      <c r="C2401">
        <v>234</v>
      </c>
      <c r="D2401">
        <v>156.800003</v>
      </c>
      <c r="E2401">
        <v>169.55999800000001</v>
      </c>
      <c r="F2401">
        <v>169.55999800000001</v>
      </c>
      <c r="G2401">
        <v>40287611</v>
      </c>
    </row>
    <row r="2402" spans="1:7" x14ac:dyDescent="0.25">
      <c r="A2402" s="20">
        <v>43997</v>
      </c>
      <c r="B2402">
        <v>200.929993</v>
      </c>
      <c r="C2402">
        <v>212.979996</v>
      </c>
      <c r="D2402">
        <v>159.08999600000001</v>
      </c>
      <c r="E2402">
        <v>162.33000200000001</v>
      </c>
      <c r="F2402">
        <v>162.33000200000001</v>
      </c>
      <c r="G2402">
        <v>21056336</v>
      </c>
    </row>
    <row r="2403" spans="1:7" x14ac:dyDescent="0.25">
      <c r="A2403" s="20">
        <v>43998</v>
      </c>
      <c r="B2403">
        <v>142.220001</v>
      </c>
      <c r="C2403">
        <v>172.85000600000001</v>
      </c>
      <c r="D2403">
        <v>140.11000100000001</v>
      </c>
      <c r="E2403">
        <v>155.050003</v>
      </c>
      <c r="F2403">
        <v>155.050003</v>
      </c>
      <c r="G2403">
        <v>20704964</v>
      </c>
    </row>
    <row r="2404" spans="1:7" x14ac:dyDescent="0.25">
      <c r="A2404" s="20">
        <v>43999</v>
      </c>
      <c r="B2404">
        <v>154.13999899999999</v>
      </c>
      <c r="C2404">
        <v>165</v>
      </c>
      <c r="D2404">
        <v>152.51499899999999</v>
      </c>
      <c r="E2404">
        <v>155.88000500000001</v>
      </c>
      <c r="F2404">
        <v>155.88000500000001</v>
      </c>
      <c r="G2404">
        <v>13729033</v>
      </c>
    </row>
    <row r="2405" spans="1:7" x14ac:dyDescent="0.25">
      <c r="A2405" s="20">
        <v>44000</v>
      </c>
      <c r="B2405">
        <v>162</v>
      </c>
      <c r="C2405">
        <v>164.89999399999999</v>
      </c>
      <c r="D2405">
        <v>151.770004</v>
      </c>
      <c r="E2405">
        <v>151.779999</v>
      </c>
      <c r="F2405">
        <v>151.779999</v>
      </c>
      <c r="G2405">
        <v>11162900</v>
      </c>
    </row>
    <row r="2406" spans="1:7" x14ac:dyDescent="0.25">
      <c r="A2406" s="20">
        <v>44001</v>
      </c>
      <c r="B2406">
        <v>145.240005</v>
      </c>
      <c r="C2406">
        <v>165.64999399999999</v>
      </c>
      <c r="D2406">
        <v>143.88000500000001</v>
      </c>
      <c r="E2406">
        <v>155.83000200000001</v>
      </c>
      <c r="F2406">
        <v>155.83000200000001</v>
      </c>
      <c r="G2406">
        <v>19420374</v>
      </c>
    </row>
    <row r="2407" spans="1:7" x14ac:dyDescent="0.25">
      <c r="A2407" s="20">
        <v>44004</v>
      </c>
      <c r="B2407">
        <v>158.5</v>
      </c>
      <c r="C2407">
        <v>163.61000100000001</v>
      </c>
      <c r="D2407">
        <v>143.33999600000001</v>
      </c>
      <c r="E2407">
        <v>143.66999799999999</v>
      </c>
      <c r="F2407">
        <v>143.66999799999999</v>
      </c>
      <c r="G2407">
        <v>12777824</v>
      </c>
    </row>
    <row r="2408" spans="1:7" x14ac:dyDescent="0.25">
      <c r="A2408" s="20">
        <v>44005</v>
      </c>
      <c r="B2408">
        <v>126.160004</v>
      </c>
      <c r="C2408">
        <v>134.490005</v>
      </c>
      <c r="D2408">
        <v>125</v>
      </c>
      <c r="E2408">
        <v>132.10000600000001</v>
      </c>
      <c r="F2408">
        <v>132.10000600000001</v>
      </c>
      <c r="G2408">
        <v>9038669</v>
      </c>
    </row>
    <row r="2409" spans="1:7" x14ac:dyDescent="0.25">
      <c r="A2409" s="20">
        <v>44006</v>
      </c>
      <c r="B2409">
        <v>142.470001</v>
      </c>
      <c r="C2409">
        <v>160</v>
      </c>
      <c r="D2409">
        <v>134.13999899999999</v>
      </c>
      <c r="E2409">
        <v>147.28999300000001</v>
      </c>
      <c r="F2409">
        <v>147.28999300000001</v>
      </c>
      <c r="G2409">
        <v>14553901</v>
      </c>
    </row>
    <row r="2410" spans="1:7" x14ac:dyDescent="0.25">
      <c r="A2410" s="20">
        <v>44007</v>
      </c>
      <c r="B2410">
        <v>154.5</v>
      </c>
      <c r="C2410">
        <v>159.60000600000001</v>
      </c>
      <c r="D2410">
        <v>136.36000100000001</v>
      </c>
      <c r="E2410">
        <v>137.33000200000001</v>
      </c>
      <c r="F2410">
        <v>137.33000200000001</v>
      </c>
      <c r="G2410">
        <v>7899506</v>
      </c>
    </row>
    <row r="2411" spans="1:7" x14ac:dyDescent="0.25">
      <c r="A2411" s="20">
        <v>44008</v>
      </c>
      <c r="B2411">
        <v>138.39999399999999</v>
      </c>
      <c r="C2411">
        <v>156.240005</v>
      </c>
      <c r="D2411">
        <v>137.78999300000001</v>
      </c>
      <c r="E2411">
        <v>152.66999799999999</v>
      </c>
      <c r="F2411">
        <v>152.66999799999999</v>
      </c>
      <c r="G2411">
        <v>10065510</v>
      </c>
    </row>
    <row r="2412" spans="1:7" x14ac:dyDescent="0.25">
      <c r="A2412" s="20">
        <v>44011</v>
      </c>
      <c r="B2412">
        <v>148.199997</v>
      </c>
      <c r="C2412">
        <v>157.88000500000001</v>
      </c>
      <c r="D2412">
        <v>138.759995</v>
      </c>
      <c r="E2412">
        <v>139</v>
      </c>
      <c r="F2412">
        <v>139</v>
      </c>
      <c r="G2412">
        <v>4667743</v>
      </c>
    </row>
    <row r="2413" spans="1:7" x14ac:dyDescent="0.25">
      <c r="A2413" s="20">
        <v>44012</v>
      </c>
      <c r="B2413">
        <v>141.85000600000001</v>
      </c>
      <c r="C2413">
        <v>142.5</v>
      </c>
      <c r="D2413">
        <v>124.550003</v>
      </c>
      <c r="E2413">
        <v>126.550003</v>
      </c>
      <c r="F2413">
        <v>126.550003</v>
      </c>
      <c r="G2413">
        <v>4174706</v>
      </c>
    </row>
    <row r="2414" spans="1:7" x14ac:dyDescent="0.25">
      <c r="A2414" s="20">
        <v>44013</v>
      </c>
      <c r="B2414">
        <v>122.160004</v>
      </c>
      <c r="C2414">
        <v>124.870003</v>
      </c>
      <c r="D2414">
        <v>116</v>
      </c>
      <c r="E2414">
        <v>117.620003</v>
      </c>
      <c r="F2414">
        <v>117.620003</v>
      </c>
      <c r="G2414">
        <v>4310197</v>
      </c>
    </row>
    <row r="2415" spans="1:7" x14ac:dyDescent="0.25">
      <c r="A2415" s="20">
        <v>44014</v>
      </c>
      <c r="B2415">
        <v>107.269997</v>
      </c>
      <c r="C2415">
        <v>114.41999800000001</v>
      </c>
      <c r="D2415">
        <v>103.889999</v>
      </c>
      <c r="E2415">
        <v>112.360001</v>
      </c>
      <c r="F2415">
        <v>112.360001</v>
      </c>
      <c r="G2415">
        <v>4852791</v>
      </c>
    </row>
    <row r="2416" spans="1:7" x14ac:dyDescent="0.25">
      <c r="A2416" s="20">
        <v>44018</v>
      </c>
      <c r="B2416" t="s">
        <v>74</v>
      </c>
      <c r="C2416" t="s">
        <v>74</v>
      </c>
      <c r="D2416" t="s">
        <v>74</v>
      </c>
      <c r="E2416" t="s">
        <v>74</v>
      </c>
      <c r="F2416" t="s">
        <v>74</v>
      </c>
      <c r="G2416" t="s">
        <v>74</v>
      </c>
    </row>
    <row r="2417" spans="1:7" x14ac:dyDescent="0.25">
      <c r="A2417" s="20">
        <v>44019</v>
      </c>
      <c r="B2417" t="s">
        <v>74</v>
      </c>
      <c r="C2417" t="s">
        <v>74</v>
      </c>
      <c r="D2417" t="s">
        <v>74</v>
      </c>
      <c r="E2417" t="s">
        <v>74</v>
      </c>
      <c r="F2417" t="s">
        <v>74</v>
      </c>
      <c r="G2417" t="s">
        <v>74</v>
      </c>
    </row>
    <row r="2418" spans="1:7" x14ac:dyDescent="0.25">
      <c r="A2418" s="20">
        <v>44020</v>
      </c>
      <c r="B2418">
        <v>112.360001</v>
      </c>
      <c r="C2418">
        <v>112.360001</v>
      </c>
      <c r="D2418">
        <v>112.360001</v>
      </c>
      <c r="E2418">
        <v>112.360001</v>
      </c>
      <c r="F2418">
        <v>112.360001</v>
      </c>
      <c r="G2418">
        <v>0</v>
      </c>
    </row>
    <row r="2419" spans="1:7" x14ac:dyDescent="0.25">
      <c r="A2419" s="20">
        <v>44021</v>
      </c>
      <c r="B2419">
        <v>112.360001</v>
      </c>
      <c r="C2419">
        <v>112.360001</v>
      </c>
      <c r="D2419">
        <v>112.360001</v>
      </c>
      <c r="E2419">
        <v>112.360001</v>
      </c>
      <c r="F2419">
        <v>112.360001</v>
      </c>
      <c r="G2419">
        <v>0</v>
      </c>
    </row>
    <row r="2420" spans="1:7" x14ac:dyDescent="0.25">
      <c r="A2420" s="20">
        <v>44022</v>
      </c>
      <c r="B2420">
        <v>112.360001</v>
      </c>
      <c r="C2420">
        <v>112.360001</v>
      </c>
      <c r="D2420">
        <v>112.360001</v>
      </c>
      <c r="E2420">
        <v>112.360001</v>
      </c>
      <c r="F2420">
        <v>112.360001</v>
      </c>
      <c r="G2420">
        <v>0</v>
      </c>
    </row>
    <row r="2421" spans="1:7" x14ac:dyDescent="0.25">
      <c r="A2421" s="20">
        <v>44025</v>
      </c>
      <c r="B2421">
        <v>112.360001</v>
      </c>
      <c r="C2421">
        <v>112.360001</v>
      </c>
      <c r="D2421">
        <v>112.360001</v>
      </c>
      <c r="E2421">
        <v>112.360001</v>
      </c>
      <c r="F2421">
        <v>112.360001</v>
      </c>
      <c r="G2421">
        <v>0</v>
      </c>
    </row>
    <row r="2422" spans="1:7" x14ac:dyDescent="0.25">
      <c r="A2422" s="20">
        <v>44026</v>
      </c>
      <c r="B2422">
        <v>112.360001</v>
      </c>
      <c r="C2422">
        <v>112.360001</v>
      </c>
      <c r="D2422">
        <v>112.360001</v>
      </c>
      <c r="E2422">
        <v>112.360001</v>
      </c>
      <c r="F2422">
        <v>112.360001</v>
      </c>
      <c r="G2422">
        <v>0</v>
      </c>
    </row>
    <row r="2423" spans="1:7" x14ac:dyDescent="0.25">
      <c r="A2423" s="20">
        <v>44027</v>
      </c>
      <c r="B2423">
        <v>112.360001</v>
      </c>
      <c r="C2423">
        <v>112.360001</v>
      </c>
      <c r="D2423">
        <v>112.360001</v>
      </c>
      <c r="E2423">
        <v>112.360001</v>
      </c>
      <c r="F2423">
        <v>112.360001</v>
      </c>
      <c r="G2423">
        <v>0</v>
      </c>
    </row>
    <row r="2424" spans="1:7" x14ac:dyDescent="0.25">
      <c r="A2424" s="20">
        <v>44028</v>
      </c>
      <c r="B2424">
        <v>112.360001</v>
      </c>
      <c r="C2424">
        <v>112.360001</v>
      </c>
      <c r="D2424">
        <v>112.360001</v>
      </c>
      <c r="E2424">
        <v>112.360001</v>
      </c>
      <c r="F2424">
        <v>112.360001</v>
      </c>
      <c r="G2424">
        <v>0</v>
      </c>
    </row>
    <row r="2425" spans="1:7" x14ac:dyDescent="0.25">
      <c r="A2425" s="20">
        <v>44029</v>
      </c>
      <c r="B2425">
        <v>112.360001</v>
      </c>
      <c r="C2425">
        <v>112.360001</v>
      </c>
      <c r="D2425">
        <v>112.360001</v>
      </c>
      <c r="E2425">
        <v>112.360001</v>
      </c>
      <c r="F2425">
        <v>112.360001</v>
      </c>
      <c r="G2425">
        <v>0</v>
      </c>
    </row>
    <row r="2426" spans="1:7" x14ac:dyDescent="0.25">
      <c r="A2426" s="20">
        <v>44032</v>
      </c>
      <c r="B2426">
        <v>112.360001</v>
      </c>
      <c r="C2426">
        <v>112.360001</v>
      </c>
      <c r="D2426">
        <v>112.360001</v>
      </c>
      <c r="E2426">
        <v>112.360001</v>
      </c>
      <c r="F2426">
        <v>112.360001</v>
      </c>
      <c r="G2426">
        <v>0</v>
      </c>
    </row>
    <row r="2427" spans="1:7" x14ac:dyDescent="0.25">
      <c r="A2427" s="20">
        <v>44033</v>
      </c>
      <c r="B2427">
        <v>112.360001</v>
      </c>
      <c r="C2427">
        <v>112.360001</v>
      </c>
      <c r="D2427">
        <v>112.360001</v>
      </c>
      <c r="E2427">
        <v>112.360001</v>
      </c>
      <c r="F2427">
        <v>112.360001</v>
      </c>
      <c r="G2427">
        <v>0</v>
      </c>
    </row>
    <row r="2428" spans="1:7" x14ac:dyDescent="0.25">
      <c r="A2428" s="20">
        <v>44034</v>
      </c>
      <c r="B2428">
        <v>112.360001</v>
      </c>
      <c r="C2428">
        <v>112.360001</v>
      </c>
      <c r="D2428">
        <v>112.360001</v>
      </c>
      <c r="E2428">
        <v>112.360001</v>
      </c>
      <c r="F2428">
        <v>112.360001</v>
      </c>
      <c r="G2428">
        <v>0</v>
      </c>
    </row>
    <row r="2429" spans="1:7" x14ac:dyDescent="0.25">
      <c r="A2429" s="20">
        <v>44035</v>
      </c>
      <c r="B2429">
        <v>88.449996999999996</v>
      </c>
      <c r="C2429">
        <v>98.760002</v>
      </c>
      <c r="D2429">
        <v>87.209998999999996</v>
      </c>
      <c r="E2429">
        <v>95.230002999999996</v>
      </c>
      <c r="F2429">
        <v>95.230002999999996</v>
      </c>
      <c r="G2429">
        <v>253285</v>
      </c>
    </row>
    <row r="2430" spans="1:7" x14ac:dyDescent="0.25">
      <c r="A2430" s="20">
        <v>44036</v>
      </c>
      <c r="B2430">
        <v>101.355003</v>
      </c>
      <c r="C2430">
        <v>104</v>
      </c>
      <c r="D2430">
        <v>96</v>
      </c>
      <c r="E2430">
        <v>96</v>
      </c>
      <c r="F2430">
        <v>96</v>
      </c>
      <c r="G2430">
        <v>222546</v>
      </c>
    </row>
    <row r="2431" spans="1:7" x14ac:dyDescent="0.25">
      <c r="A2431" s="20">
        <v>44039</v>
      </c>
      <c r="B2431">
        <v>93.330001999999993</v>
      </c>
      <c r="C2431">
        <v>95.879997000000003</v>
      </c>
      <c r="D2431">
        <v>90.300003000000004</v>
      </c>
      <c r="E2431">
        <v>90.769997000000004</v>
      </c>
      <c r="F2431">
        <v>90.769997000000004</v>
      </c>
      <c r="G2431">
        <v>104204</v>
      </c>
    </row>
    <row r="2432" spans="1:7" x14ac:dyDescent="0.25">
      <c r="A2432" s="20">
        <v>44040</v>
      </c>
      <c r="B2432">
        <v>90.565002000000007</v>
      </c>
      <c r="C2432">
        <v>92</v>
      </c>
      <c r="D2432">
        <v>84.25</v>
      </c>
      <c r="E2432">
        <v>89.360000999999997</v>
      </c>
      <c r="F2432">
        <v>89.360000999999997</v>
      </c>
      <c r="G2432">
        <v>194301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87E4C-B8C3-4395-B2EF-3D763B47563F}">
  <sheetPr codeName="Sheet34"/>
  <dimension ref="A1:H2409"/>
  <sheetViews>
    <sheetView topLeftCell="A2336" workbookViewId="0">
      <selection activeCell="F2370" sqref="F2370"/>
    </sheetView>
  </sheetViews>
  <sheetFormatPr defaultRowHeight="15" x14ac:dyDescent="0.25"/>
  <cols>
    <col min="1" max="1" width="13.85546875" customWidth="1"/>
  </cols>
  <sheetData>
    <row r="1" spans="1:8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68</v>
      </c>
    </row>
    <row r="2" spans="1:8" x14ac:dyDescent="0.25">
      <c r="A2" s="20">
        <v>40547</v>
      </c>
      <c r="B2">
        <v>7914</v>
      </c>
      <c r="C2">
        <v>8135</v>
      </c>
      <c r="D2">
        <v>7914</v>
      </c>
      <c r="E2">
        <v>7923</v>
      </c>
      <c r="F2">
        <v>7923</v>
      </c>
      <c r="G2">
        <v>1100</v>
      </c>
    </row>
    <row r="3" spans="1:8" x14ac:dyDescent="0.25">
      <c r="A3" s="20">
        <v>40548</v>
      </c>
      <c r="B3">
        <v>8005</v>
      </c>
      <c r="C3">
        <v>8010</v>
      </c>
      <c r="D3">
        <v>7718</v>
      </c>
      <c r="E3">
        <v>7755</v>
      </c>
      <c r="F3">
        <v>7755</v>
      </c>
      <c r="G3">
        <v>700</v>
      </c>
    </row>
    <row r="4" spans="1:8" x14ac:dyDescent="0.25">
      <c r="A4" s="20">
        <v>40549</v>
      </c>
      <c r="B4">
        <v>7744</v>
      </c>
      <c r="C4">
        <v>7868</v>
      </c>
      <c r="D4">
        <v>7687</v>
      </c>
      <c r="E4">
        <v>7788</v>
      </c>
      <c r="F4">
        <v>7788</v>
      </c>
      <c r="G4">
        <v>800</v>
      </c>
    </row>
    <row r="5" spans="1:8" x14ac:dyDescent="0.25">
      <c r="A5" s="20">
        <v>40550</v>
      </c>
      <c r="B5">
        <v>7724</v>
      </c>
      <c r="C5">
        <v>8001</v>
      </c>
      <c r="D5">
        <v>7618</v>
      </c>
      <c r="E5">
        <v>7804</v>
      </c>
      <c r="F5">
        <v>7804</v>
      </c>
      <c r="G5">
        <v>400</v>
      </c>
    </row>
    <row r="6" spans="1:8" x14ac:dyDescent="0.25">
      <c r="A6" s="20">
        <v>40553</v>
      </c>
      <c r="B6">
        <v>7964</v>
      </c>
      <c r="C6">
        <v>8087</v>
      </c>
      <c r="D6">
        <v>7776</v>
      </c>
      <c r="E6">
        <v>7788</v>
      </c>
      <c r="F6">
        <v>7788</v>
      </c>
      <c r="G6">
        <v>700</v>
      </c>
    </row>
    <row r="7" spans="1:8" x14ac:dyDescent="0.25">
      <c r="A7" s="20">
        <v>40554</v>
      </c>
      <c r="B7">
        <v>7672</v>
      </c>
      <c r="C7">
        <v>7726</v>
      </c>
      <c r="D7">
        <v>7551</v>
      </c>
      <c r="E7">
        <v>7573</v>
      </c>
      <c r="F7">
        <v>7573</v>
      </c>
      <c r="G7">
        <v>600</v>
      </c>
    </row>
    <row r="8" spans="1:8" x14ac:dyDescent="0.25">
      <c r="A8" s="20">
        <v>40555</v>
      </c>
      <c r="B8">
        <v>7411</v>
      </c>
      <c r="C8">
        <v>7427</v>
      </c>
      <c r="D8">
        <v>7216</v>
      </c>
      <c r="E8">
        <v>7235</v>
      </c>
      <c r="F8">
        <v>7235</v>
      </c>
      <c r="G8">
        <v>400</v>
      </c>
    </row>
    <row r="9" spans="1:8" x14ac:dyDescent="0.25">
      <c r="A9" s="20">
        <v>40556</v>
      </c>
      <c r="B9">
        <v>7228</v>
      </c>
      <c r="C9">
        <v>7304</v>
      </c>
      <c r="D9">
        <v>7149</v>
      </c>
      <c r="E9">
        <v>7150</v>
      </c>
      <c r="F9">
        <v>7150</v>
      </c>
      <c r="G9">
        <v>100</v>
      </c>
    </row>
    <row r="10" spans="1:8" x14ac:dyDescent="0.25">
      <c r="A10" s="20">
        <v>40557</v>
      </c>
      <c r="B10">
        <v>7200</v>
      </c>
      <c r="C10">
        <v>7200</v>
      </c>
      <c r="D10">
        <v>6780</v>
      </c>
      <c r="E10">
        <v>6855</v>
      </c>
      <c r="F10">
        <v>6855</v>
      </c>
      <c r="G10">
        <v>400</v>
      </c>
    </row>
    <row r="11" spans="1:8" x14ac:dyDescent="0.25">
      <c r="A11" s="20">
        <v>40561</v>
      </c>
      <c r="B11">
        <v>6802</v>
      </c>
      <c r="C11">
        <v>6838</v>
      </c>
      <c r="D11">
        <v>6642</v>
      </c>
      <c r="E11">
        <v>6646</v>
      </c>
      <c r="F11">
        <v>6646</v>
      </c>
      <c r="G11">
        <v>200</v>
      </c>
    </row>
    <row r="12" spans="1:8" x14ac:dyDescent="0.25">
      <c r="A12" s="20">
        <v>40562</v>
      </c>
      <c r="B12">
        <v>6681</v>
      </c>
      <c r="C12">
        <v>7125</v>
      </c>
      <c r="D12">
        <v>6664</v>
      </c>
      <c r="E12">
        <v>6992</v>
      </c>
      <c r="F12">
        <v>6992</v>
      </c>
      <c r="G12">
        <v>500</v>
      </c>
    </row>
    <row r="13" spans="1:8" x14ac:dyDescent="0.25">
      <c r="A13" s="20">
        <v>40563</v>
      </c>
      <c r="B13">
        <v>7039</v>
      </c>
      <c r="C13">
        <v>7204</v>
      </c>
      <c r="D13">
        <v>6893</v>
      </c>
      <c r="E13">
        <v>6931</v>
      </c>
      <c r="F13">
        <v>6931</v>
      </c>
      <c r="G13">
        <v>900</v>
      </c>
    </row>
    <row r="14" spans="1:8" x14ac:dyDescent="0.25">
      <c r="A14" s="20">
        <v>40564</v>
      </c>
      <c r="B14">
        <v>6739</v>
      </c>
      <c r="C14">
        <v>7062</v>
      </c>
      <c r="D14">
        <v>6737</v>
      </c>
      <c r="E14">
        <v>6997</v>
      </c>
      <c r="F14">
        <v>6997</v>
      </c>
      <c r="G14">
        <v>300</v>
      </c>
    </row>
    <row r="15" spans="1:8" x14ac:dyDescent="0.25">
      <c r="A15" s="20">
        <v>40567</v>
      </c>
      <c r="B15">
        <v>7010</v>
      </c>
      <c r="C15">
        <v>7045</v>
      </c>
      <c r="D15">
        <v>6831</v>
      </c>
      <c r="E15">
        <v>6846</v>
      </c>
      <c r="F15">
        <v>6846</v>
      </c>
      <c r="G15">
        <v>300</v>
      </c>
    </row>
    <row r="16" spans="1:8" x14ac:dyDescent="0.25">
      <c r="A16" s="20">
        <v>40568</v>
      </c>
      <c r="B16">
        <v>6919</v>
      </c>
      <c r="C16">
        <v>7017</v>
      </c>
      <c r="D16">
        <v>6759</v>
      </c>
      <c r="E16">
        <v>6759</v>
      </c>
      <c r="F16">
        <v>6759</v>
      </c>
      <c r="G16">
        <v>200</v>
      </c>
    </row>
    <row r="17" spans="1:7" x14ac:dyDescent="0.25">
      <c r="A17" s="20">
        <v>40569</v>
      </c>
      <c r="B17">
        <v>6694</v>
      </c>
      <c r="C17">
        <v>6737</v>
      </c>
      <c r="D17">
        <v>6516</v>
      </c>
      <c r="E17">
        <v>6548</v>
      </c>
      <c r="F17">
        <v>6548</v>
      </c>
      <c r="G17">
        <v>300</v>
      </c>
    </row>
    <row r="18" spans="1:7" x14ac:dyDescent="0.25">
      <c r="A18" s="20">
        <v>40570</v>
      </c>
      <c r="B18">
        <v>6557</v>
      </c>
      <c r="C18">
        <v>6585</v>
      </c>
      <c r="D18">
        <v>6410</v>
      </c>
      <c r="E18">
        <v>6425</v>
      </c>
      <c r="F18">
        <v>6425</v>
      </c>
      <c r="G18">
        <v>100</v>
      </c>
    </row>
    <row r="19" spans="1:7" x14ac:dyDescent="0.25">
      <c r="A19" s="20">
        <v>40571</v>
      </c>
      <c r="B19">
        <v>6401</v>
      </c>
      <c r="C19">
        <v>7061</v>
      </c>
      <c r="D19">
        <v>6363</v>
      </c>
      <c r="E19">
        <v>6963</v>
      </c>
      <c r="F19">
        <v>6963</v>
      </c>
      <c r="G19">
        <v>600</v>
      </c>
    </row>
    <row r="20" spans="1:7" x14ac:dyDescent="0.25">
      <c r="A20" s="20">
        <v>40574</v>
      </c>
      <c r="B20">
        <v>6871</v>
      </c>
      <c r="C20">
        <v>6981</v>
      </c>
      <c r="D20">
        <v>6838</v>
      </c>
      <c r="E20">
        <v>6935</v>
      </c>
      <c r="F20">
        <v>6935</v>
      </c>
      <c r="G20">
        <v>200</v>
      </c>
    </row>
    <row r="21" spans="1:7" x14ac:dyDescent="0.25">
      <c r="A21" s="20">
        <v>40575</v>
      </c>
      <c r="B21">
        <v>6778</v>
      </c>
      <c r="C21">
        <v>6778</v>
      </c>
      <c r="D21">
        <v>6538</v>
      </c>
      <c r="E21">
        <v>6605</v>
      </c>
      <c r="F21">
        <v>6605</v>
      </c>
      <c r="G21">
        <v>300</v>
      </c>
    </row>
    <row r="22" spans="1:7" x14ac:dyDescent="0.25">
      <c r="A22" s="20">
        <v>40576</v>
      </c>
      <c r="B22">
        <v>6656</v>
      </c>
      <c r="C22">
        <v>6670</v>
      </c>
      <c r="D22">
        <v>6491</v>
      </c>
      <c r="E22">
        <v>6578</v>
      </c>
      <c r="F22">
        <v>6578</v>
      </c>
      <c r="G22">
        <v>100</v>
      </c>
    </row>
    <row r="23" spans="1:7" x14ac:dyDescent="0.25">
      <c r="A23" s="20">
        <v>40577</v>
      </c>
      <c r="B23">
        <v>6603</v>
      </c>
      <c r="C23">
        <v>6768</v>
      </c>
      <c r="D23">
        <v>6480</v>
      </c>
      <c r="E23">
        <v>6500</v>
      </c>
      <c r="F23">
        <v>6500</v>
      </c>
      <c r="G23">
        <v>100</v>
      </c>
    </row>
    <row r="24" spans="1:7" x14ac:dyDescent="0.25">
      <c r="A24" s="20">
        <v>40578</v>
      </c>
      <c r="B24">
        <v>6479</v>
      </c>
      <c r="C24">
        <v>6495</v>
      </c>
      <c r="D24">
        <v>6335</v>
      </c>
      <c r="E24">
        <v>6347</v>
      </c>
      <c r="F24">
        <v>6347</v>
      </c>
      <c r="G24">
        <v>300</v>
      </c>
    </row>
    <row r="25" spans="1:7" x14ac:dyDescent="0.25">
      <c r="A25" s="20">
        <v>40581</v>
      </c>
      <c r="B25">
        <v>6274</v>
      </c>
      <c r="C25">
        <v>6274</v>
      </c>
      <c r="D25">
        <v>6161</v>
      </c>
      <c r="E25">
        <v>6230</v>
      </c>
      <c r="F25">
        <v>6230</v>
      </c>
      <c r="G25">
        <v>200</v>
      </c>
    </row>
    <row r="26" spans="1:7" x14ac:dyDescent="0.25">
      <c r="A26" s="20">
        <v>40582</v>
      </c>
      <c r="B26">
        <v>6219</v>
      </c>
      <c r="C26">
        <v>6300</v>
      </c>
      <c r="D26">
        <v>6126</v>
      </c>
      <c r="E26">
        <v>6145</v>
      </c>
      <c r="F26">
        <v>6145</v>
      </c>
      <c r="G26">
        <v>200</v>
      </c>
    </row>
    <row r="27" spans="1:7" x14ac:dyDescent="0.25">
      <c r="A27" s="20">
        <v>40583</v>
      </c>
      <c r="B27">
        <v>6211</v>
      </c>
      <c r="C27">
        <v>6300</v>
      </c>
      <c r="D27">
        <v>6161</v>
      </c>
      <c r="E27">
        <v>6175</v>
      </c>
      <c r="F27">
        <v>6175</v>
      </c>
      <c r="G27">
        <v>500</v>
      </c>
    </row>
    <row r="28" spans="1:7" x14ac:dyDescent="0.25">
      <c r="A28" s="20">
        <v>40584</v>
      </c>
      <c r="B28">
        <v>6337</v>
      </c>
      <c r="C28">
        <v>6337</v>
      </c>
      <c r="D28">
        <v>6151</v>
      </c>
      <c r="E28">
        <v>6170</v>
      </c>
      <c r="F28">
        <v>6170</v>
      </c>
      <c r="G28">
        <v>300</v>
      </c>
    </row>
    <row r="29" spans="1:7" x14ac:dyDescent="0.25">
      <c r="A29" s="20">
        <v>40585</v>
      </c>
      <c r="B29">
        <v>6240</v>
      </c>
      <c r="C29">
        <v>6240</v>
      </c>
      <c r="D29">
        <v>6065</v>
      </c>
      <c r="E29">
        <v>6070</v>
      </c>
      <c r="F29">
        <v>6070</v>
      </c>
      <c r="G29">
        <v>400</v>
      </c>
    </row>
    <row r="30" spans="1:7" x14ac:dyDescent="0.25">
      <c r="A30" s="20">
        <v>40588</v>
      </c>
      <c r="B30">
        <v>6073</v>
      </c>
      <c r="C30">
        <v>6102</v>
      </c>
      <c r="D30">
        <v>6015</v>
      </c>
      <c r="E30">
        <v>6016</v>
      </c>
      <c r="F30">
        <v>6016</v>
      </c>
      <c r="G30">
        <v>300</v>
      </c>
    </row>
    <row r="31" spans="1:7" x14ac:dyDescent="0.25">
      <c r="A31" s="20">
        <v>40589</v>
      </c>
      <c r="B31">
        <v>6049</v>
      </c>
      <c r="C31">
        <v>6103</v>
      </c>
      <c r="D31">
        <v>6028</v>
      </c>
      <c r="E31">
        <v>6097</v>
      </c>
      <c r="F31">
        <v>6097</v>
      </c>
      <c r="G31">
        <v>300</v>
      </c>
    </row>
    <row r="32" spans="1:7" x14ac:dyDescent="0.25">
      <c r="A32" s="20">
        <v>40590</v>
      </c>
      <c r="B32">
        <v>6012</v>
      </c>
      <c r="C32">
        <v>6169</v>
      </c>
      <c r="D32">
        <v>5955</v>
      </c>
      <c r="E32">
        <v>6169</v>
      </c>
      <c r="F32">
        <v>6169</v>
      </c>
      <c r="G32">
        <v>400</v>
      </c>
    </row>
    <row r="33" spans="1:7" x14ac:dyDescent="0.25">
      <c r="A33" s="20">
        <v>40591</v>
      </c>
      <c r="B33">
        <v>6204</v>
      </c>
      <c r="C33">
        <v>6275</v>
      </c>
      <c r="D33">
        <v>6198</v>
      </c>
      <c r="E33">
        <v>6229</v>
      </c>
      <c r="F33">
        <v>6229</v>
      </c>
      <c r="G33">
        <v>400</v>
      </c>
    </row>
    <row r="34" spans="1:7" x14ac:dyDescent="0.25">
      <c r="A34" s="20">
        <v>40592</v>
      </c>
      <c r="B34">
        <v>6211</v>
      </c>
      <c r="C34">
        <v>6350</v>
      </c>
      <c r="D34">
        <v>6210</v>
      </c>
      <c r="E34">
        <v>6294</v>
      </c>
      <c r="F34">
        <v>6294</v>
      </c>
      <c r="G34">
        <v>300</v>
      </c>
    </row>
    <row r="35" spans="1:7" x14ac:dyDescent="0.25">
      <c r="A35" s="20">
        <v>40596</v>
      </c>
      <c r="B35">
        <v>6677</v>
      </c>
      <c r="C35">
        <v>7115</v>
      </c>
      <c r="D35">
        <v>6456</v>
      </c>
      <c r="E35">
        <v>7080</v>
      </c>
      <c r="F35">
        <v>7080</v>
      </c>
      <c r="G35">
        <v>1100</v>
      </c>
    </row>
    <row r="36" spans="1:7" x14ac:dyDescent="0.25">
      <c r="A36" s="20">
        <v>40597</v>
      </c>
      <c r="B36">
        <v>7087</v>
      </c>
      <c r="C36">
        <v>7583</v>
      </c>
      <c r="D36">
        <v>7011</v>
      </c>
      <c r="E36">
        <v>7393</v>
      </c>
      <c r="F36">
        <v>7393</v>
      </c>
      <c r="G36">
        <v>1100</v>
      </c>
    </row>
    <row r="37" spans="1:7" x14ac:dyDescent="0.25">
      <c r="A37" s="20">
        <v>40598</v>
      </c>
      <c r="B37">
        <v>7383</v>
      </c>
      <c r="C37">
        <v>7530</v>
      </c>
      <c r="D37">
        <v>7247</v>
      </c>
      <c r="E37">
        <v>7295</v>
      </c>
      <c r="F37">
        <v>7295</v>
      </c>
      <c r="G37">
        <v>200</v>
      </c>
    </row>
    <row r="38" spans="1:7" x14ac:dyDescent="0.25">
      <c r="A38" s="20">
        <v>40599</v>
      </c>
      <c r="B38">
        <v>7096</v>
      </c>
      <c r="C38">
        <v>7096</v>
      </c>
      <c r="D38">
        <v>6840</v>
      </c>
      <c r="E38">
        <v>6849</v>
      </c>
      <c r="F38">
        <v>6849</v>
      </c>
      <c r="G38">
        <v>400</v>
      </c>
    </row>
    <row r="39" spans="1:7" x14ac:dyDescent="0.25">
      <c r="A39" s="20">
        <v>40602</v>
      </c>
      <c r="B39">
        <v>6681</v>
      </c>
      <c r="C39">
        <v>6681</v>
      </c>
      <c r="D39">
        <v>6508</v>
      </c>
      <c r="E39">
        <v>6554</v>
      </c>
      <c r="F39">
        <v>6554</v>
      </c>
      <c r="G39">
        <v>600</v>
      </c>
    </row>
    <row r="40" spans="1:7" x14ac:dyDescent="0.25">
      <c r="A40" s="20">
        <v>40603</v>
      </c>
      <c r="B40">
        <v>6491</v>
      </c>
      <c r="C40">
        <v>7046</v>
      </c>
      <c r="D40">
        <v>6475</v>
      </c>
      <c r="E40">
        <v>7033</v>
      </c>
      <c r="F40">
        <v>7033</v>
      </c>
      <c r="G40">
        <v>900</v>
      </c>
    </row>
    <row r="41" spans="1:7" x14ac:dyDescent="0.25">
      <c r="A41" s="20">
        <v>40604</v>
      </c>
      <c r="B41">
        <v>7057</v>
      </c>
      <c r="C41">
        <v>7127</v>
      </c>
      <c r="D41">
        <v>6859</v>
      </c>
      <c r="E41">
        <v>7060</v>
      </c>
      <c r="F41">
        <v>7060</v>
      </c>
      <c r="G41">
        <v>700</v>
      </c>
    </row>
    <row r="42" spans="1:7" x14ac:dyDescent="0.25">
      <c r="A42" s="20">
        <v>40605</v>
      </c>
      <c r="B42">
        <v>6733</v>
      </c>
      <c r="C42">
        <v>6793</v>
      </c>
      <c r="D42">
        <v>6685</v>
      </c>
      <c r="E42">
        <v>6695</v>
      </c>
      <c r="F42">
        <v>6695</v>
      </c>
      <c r="G42">
        <v>200</v>
      </c>
    </row>
    <row r="43" spans="1:7" x14ac:dyDescent="0.25">
      <c r="A43" s="20">
        <v>40606</v>
      </c>
      <c r="B43">
        <v>6656</v>
      </c>
      <c r="C43">
        <v>7012</v>
      </c>
      <c r="D43">
        <v>6644</v>
      </c>
      <c r="E43">
        <v>6886</v>
      </c>
      <c r="F43">
        <v>6886</v>
      </c>
      <c r="G43">
        <v>400</v>
      </c>
    </row>
    <row r="44" spans="1:7" x14ac:dyDescent="0.25">
      <c r="A44" s="20">
        <v>40609</v>
      </c>
      <c r="B44">
        <v>7050</v>
      </c>
      <c r="C44">
        <v>7251</v>
      </c>
      <c r="D44">
        <v>6716</v>
      </c>
      <c r="E44">
        <v>7061</v>
      </c>
      <c r="F44">
        <v>7061</v>
      </c>
      <c r="G44">
        <v>400</v>
      </c>
    </row>
    <row r="45" spans="1:7" x14ac:dyDescent="0.25">
      <c r="A45" s="20">
        <v>40610</v>
      </c>
      <c r="B45">
        <v>7014</v>
      </c>
      <c r="C45">
        <v>7202</v>
      </c>
      <c r="D45">
        <v>6854</v>
      </c>
      <c r="E45">
        <v>6907</v>
      </c>
      <c r="F45">
        <v>6907</v>
      </c>
      <c r="G45">
        <v>100</v>
      </c>
    </row>
    <row r="46" spans="1:7" x14ac:dyDescent="0.25">
      <c r="A46" s="20">
        <v>40611</v>
      </c>
      <c r="B46">
        <v>6998</v>
      </c>
      <c r="C46">
        <v>7190</v>
      </c>
      <c r="D46">
        <v>6968</v>
      </c>
      <c r="E46">
        <v>6999</v>
      </c>
      <c r="F46">
        <v>6999</v>
      </c>
      <c r="G46">
        <v>200</v>
      </c>
    </row>
    <row r="47" spans="1:7" x14ac:dyDescent="0.25">
      <c r="A47" s="20">
        <v>40612</v>
      </c>
      <c r="B47">
        <v>7262</v>
      </c>
      <c r="C47">
        <v>7406</v>
      </c>
      <c r="D47">
        <v>7182</v>
      </c>
      <c r="E47">
        <v>7354</v>
      </c>
      <c r="F47">
        <v>7354</v>
      </c>
      <c r="G47">
        <v>300</v>
      </c>
    </row>
    <row r="48" spans="1:7" x14ac:dyDescent="0.25">
      <c r="A48" s="20">
        <v>40613</v>
      </c>
      <c r="B48">
        <v>7501</v>
      </c>
      <c r="C48">
        <v>7501</v>
      </c>
      <c r="D48">
        <v>7115</v>
      </c>
      <c r="E48">
        <v>7152</v>
      </c>
      <c r="F48">
        <v>7152</v>
      </c>
      <c r="G48">
        <v>300</v>
      </c>
    </row>
    <row r="49" spans="1:7" x14ac:dyDescent="0.25">
      <c r="A49" s="20">
        <v>40616</v>
      </c>
      <c r="B49">
        <v>7395</v>
      </c>
      <c r="C49">
        <v>7448</v>
      </c>
      <c r="D49">
        <v>7218</v>
      </c>
      <c r="E49">
        <v>7246</v>
      </c>
      <c r="F49">
        <v>7246</v>
      </c>
      <c r="G49">
        <v>200</v>
      </c>
    </row>
    <row r="50" spans="1:7" x14ac:dyDescent="0.25">
      <c r="A50" s="20">
        <v>40617</v>
      </c>
      <c r="B50">
        <v>8028</v>
      </c>
      <c r="C50">
        <v>8043</v>
      </c>
      <c r="D50">
        <v>7411</v>
      </c>
      <c r="E50">
        <v>7538</v>
      </c>
      <c r="F50">
        <v>7538</v>
      </c>
      <c r="G50">
        <v>1900</v>
      </c>
    </row>
    <row r="51" spans="1:7" x14ac:dyDescent="0.25">
      <c r="A51" s="20">
        <v>40618</v>
      </c>
      <c r="B51">
        <v>7602</v>
      </c>
      <c r="C51">
        <v>8499</v>
      </c>
      <c r="D51">
        <v>7558</v>
      </c>
      <c r="E51">
        <v>8216</v>
      </c>
      <c r="F51">
        <v>8216</v>
      </c>
      <c r="G51">
        <v>2600</v>
      </c>
    </row>
    <row r="52" spans="1:7" x14ac:dyDescent="0.25">
      <c r="A52" s="20">
        <v>40619</v>
      </c>
      <c r="B52">
        <v>7750</v>
      </c>
      <c r="C52">
        <v>7965</v>
      </c>
      <c r="D52">
        <v>7682</v>
      </c>
      <c r="E52">
        <v>7909</v>
      </c>
      <c r="F52">
        <v>7909</v>
      </c>
      <c r="G52">
        <v>1000</v>
      </c>
    </row>
    <row r="53" spans="1:7" x14ac:dyDescent="0.25">
      <c r="A53" s="20">
        <v>40620</v>
      </c>
      <c r="B53">
        <v>7548</v>
      </c>
      <c r="C53">
        <v>7770</v>
      </c>
      <c r="D53">
        <v>7548</v>
      </c>
      <c r="E53">
        <v>7671</v>
      </c>
      <c r="F53">
        <v>7671</v>
      </c>
      <c r="G53">
        <v>400</v>
      </c>
    </row>
    <row r="54" spans="1:7" x14ac:dyDescent="0.25">
      <c r="A54" s="20">
        <v>40623</v>
      </c>
      <c r="B54">
        <v>7332</v>
      </c>
      <c r="C54">
        <v>7337</v>
      </c>
      <c r="D54">
        <v>7069</v>
      </c>
      <c r="E54">
        <v>7071</v>
      </c>
      <c r="F54">
        <v>7071</v>
      </c>
      <c r="G54">
        <v>800</v>
      </c>
    </row>
    <row r="55" spans="1:7" x14ac:dyDescent="0.25">
      <c r="A55" s="20">
        <v>40624</v>
      </c>
      <c r="B55">
        <v>6995</v>
      </c>
      <c r="C55">
        <v>7109</v>
      </c>
      <c r="D55">
        <v>6981</v>
      </c>
      <c r="E55">
        <v>7011</v>
      </c>
      <c r="F55">
        <v>7011</v>
      </c>
      <c r="G55">
        <v>400</v>
      </c>
    </row>
    <row r="56" spans="1:7" x14ac:dyDescent="0.25">
      <c r="A56" s="20">
        <v>40625</v>
      </c>
      <c r="B56">
        <v>7098</v>
      </c>
      <c r="C56">
        <v>7219</v>
      </c>
      <c r="D56">
        <v>6754</v>
      </c>
      <c r="E56">
        <v>6773</v>
      </c>
      <c r="F56">
        <v>6773</v>
      </c>
      <c r="G56">
        <v>1000</v>
      </c>
    </row>
    <row r="57" spans="1:7" x14ac:dyDescent="0.25">
      <c r="A57" s="20">
        <v>40626</v>
      </c>
      <c r="B57">
        <v>6571</v>
      </c>
      <c r="C57">
        <v>6691</v>
      </c>
      <c r="D57">
        <v>6536</v>
      </c>
      <c r="E57">
        <v>6593</v>
      </c>
      <c r="F57">
        <v>6593</v>
      </c>
      <c r="G57">
        <v>1000</v>
      </c>
    </row>
    <row r="58" spans="1:7" x14ac:dyDescent="0.25">
      <c r="A58" s="20">
        <v>40627</v>
      </c>
      <c r="B58">
        <v>6507</v>
      </c>
      <c r="C58">
        <v>6603</v>
      </c>
      <c r="D58">
        <v>6422</v>
      </c>
      <c r="E58">
        <v>6587</v>
      </c>
      <c r="F58">
        <v>6587</v>
      </c>
      <c r="G58">
        <v>1500</v>
      </c>
    </row>
    <row r="59" spans="1:7" x14ac:dyDescent="0.25">
      <c r="A59" s="20">
        <v>40630</v>
      </c>
      <c r="B59">
        <v>6522</v>
      </c>
      <c r="C59">
        <v>6674</v>
      </c>
      <c r="D59">
        <v>6461</v>
      </c>
      <c r="E59">
        <v>6671</v>
      </c>
      <c r="F59">
        <v>6671</v>
      </c>
      <c r="G59">
        <v>1000</v>
      </c>
    </row>
    <row r="60" spans="1:7" x14ac:dyDescent="0.25">
      <c r="A60" s="20">
        <v>40631</v>
      </c>
      <c r="B60">
        <v>6666</v>
      </c>
      <c r="C60">
        <v>6765</v>
      </c>
      <c r="D60">
        <v>6506</v>
      </c>
      <c r="E60">
        <v>6511</v>
      </c>
      <c r="F60">
        <v>6511</v>
      </c>
      <c r="G60">
        <v>800</v>
      </c>
    </row>
    <row r="61" spans="1:7" x14ac:dyDescent="0.25">
      <c r="A61" s="20">
        <v>40632</v>
      </c>
      <c r="B61">
        <v>6427</v>
      </c>
      <c r="C61">
        <v>6459</v>
      </c>
      <c r="D61">
        <v>6344</v>
      </c>
      <c r="E61">
        <v>6388</v>
      </c>
      <c r="F61">
        <v>6388</v>
      </c>
      <c r="G61">
        <v>1100</v>
      </c>
    </row>
    <row r="62" spans="1:7" x14ac:dyDescent="0.25">
      <c r="A62" s="20">
        <v>40633</v>
      </c>
      <c r="B62">
        <v>6450</v>
      </c>
      <c r="C62">
        <v>6472</v>
      </c>
      <c r="D62">
        <v>6354</v>
      </c>
      <c r="E62">
        <v>6375</v>
      </c>
      <c r="F62">
        <v>6375</v>
      </c>
      <c r="G62">
        <v>800</v>
      </c>
    </row>
    <row r="63" spans="1:7" x14ac:dyDescent="0.25">
      <c r="A63" s="20">
        <v>40634</v>
      </c>
      <c r="B63">
        <v>6239</v>
      </c>
      <c r="C63">
        <v>6385</v>
      </c>
      <c r="D63">
        <v>6180</v>
      </c>
      <c r="E63">
        <v>6316</v>
      </c>
      <c r="F63">
        <v>6316</v>
      </c>
      <c r="G63">
        <v>1500</v>
      </c>
    </row>
    <row r="64" spans="1:7" x14ac:dyDescent="0.25">
      <c r="A64" s="20">
        <v>40637</v>
      </c>
      <c r="B64">
        <v>6257</v>
      </c>
      <c r="C64">
        <v>6347</v>
      </c>
      <c r="D64">
        <v>6240</v>
      </c>
      <c r="E64">
        <v>6260</v>
      </c>
      <c r="F64">
        <v>6260</v>
      </c>
      <c r="G64">
        <v>1000</v>
      </c>
    </row>
    <row r="65" spans="1:7" x14ac:dyDescent="0.25">
      <c r="A65" s="20">
        <v>40638</v>
      </c>
      <c r="B65">
        <v>6302</v>
      </c>
      <c r="C65">
        <v>6307</v>
      </c>
      <c r="D65">
        <v>6115</v>
      </c>
      <c r="E65">
        <v>6143</v>
      </c>
      <c r="F65">
        <v>6143</v>
      </c>
      <c r="G65">
        <v>1500</v>
      </c>
    </row>
    <row r="66" spans="1:7" x14ac:dyDescent="0.25">
      <c r="A66" s="20">
        <v>40639</v>
      </c>
      <c r="B66">
        <v>6092</v>
      </c>
      <c r="C66">
        <v>6222</v>
      </c>
      <c r="D66">
        <v>6051</v>
      </c>
      <c r="E66">
        <v>6116</v>
      </c>
      <c r="F66">
        <v>6116</v>
      </c>
      <c r="G66">
        <v>1600</v>
      </c>
    </row>
    <row r="67" spans="1:7" x14ac:dyDescent="0.25">
      <c r="A67" s="20">
        <v>40640</v>
      </c>
      <c r="B67">
        <v>6140</v>
      </c>
      <c r="C67">
        <v>6297</v>
      </c>
      <c r="D67">
        <v>6099</v>
      </c>
      <c r="E67">
        <v>6169</v>
      </c>
      <c r="F67">
        <v>6169</v>
      </c>
      <c r="G67">
        <v>1800</v>
      </c>
    </row>
    <row r="68" spans="1:7" x14ac:dyDescent="0.25">
      <c r="A68" s="20">
        <v>40641</v>
      </c>
      <c r="B68">
        <v>6108</v>
      </c>
      <c r="C68">
        <v>6354</v>
      </c>
      <c r="D68">
        <v>6064</v>
      </c>
      <c r="E68">
        <v>6283</v>
      </c>
      <c r="F68">
        <v>6283</v>
      </c>
      <c r="G68">
        <v>2300</v>
      </c>
    </row>
    <row r="69" spans="1:7" x14ac:dyDescent="0.25">
      <c r="A69" s="20">
        <v>40644</v>
      </c>
      <c r="B69">
        <v>6226</v>
      </c>
      <c r="C69">
        <v>6298</v>
      </c>
      <c r="D69">
        <v>6148</v>
      </c>
      <c r="E69">
        <v>6219</v>
      </c>
      <c r="F69">
        <v>6219</v>
      </c>
      <c r="G69">
        <v>1500</v>
      </c>
    </row>
    <row r="70" spans="1:7" x14ac:dyDescent="0.25">
      <c r="A70" s="20">
        <v>40645</v>
      </c>
      <c r="B70">
        <v>6335</v>
      </c>
      <c r="C70">
        <v>6408</v>
      </c>
      <c r="D70">
        <v>6230</v>
      </c>
      <c r="E70">
        <v>6278</v>
      </c>
      <c r="F70">
        <v>6278</v>
      </c>
      <c r="G70">
        <v>2500</v>
      </c>
    </row>
    <row r="71" spans="1:7" x14ac:dyDescent="0.25">
      <c r="A71" s="20">
        <v>40646</v>
      </c>
      <c r="B71">
        <v>6191</v>
      </c>
      <c r="C71">
        <v>6300</v>
      </c>
      <c r="D71">
        <v>6158</v>
      </c>
      <c r="E71">
        <v>6169</v>
      </c>
      <c r="F71">
        <v>6169</v>
      </c>
      <c r="G71">
        <v>1900</v>
      </c>
    </row>
    <row r="72" spans="1:7" x14ac:dyDescent="0.25">
      <c r="A72" s="20">
        <v>40647</v>
      </c>
      <c r="B72">
        <v>6300</v>
      </c>
      <c r="C72">
        <v>6324</v>
      </c>
      <c r="D72">
        <v>6084</v>
      </c>
      <c r="E72">
        <v>6112</v>
      </c>
      <c r="F72">
        <v>6112</v>
      </c>
      <c r="G72">
        <v>1800</v>
      </c>
    </row>
    <row r="73" spans="1:7" x14ac:dyDescent="0.25">
      <c r="A73" s="20">
        <v>40648</v>
      </c>
      <c r="B73">
        <v>6072</v>
      </c>
      <c r="C73">
        <v>6133</v>
      </c>
      <c r="D73">
        <v>5947</v>
      </c>
      <c r="E73">
        <v>5976</v>
      </c>
      <c r="F73">
        <v>5976</v>
      </c>
      <c r="G73">
        <v>2400</v>
      </c>
    </row>
    <row r="74" spans="1:7" x14ac:dyDescent="0.25">
      <c r="A74" s="20">
        <v>40651</v>
      </c>
      <c r="B74">
        <v>6250</v>
      </c>
      <c r="C74">
        <v>6364</v>
      </c>
      <c r="D74">
        <v>6085</v>
      </c>
      <c r="E74">
        <v>6115</v>
      </c>
      <c r="F74">
        <v>6115</v>
      </c>
      <c r="G74">
        <v>4300</v>
      </c>
    </row>
    <row r="75" spans="1:7" x14ac:dyDescent="0.25">
      <c r="A75" s="20">
        <v>40652</v>
      </c>
      <c r="B75">
        <v>6053</v>
      </c>
      <c r="C75">
        <v>6053</v>
      </c>
      <c r="D75">
        <v>5792</v>
      </c>
      <c r="E75">
        <v>5807</v>
      </c>
      <c r="F75">
        <v>5807</v>
      </c>
      <c r="G75">
        <v>2500</v>
      </c>
    </row>
    <row r="76" spans="1:7" x14ac:dyDescent="0.25">
      <c r="A76" s="20">
        <v>40653</v>
      </c>
      <c r="B76">
        <v>5581</v>
      </c>
      <c r="C76">
        <v>5611</v>
      </c>
      <c r="D76">
        <v>5522</v>
      </c>
      <c r="E76">
        <v>5567</v>
      </c>
      <c r="F76">
        <v>5567</v>
      </c>
      <c r="G76">
        <v>2000</v>
      </c>
    </row>
    <row r="77" spans="1:7" x14ac:dyDescent="0.25">
      <c r="A77" s="20">
        <v>40654</v>
      </c>
      <c r="B77">
        <v>5460</v>
      </c>
      <c r="C77">
        <v>5548</v>
      </c>
      <c r="D77">
        <v>5401</v>
      </c>
      <c r="E77">
        <v>5405</v>
      </c>
      <c r="F77">
        <v>5405</v>
      </c>
      <c r="G77">
        <v>2600</v>
      </c>
    </row>
    <row r="78" spans="1:7" x14ac:dyDescent="0.25">
      <c r="A78" s="20">
        <v>40658</v>
      </c>
      <c r="B78">
        <v>5381</v>
      </c>
      <c r="C78">
        <v>5423</v>
      </c>
      <c r="D78">
        <v>5278</v>
      </c>
      <c r="E78">
        <v>5282</v>
      </c>
      <c r="F78">
        <v>5282</v>
      </c>
      <c r="G78">
        <v>1000</v>
      </c>
    </row>
    <row r="79" spans="1:7" x14ac:dyDescent="0.25">
      <c r="A79" s="20">
        <v>40659</v>
      </c>
      <c r="B79">
        <v>5210</v>
      </c>
      <c r="C79">
        <v>5251</v>
      </c>
      <c r="D79">
        <v>5101</v>
      </c>
      <c r="E79">
        <v>5166</v>
      </c>
      <c r="F79">
        <v>5166</v>
      </c>
      <c r="G79">
        <v>1800</v>
      </c>
    </row>
    <row r="80" spans="1:7" x14ac:dyDescent="0.25">
      <c r="A80" s="20">
        <v>40660</v>
      </c>
      <c r="B80">
        <v>5171</v>
      </c>
      <c r="C80">
        <v>5379</v>
      </c>
      <c r="D80">
        <v>5097</v>
      </c>
      <c r="E80">
        <v>5097</v>
      </c>
      <c r="F80">
        <v>5097</v>
      </c>
      <c r="G80">
        <v>2000</v>
      </c>
    </row>
    <row r="81" spans="1:7" x14ac:dyDescent="0.25">
      <c r="A81" s="20">
        <v>40661</v>
      </c>
      <c r="B81">
        <v>5155</v>
      </c>
      <c r="C81">
        <v>5156</v>
      </c>
      <c r="D81">
        <v>5000</v>
      </c>
      <c r="E81">
        <v>5025</v>
      </c>
      <c r="F81">
        <v>5025</v>
      </c>
      <c r="G81">
        <v>1700</v>
      </c>
    </row>
    <row r="82" spans="1:7" x14ac:dyDescent="0.25">
      <c r="A82" s="20">
        <v>40662</v>
      </c>
      <c r="B82">
        <v>5022</v>
      </c>
      <c r="C82">
        <v>5076</v>
      </c>
      <c r="D82">
        <v>5019</v>
      </c>
      <c r="E82">
        <v>5039</v>
      </c>
      <c r="F82">
        <v>5039</v>
      </c>
      <c r="G82">
        <v>1100</v>
      </c>
    </row>
    <row r="83" spans="1:7" x14ac:dyDescent="0.25">
      <c r="A83" s="20">
        <v>40665</v>
      </c>
      <c r="B83">
        <v>4977</v>
      </c>
      <c r="C83">
        <v>5225</v>
      </c>
      <c r="D83">
        <v>4977</v>
      </c>
      <c r="E83">
        <v>5177</v>
      </c>
      <c r="F83">
        <v>5177</v>
      </c>
      <c r="G83">
        <v>1800</v>
      </c>
    </row>
    <row r="84" spans="1:7" x14ac:dyDescent="0.25">
      <c r="A84" s="20">
        <v>40666</v>
      </c>
      <c r="B84">
        <v>5209</v>
      </c>
      <c r="C84">
        <v>5413</v>
      </c>
      <c r="D84">
        <v>5200</v>
      </c>
      <c r="E84">
        <v>5294</v>
      </c>
      <c r="F84">
        <v>5294</v>
      </c>
      <c r="G84">
        <v>1300</v>
      </c>
    </row>
    <row r="85" spans="1:7" x14ac:dyDescent="0.25">
      <c r="A85" s="20">
        <v>40667</v>
      </c>
      <c r="B85">
        <v>5307</v>
      </c>
      <c r="C85">
        <v>5524</v>
      </c>
      <c r="D85">
        <v>5292</v>
      </c>
      <c r="E85">
        <v>5350</v>
      </c>
      <c r="F85">
        <v>5350</v>
      </c>
      <c r="G85">
        <v>3100</v>
      </c>
    </row>
    <row r="86" spans="1:7" x14ac:dyDescent="0.25">
      <c r="A86" s="20">
        <v>40668</v>
      </c>
      <c r="B86">
        <v>5530</v>
      </c>
      <c r="C86">
        <v>5558</v>
      </c>
      <c r="D86">
        <v>5288</v>
      </c>
      <c r="E86">
        <v>5507</v>
      </c>
      <c r="F86">
        <v>5507</v>
      </c>
      <c r="G86">
        <v>4100</v>
      </c>
    </row>
    <row r="87" spans="1:7" x14ac:dyDescent="0.25">
      <c r="A87" s="20">
        <v>40669</v>
      </c>
      <c r="B87">
        <v>5256</v>
      </c>
      <c r="C87">
        <v>5550</v>
      </c>
      <c r="D87">
        <v>5154</v>
      </c>
      <c r="E87">
        <v>5382</v>
      </c>
      <c r="F87">
        <v>5382</v>
      </c>
      <c r="G87">
        <v>4200</v>
      </c>
    </row>
    <row r="88" spans="1:7" x14ac:dyDescent="0.25">
      <c r="A88" s="20">
        <v>40672</v>
      </c>
      <c r="B88">
        <v>5391</v>
      </c>
      <c r="C88">
        <v>5400</v>
      </c>
      <c r="D88">
        <v>5193</v>
      </c>
      <c r="E88">
        <v>5202</v>
      </c>
      <c r="F88">
        <v>5202</v>
      </c>
      <c r="G88">
        <v>1700</v>
      </c>
    </row>
    <row r="89" spans="1:7" x14ac:dyDescent="0.25">
      <c r="A89" s="20">
        <v>40673</v>
      </c>
      <c r="B89">
        <v>5146</v>
      </c>
      <c r="C89">
        <v>5183</v>
      </c>
      <c r="D89">
        <v>5001</v>
      </c>
      <c r="E89">
        <v>5019</v>
      </c>
      <c r="F89">
        <v>5019</v>
      </c>
      <c r="G89">
        <v>3100</v>
      </c>
    </row>
    <row r="90" spans="1:7" x14ac:dyDescent="0.25">
      <c r="A90" s="20">
        <v>40674</v>
      </c>
      <c r="B90">
        <v>5031</v>
      </c>
      <c r="C90">
        <v>5266</v>
      </c>
      <c r="D90">
        <v>5031</v>
      </c>
      <c r="E90">
        <v>5118</v>
      </c>
      <c r="F90">
        <v>5118</v>
      </c>
      <c r="G90">
        <v>3200</v>
      </c>
    </row>
    <row r="91" spans="1:7" x14ac:dyDescent="0.25">
      <c r="A91" s="20">
        <v>40675</v>
      </c>
      <c r="B91">
        <v>5202</v>
      </c>
      <c r="C91">
        <v>5275</v>
      </c>
      <c r="D91">
        <v>5010</v>
      </c>
      <c r="E91">
        <v>5062</v>
      </c>
      <c r="F91">
        <v>5062</v>
      </c>
      <c r="G91">
        <v>3200</v>
      </c>
    </row>
    <row r="92" spans="1:7" x14ac:dyDescent="0.25">
      <c r="A92" s="20">
        <v>40676</v>
      </c>
      <c r="B92">
        <v>5040</v>
      </c>
      <c r="C92">
        <v>5207</v>
      </c>
      <c r="D92">
        <v>5023</v>
      </c>
      <c r="E92">
        <v>5130</v>
      </c>
      <c r="F92">
        <v>5130</v>
      </c>
      <c r="G92">
        <v>2400</v>
      </c>
    </row>
    <row r="93" spans="1:7" x14ac:dyDescent="0.25">
      <c r="A93" s="20">
        <v>40679</v>
      </c>
      <c r="B93">
        <v>5171</v>
      </c>
      <c r="C93">
        <v>5230</v>
      </c>
      <c r="D93">
        <v>5023</v>
      </c>
      <c r="E93">
        <v>5230</v>
      </c>
      <c r="F93">
        <v>5230</v>
      </c>
      <c r="G93">
        <v>3600</v>
      </c>
    </row>
    <row r="94" spans="1:7" x14ac:dyDescent="0.25">
      <c r="A94" s="20">
        <v>40680</v>
      </c>
      <c r="B94">
        <v>5293</v>
      </c>
      <c r="C94">
        <v>5374</v>
      </c>
      <c r="D94">
        <v>5121</v>
      </c>
      <c r="E94">
        <v>5137</v>
      </c>
      <c r="F94">
        <v>5137</v>
      </c>
      <c r="G94">
        <v>4000</v>
      </c>
    </row>
    <row r="95" spans="1:7" x14ac:dyDescent="0.25">
      <c r="A95" s="20">
        <v>40681</v>
      </c>
      <c r="B95">
        <v>5135</v>
      </c>
      <c r="C95">
        <v>5177</v>
      </c>
      <c r="D95">
        <v>4968</v>
      </c>
      <c r="E95">
        <v>4995</v>
      </c>
      <c r="F95">
        <v>4995</v>
      </c>
      <c r="G95">
        <v>3500</v>
      </c>
    </row>
    <row r="96" spans="1:7" x14ac:dyDescent="0.25">
      <c r="A96" s="20">
        <v>40682</v>
      </c>
      <c r="B96">
        <v>4927</v>
      </c>
      <c r="C96">
        <v>4998</v>
      </c>
      <c r="D96">
        <v>4873</v>
      </c>
      <c r="E96">
        <v>4876</v>
      </c>
      <c r="F96">
        <v>4876</v>
      </c>
      <c r="G96">
        <v>3500</v>
      </c>
    </row>
    <row r="97" spans="1:7" x14ac:dyDescent="0.25">
      <c r="A97" s="20">
        <v>40683</v>
      </c>
      <c r="B97">
        <v>4887</v>
      </c>
      <c r="C97">
        <v>5041</v>
      </c>
      <c r="D97">
        <v>4820</v>
      </c>
      <c r="E97">
        <v>4934</v>
      </c>
      <c r="F97">
        <v>4934</v>
      </c>
      <c r="G97">
        <v>4600</v>
      </c>
    </row>
    <row r="98" spans="1:7" x14ac:dyDescent="0.25">
      <c r="A98" s="20">
        <v>40686</v>
      </c>
      <c r="B98">
        <v>5178</v>
      </c>
      <c r="C98">
        <v>5210</v>
      </c>
      <c r="D98">
        <v>5029</v>
      </c>
      <c r="E98">
        <v>5099</v>
      </c>
      <c r="F98">
        <v>5099</v>
      </c>
      <c r="G98">
        <v>4200</v>
      </c>
    </row>
    <row r="99" spans="1:7" x14ac:dyDescent="0.25">
      <c r="A99" s="20">
        <v>40687</v>
      </c>
      <c r="B99">
        <v>5047</v>
      </c>
      <c r="C99">
        <v>5091</v>
      </c>
      <c r="D99">
        <v>4980</v>
      </c>
      <c r="E99">
        <v>5090</v>
      </c>
      <c r="F99">
        <v>5090</v>
      </c>
      <c r="G99">
        <v>3200</v>
      </c>
    </row>
    <row r="100" spans="1:7" x14ac:dyDescent="0.25">
      <c r="A100" s="20">
        <v>40688</v>
      </c>
      <c r="B100">
        <v>5086</v>
      </c>
      <c r="C100">
        <v>5094</v>
      </c>
      <c r="D100">
        <v>4894</v>
      </c>
      <c r="E100">
        <v>4944</v>
      </c>
      <c r="F100">
        <v>4944</v>
      </c>
      <c r="G100">
        <v>1500</v>
      </c>
    </row>
    <row r="101" spans="1:7" x14ac:dyDescent="0.25">
      <c r="A101" s="20">
        <v>40689</v>
      </c>
      <c r="B101">
        <v>4976</v>
      </c>
      <c r="C101">
        <v>4999</v>
      </c>
      <c r="D101">
        <v>4825</v>
      </c>
      <c r="E101">
        <v>4840</v>
      </c>
      <c r="F101">
        <v>4840</v>
      </c>
      <c r="G101">
        <v>2200</v>
      </c>
    </row>
    <row r="102" spans="1:7" x14ac:dyDescent="0.25">
      <c r="A102" s="20">
        <v>40690</v>
      </c>
      <c r="B102">
        <v>4769</v>
      </c>
      <c r="C102">
        <v>4782</v>
      </c>
      <c r="D102">
        <v>4687</v>
      </c>
      <c r="E102">
        <v>4755</v>
      </c>
      <c r="F102">
        <v>4755</v>
      </c>
      <c r="G102">
        <v>2400</v>
      </c>
    </row>
    <row r="103" spans="1:7" x14ac:dyDescent="0.25">
      <c r="A103" s="20">
        <v>40694</v>
      </c>
      <c r="B103">
        <v>4580</v>
      </c>
      <c r="C103">
        <v>4674</v>
      </c>
      <c r="D103">
        <v>4580</v>
      </c>
      <c r="E103">
        <v>4619</v>
      </c>
      <c r="F103">
        <v>4619</v>
      </c>
      <c r="G103">
        <v>1900</v>
      </c>
    </row>
    <row r="104" spans="1:7" x14ac:dyDescent="0.25">
      <c r="A104" s="20">
        <v>40695</v>
      </c>
      <c r="B104">
        <v>4656</v>
      </c>
      <c r="C104">
        <v>4911</v>
      </c>
      <c r="D104">
        <v>4632</v>
      </c>
      <c r="E104">
        <v>4911</v>
      </c>
      <c r="F104">
        <v>4911</v>
      </c>
      <c r="G104">
        <v>3400</v>
      </c>
    </row>
    <row r="105" spans="1:7" x14ac:dyDescent="0.25">
      <c r="A105" s="20">
        <v>40696</v>
      </c>
      <c r="B105">
        <v>4837</v>
      </c>
      <c r="C105">
        <v>5005</v>
      </c>
      <c r="D105">
        <v>4798</v>
      </c>
      <c r="E105">
        <v>4851</v>
      </c>
      <c r="F105">
        <v>4851</v>
      </c>
      <c r="G105">
        <v>4000</v>
      </c>
    </row>
    <row r="106" spans="1:7" x14ac:dyDescent="0.25">
      <c r="A106" s="20">
        <v>40697</v>
      </c>
      <c r="B106">
        <v>5060</v>
      </c>
      <c r="C106">
        <v>5060</v>
      </c>
      <c r="D106">
        <v>4796</v>
      </c>
      <c r="E106">
        <v>4854</v>
      </c>
      <c r="F106">
        <v>4854</v>
      </c>
      <c r="G106">
        <v>4200</v>
      </c>
    </row>
    <row r="107" spans="1:7" x14ac:dyDescent="0.25">
      <c r="A107" s="20">
        <v>40700</v>
      </c>
      <c r="B107">
        <v>4853</v>
      </c>
      <c r="C107">
        <v>4991</v>
      </c>
      <c r="D107">
        <v>4792</v>
      </c>
      <c r="E107">
        <v>4933</v>
      </c>
      <c r="F107">
        <v>4933</v>
      </c>
      <c r="G107">
        <v>2500</v>
      </c>
    </row>
    <row r="108" spans="1:7" x14ac:dyDescent="0.25">
      <c r="A108" s="20">
        <v>40701</v>
      </c>
      <c r="B108">
        <v>4844</v>
      </c>
      <c r="C108">
        <v>4875</v>
      </c>
      <c r="D108">
        <v>4758</v>
      </c>
      <c r="E108">
        <v>4869</v>
      </c>
      <c r="F108">
        <v>4869</v>
      </c>
      <c r="G108">
        <v>3100</v>
      </c>
    </row>
    <row r="109" spans="1:7" x14ac:dyDescent="0.25">
      <c r="A109" s="20">
        <v>40702</v>
      </c>
      <c r="B109">
        <v>4884</v>
      </c>
      <c r="C109">
        <v>4977</v>
      </c>
      <c r="D109">
        <v>4824</v>
      </c>
      <c r="E109">
        <v>4950</v>
      </c>
      <c r="F109">
        <v>4950</v>
      </c>
      <c r="G109">
        <v>4000</v>
      </c>
    </row>
    <row r="110" spans="1:7" x14ac:dyDescent="0.25">
      <c r="A110" s="20">
        <v>40703</v>
      </c>
      <c r="B110">
        <v>4880</v>
      </c>
      <c r="C110">
        <v>4889</v>
      </c>
      <c r="D110">
        <v>4756</v>
      </c>
      <c r="E110">
        <v>4791</v>
      </c>
      <c r="F110">
        <v>4791</v>
      </c>
      <c r="G110">
        <v>2100</v>
      </c>
    </row>
    <row r="111" spans="1:7" x14ac:dyDescent="0.25">
      <c r="A111" s="20">
        <v>40704</v>
      </c>
      <c r="B111">
        <v>4813</v>
      </c>
      <c r="C111">
        <v>5003</v>
      </c>
      <c r="D111">
        <v>4798</v>
      </c>
      <c r="E111">
        <v>4958</v>
      </c>
      <c r="F111">
        <v>4958</v>
      </c>
      <c r="G111">
        <v>5600</v>
      </c>
    </row>
    <row r="112" spans="1:7" x14ac:dyDescent="0.25">
      <c r="A112" s="20">
        <v>40707</v>
      </c>
      <c r="B112">
        <v>4934</v>
      </c>
      <c r="C112">
        <v>5138</v>
      </c>
      <c r="D112">
        <v>4880</v>
      </c>
      <c r="E112">
        <v>5034</v>
      </c>
      <c r="F112">
        <v>5034</v>
      </c>
      <c r="G112">
        <v>3400</v>
      </c>
    </row>
    <row r="113" spans="1:7" x14ac:dyDescent="0.25">
      <c r="A113" s="20">
        <v>40708</v>
      </c>
      <c r="B113">
        <v>4893</v>
      </c>
      <c r="C113">
        <v>4901</v>
      </c>
      <c r="D113">
        <v>4823</v>
      </c>
      <c r="E113">
        <v>4882</v>
      </c>
      <c r="F113">
        <v>4882</v>
      </c>
      <c r="G113">
        <v>2300</v>
      </c>
    </row>
    <row r="114" spans="1:7" x14ac:dyDescent="0.25">
      <c r="A114" s="20">
        <v>40709</v>
      </c>
      <c r="B114">
        <v>5054</v>
      </c>
      <c r="C114">
        <v>5315</v>
      </c>
      <c r="D114">
        <v>5019</v>
      </c>
      <c r="E114">
        <v>5292</v>
      </c>
      <c r="F114">
        <v>5292</v>
      </c>
      <c r="G114">
        <v>12300</v>
      </c>
    </row>
    <row r="115" spans="1:7" x14ac:dyDescent="0.25">
      <c r="A115" s="20">
        <v>40710</v>
      </c>
      <c r="B115">
        <v>5391</v>
      </c>
      <c r="C115">
        <v>5825</v>
      </c>
      <c r="D115">
        <v>5310</v>
      </c>
      <c r="E115">
        <v>5573</v>
      </c>
      <c r="F115">
        <v>5573</v>
      </c>
      <c r="G115">
        <v>11000</v>
      </c>
    </row>
    <row r="116" spans="1:7" x14ac:dyDescent="0.25">
      <c r="A116" s="20">
        <v>40711</v>
      </c>
      <c r="B116">
        <v>5399</v>
      </c>
      <c r="C116">
        <v>5598</v>
      </c>
      <c r="D116">
        <v>5337</v>
      </c>
      <c r="E116">
        <v>5465</v>
      </c>
      <c r="F116">
        <v>5465</v>
      </c>
      <c r="G116">
        <v>6100</v>
      </c>
    </row>
    <row r="117" spans="1:7" x14ac:dyDescent="0.25">
      <c r="A117" s="20">
        <v>40714</v>
      </c>
      <c r="B117">
        <v>5508</v>
      </c>
      <c r="C117">
        <v>5538</v>
      </c>
      <c r="D117">
        <v>5215</v>
      </c>
      <c r="E117">
        <v>5221</v>
      </c>
      <c r="F117">
        <v>5221</v>
      </c>
      <c r="G117">
        <v>4500</v>
      </c>
    </row>
    <row r="118" spans="1:7" x14ac:dyDescent="0.25">
      <c r="A118" s="20">
        <v>40715</v>
      </c>
      <c r="B118">
        <v>5067</v>
      </c>
      <c r="C118">
        <v>5097</v>
      </c>
      <c r="D118">
        <v>4924</v>
      </c>
      <c r="E118">
        <v>5054</v>
      </c>
      <c r="F118">
        <v>5054</v>
      </c>
      <c r="G118">
        <v>3700</v>
      </c>
    </row>
    <row r="119" spans="1:7" x14ac:dyDescent="0.25">
      <c r="A119" s="20">
        <v>40716</v>
      </c>
      <c r="B119">
        <v>4993</v>
      </c>
      <c r="C119">
        <v>5117</v>
      </c>
      <c r="D119">
        <v>4895</v>
      </c>
      <c r="E119">
        <v>5107</v>
      </c>
      <c r="F119">
        <v>5107</v>
      </c>
      <c r="G119">
        <v>4100</v>
      </c>
    </row>
    <row r="120" spans="1:7" x14ac:dyDescent="0.25">
      <c r="A120" s="20">
        <v>40717</v>
      </c>
      <c r="B120">
        <v>5392</v>
      </c>
      <c r="C120">
        <v>5461</v>
      </c>
      <c r="D120">
        <v>5092</v>
      </c>
      <c r="E120">
        <v>5103</v>
      </c>
      <c r="F120">
        <v>5103</v>
      </c>
      <c r="G120">
        <v>6700</v>
      </c>
    </row>
    <row r="121" spans="1:7" x14ac:dyDescent="0.25">
      <c r="A121" s="20">
        <v>40718</v>
      </c>
      <c r="B121">
        <v>5060</v>
      </c>
      <c r="C121">
        <v>5333</v>
      </c>
      <c r="D121">
        <v>5033</v>
      </c>
      <c r="E121">
        <v>5313</v>
      </c>
      <c r="F121">
        <v>5313</v>
      </c>
      <c r="G121">
        <v>5300</v>
      </c>
    </row>
    <row r="122" spans="1:7" x14ac:dyDescent="0.25">
      <c r="A122" s="20">
        <v>40721</v>
      </c>
      <c r="B122">
        <v>5318</v>
      </c>
      <c r="C122">
        <v>5386</v>
      </c>
      <c r="D122">
        <v>5199</v>
      </c>
      <c r="E122">
        <v>5220</v>
      </c>
      <c r="F122">
        <v>5220</v>
      </c>
      <c r="G122">
        <v>3700</v>
      </c>
    </row>
    <row r="123" spans="1:7" x14ac:dyDescent="0.25">
      <c r="A123" s="20">
        <v>40722</v>
      </c>
      <c r="B123">
        <v>5150</v>
      </c>
      <c r="C123">
        <v>5187</v>
      </c>
      <c r="D123">
        <v>5010</v>
      </c>
      <c r="E123">
        <v>5014</v>
      </c>
      <c r="F123">
        <v>5014</v>
      </c>
      <c r="G123">
        <v>2100</v>
      </c>
    </row>
    <row r="124" spans="1:7" x14ac:dyDescent="0.25">
      <c r="A124" s="20">
        <v>40723</v>
      </c>
      <c r="B124">
        <v>4886</v>
      </c>
      <c r="C124">
        <v>4926</v>
      </c>
      <c r="D124">
        <v>4755</v>
      </c>
      <c r="E124">
        <v>4763</v>
      </c>
      <c r="F124">
        <v>4763</v>
      </c>
      <c r="G124">
        <v>4800</v>
      </c>
    </row>
    <row r="125" spans="1:7" x14ac:dyDescent="0.25">
      <c r="A125" s="20">
        <v>40724</v>
      </c>
      <c r="B125">
        <v>4674</v>
      </c>
      <c r="C125">
        <v>4677</v>
      </c>
      <c r="D125">
        <v>4521</v>
      </c>
      <c r="E125">
        <v>4568</v>
      </c>
      <c r="F125">
        <v>4568</v>
      </c>
      <c r="G125">
        <v>7100</v>
      </c>
    </row>
    <row r="126" spans="1:7" x14ac:dyDescent="0.25">
      <c r="A126" s="20">
        <v>40725</v>
      </c>
      <c r="B126">
        <v>4531</v>
      </c>
      <c r="C126">
        <v>4555</v>
      </c>
      <c r="D126">
        <v>4354</v>
      </c>
      <c r="E126">
        <v>4385</v>
      </c>
      <c r="F126">
        <v>4385</v>
      </c>
      <c r="G126">
        <v>3800</v>
      </c>
    </row>
    <row r="127" spans="1:7" x14ac:dyDescent="0.25">
      <c r="A127" s="20">
        <v>40729</v>
      </c>
      <c r="B127">
        <v>4377</v>
      </c>
      <c r="C127">
        <v>4428</v>
      </c>
      <c r="D127">
        <v>4340</v>
      </c>
      <c r="E127">
        <v>4404</v>
      </c>
      <c r="F127">
        <v>4404</v>
      </c>
      <c r="G127">
        <v>2200</v>
      </c>
    </row>
    <row r="128" spans="1:7" x14ac:dyDescent="0.25">
      <c r="A128" s="20">
        <v>40730</v>
      </c>
      <c r="B128">
        <v>4462</v>
      </c>
      <c r="C128">
        <v>4543</v>
      </c>
      <c r="D128">
        <v>4423</v>
      </c>
      <c r="E128">
        <v>4472</v>
      </c>
      <c r="F128">
        <v>4472</v>
      </c>
      <c r="G128">
        <v>1700</v>
      </c>
    </row>
    <row r="129" spans="1:7" x14ac:dyDescent="0.25">
      <c r="A129" s="20">
        <v>40731</v>
      </c>
      <c r="B129">
        <v>4321</v>
      </c>
      <c r="C129">
        <v>4361</v>
      </c>
      <c r="D129">
        <v>4303</v>
      </c>
      <c r="E129">
        <v>4350</v>
      </c>
      <c r="F129">
        <v>4350</v>
      </c>
      <c r="G129">
        <v>1800</v>
      </c>
    </row>
    <row r="130" spans="1:7" x14ac:dyDescent="0.25">
      <c r="A130" s="20">
        <v>40732</v>
      </c>
      <c r="B130">
        <v>4513</v>
      </c>
      <c r="C130">
        <v>4514</v>
      </c>
      <c r="D130">
        <v>4398</v>
      </c>
      <c r="E130">
        <v>4398</v>
      </c>
      <c r="F130">
        <v>4398</v>
      </c>
      <c r="G130">
        <v>3700</v>
      </c>
    </row>
    <row r="131" spans="1:7" x14ac:dyDescent="0.25">
      <c r="A131" s="20">
        <v>40735</v>
      </c>
      <c r="B131">
        <v>4615</v>
      </c>
      <c r="C131">
        <v>4784</v>
      </c>
      <c r="D131">
        <v>4571</v>
      </c>
      <c r="E131">
        <v>4764</v>
      </c>
      <c r="F131">
        <v>4764</v>
      </c>
      <c r="G131">
        <v>5000</v>
      </c>
    </row>
    <row r="132" spans="1:7" x14ac:dyDescent="0.25">
      <c r="A132" s="20">
        <v>40736</v>
      </c>
      <c r="B132">
        <v>4867</v>
      </c>
      <c r="C132">
        <v>4888</v>
      </c>
      <c r="D132">
        <v>4666</v>
      </c>
      <c r="E132">
        <v>4882</v>
      </c>
      <c r="F132">
        <v>4882</v>
      </c>
      <c r="G132">
        <v>4400</v>
      </c>
    </row>
    <row r="133" spans="1:7" x14ac:dyDescent="0.25">
      <c r="A133" s="20">
        <v>40737</v>
      </c>
      <c r="B133">
        <v>4783</v>
      </c>
      <c r="C133">
        <v>4933</v>
      </c>
      <c r="D133">
        <v>4625</v>
      </c>
      <c r="E133">
        <v>4878</v>
      </c>
      <c r="F133">
        <v>4878</v>
      </c>
      <c r="G133">
        <v>5000</v>
      </c>
    </row>
    <row r="134" spans="1:7" x14ac:dyDescent="0.25">
      <c r="A134" s="20">
        <v>40738</v>
      </c>
      <c r="B134">
        <v>4816</v>
      </c>
      <c r="C134">
        <v>5179</v>
      </c>
      <c r="D134">
        <v>4816</v>
      </c>
      <c r="E134">
        <v>5055</v>
      </c>
      <c r="F134">
        <v>5055</v>
      </c>
      <c r="G134">
        <v>7200</v>
      </c>
    </row>
    <row r="135" spans="1:7" x14ac:dyDescent="0.25">
      <c r="A135" s="20">
        <v>40739</v>
      </c>
      <c r="B135">
        <v>4995</v>
      </c>
      <c r="C135">
        <v>5182</v>
      </c>
      <c r="D135">
        <v>4937</v>
      </c>
      <c r="E135">
        <v>5004</v>
      </c>
      <c r="F135">
        <v>5004</v>
      </c>
      <c r="G135">
        <v>6100</v>
      </c>
    </row>
    <row r="136" spans="1:7" x14ac:dyDescent="0.25">
      <c r="A136" s="20">
        <v>40742</v>
      </c>
      <c r="B136">
        <v>5100</v>
      </c>
      <c r="C136">
        <v>5211</v>
      </c>
      <c r="D136">
        <v>5095</v>
      </c>
      <c r="E136">
        <v>5111</v>
      </c>
      <c r="F136">
        <v>5111</v>
      </c>
      <c r="G136">
        <v>5400</v>
      </c>
    </row>
    <row r="137" spans="1:7" x14ac:dyDescent="0.25">
      <c r="A137" s="20">
        <v>40743</v>
      </c>
      <c r="B137">
        <v>5012</v>
      </c>
      <c r="C137">
        <v>5017</v>
      </c>
      <c r="D137">
        <v>4843</v>
      </c>
      <c r="E137">
        <v>4864</v>
      </c>
      <c r="F137">
        <v>4864</v>
      </c>
      <c r="G137">
        <v>4600</v>
      </c>
    </row>
    <row r="138" spans="1:7" x14ac:dyDescent="0.25">
      <c r="A138" s="20">
        <v>40744</v>
      </c>
      <c r="B138">
        <v>4767</v>
      </c>
      <c r="C138">
        <v>4868</v>
      </c>
      <c r="D138">
        <v>4742</v>
      </c>
      <c r="E138">
        <v>4763</v>
      </c>
      <c r="F138">
        <v>4763</v>
      </c>
      <c r="G138">
        <v>3800</v>
      </c>
    </row>
    <row r="139" spans="1:7" x14ac:dyDescent="0.25">
      <c r="A139" s="20">
        <v>40745</v>
      </c>
      <c r="B139">
        <v>4640</v>
      </c>
      <c r="C139">
        <v>4669</v>
      </c>
      <c r="D139">
        <v>4500</v>
      </c>
      <c r="E139">
        <v>4519</v>
      </c>
      <c r="F139">
        <v>4519</v>
      </c>
      <c r="G139">
        <v>5600</v>
      </c>
    </row>
    <row r="140" spans="1:7" x14ac:dyDescent="0.25">
      <c r="A140" s="20">
        <v>40746</v>
      </c>
      <c r="B140">
        <v>4468</v>
      </c>
      <c r="C140">
        <v>4553</v>
      </c>
      <c r="D140">
        <v>4440</v>
      </c>
      <c r="E140">
        <v>4483</v>
      </c>
      <c r="F140">
        <v>4483</v>
      </c>
      <c r="G140">
        <v>3200</v>
      </c>
    </row>
    <row r="141" spans="1:7" x14ac:dyDescent="0.25">
      <c r="A141" s="20">
        <v>40749</v>
      </c>
      <c r="B141">
        <v>4629</v>
      </c>
      <c r="C141">
        <v>4663</v>
      </c>
      <c r="D141">
        <v>4551</v>
      </c>
      <c r="E141">
        <v>4654</v>
      </c>
      <c r="F141">
        <v>4654</v>
      </c>
      <c r="G141">
        <v>5000</v>
      </c>
    </row>
    <row r="142" spans="1:7" x14ac:dyDescent="0.25">
      <c r="A142" s="20">
        <v>40750</v>
      </c>
      <c r="B142">
        <v>4678</v>
      </c>
      <c r="C142">
        <v>4787</v>
      </c>
      <c r="D142">
        <v>4652</v>
      </c>
      <c r="E142">
        <v>4750</v>
      </c>
      <c r="F142">
        <v>4750</v>
      </c>
      <c r="G142">
        <v>4400</v>
      </c>
    </row>
    <row r="143" spans="1:7" x14ac:dyDescent="0.25">
      <c r="A143" s="20">
        <v>40751</v>
      </c>
      <c r="B143">
        <v>4841</v>
      </c>
      <c r="C143">
        <v>5055</v>
      </c>
      <c r="D143">
        <v>4836</v>
      </c>
      <c r="E143">
        <v>5031</v>
      </c>
      <c r="F143">
        <v>5031</v>
      </c>
      <c r="G143">
        <v>6300</v>
      </c>
    </row>
    <row r="144" spans="1:7" x14ac:dyDescent="0.25">
      <c r="A144" s="20">
        <v>40752</v>
      </c>
      <c r="B144">
        <v>5063</v>
      </c>
      <c r="C144">
        <v>5183</v>
      </c>
      <c r="D144">
        <v>4886</v>
      </c>
      <c r="E144">
        <v>5147</v>
      </c>
      <c r="F144">
        <v>5147</v>
      </c>
      <c r="G144">
        <v>5000</v>
      </c>
    </row>
    <row r="145" spans="1:7" x14ac:dyDescent="0.25">
      <c r="A145" s="20">
        <v>40753</v>
      </c>
      <c r="B145">
        <v>5309</v>
      </c>
      <c r="C145">
        <v>5386</v>
      </c>
      <c r="D145">
        <v>5021</v>
      </c>
      <c r="E145">
        <v>5051</v>
      </c>
      <c r="F145">
        <v>5051</v>
      </c>
      <c r="G145">
        <v>11200</v>
      </c>
    </row>
    <row r="146" spans="1:7" x14ac:dyDescent="0.25">
      <c r="A146" s="20">
        <v>40756</v>
      </c>
      <c r="B146">
        <v>4780</v>
      </c>
      <c r="C146">
        <v>5165</v>
      </c>
      <c r="D146">
        <v>4766</v>
      </c>
      <c r="E146">
        <v>4839</v>
      </c>
      <c r="F146">
        <v>4839</v>
      </c>
      <c r="G146">
        <v>10400</v>
      </c>
    </row>
    <row r="147" spans="1:7" x14ac:dyDescent="0.25">
      <c r="A147" s="20">
        <v>40757</v>
      </c>
      <c r="B147">
        <v>4994</v>
      </c>
      <c r="C147">
        <v>5175</v>
      </c>
      <c r="D147">
        <v>4882</v>
      </c>
      <c r="E147">
        <v>5175</v>
      </c>
      <c r="F147">
        <v>5175</v>
      </c>
      <c r="G147">
        <v>6800</v>
      </c>
    </row>
    <row r="148" spans="1:7" x14ac:dyDescent="0.25">
      <c r="A148" s="20">
        <v>40758</v>
      </c>
      <c r="B148">
        <v>5200</v>
      </c>
      <c r="C148">
        <v>5441</v>
      </c>
      <c r="D148">
        <v>5113</v>
      </c>
      <c r="E148">
        <v>5206</v>
      </c>
      <c r="F148">
        <v>5206</v>
      </c>
      <c r="G148">
        <v>6400</v>
      </c>
    </row>
    <row r="149" spans="1:7" x14ac:dyDescent="0.25">
      <c r="A149" s="20">
        <v>40759</v>
      </c>
      <c r="B149">
        <v>5403</v>
      </c>
      <c r="C149">
        <v>6238</v>
      </c>
      <c r="D149">
        <v>5370</v>
      </c>
      <c r="E149">
        <v>6230</v>
      </c>
      <c r="F149">
        <v>6230</v>
      </c>
      <c r="G149">
        <v>10500</v>
      </c>
    </row>
    <row r="150" spans="1:7" x14ac:dyDescent="0.25">
      <c r="A150" s="20">
        <v>40760</v>
      </c>
      <c r="B150">
        <v>5962</v>
      </c>
      <c r="C150">
        <v>7180</v>
      </c>
      <c r="D150">
        <v>5869</v>
      </c>
      <c r="E150">
        <v>6548</v>
      </c>
      <c r="F150">
        <v>6548</v>
      </c>
      <c r="G150">
        <v>22000</v>
      </c>
    </row>
    <row r="151" spans="1:7" x14ac:dyDescent="0.25">
      <c r="A151" s="20">
        <v>40763</v>
      </c>
      <c r="B151">
        <v>7129</v>
      </c>
      <c r="C151">
        <v>7695</v>
      </c>
      <c r="D151">
        <v>6892</v>
      </c>
      <c r="E151">
        <v>7507</v>
      </c>
      <c r="F151">
        <v>7507</v>
      </c>
      <c r="G151">
        <v>21000</v>
      </c>
    </row>
    <row r="152" spans="1:7" x14ac:dyDescent="0.25">
      <c r="A152" s="20">
        <v>40764</v>
      </c>
      <c r="B152">
        <v>7204</v>
      </c>
      <c r="C152">
        <v>7780</v>
      </c>
      <c r="D152">
        <v>6750</v>
      </c>
      <c r="E152">
        <v>6764</v>
      </c>
      <c r="F152">
        <v>6764</v>
      </c>
      <c r="G152">
        <v>13400</v>
      </c>
    </row>
    <row r="153" spans="1:7" x14ac:dyDescent="0.25">
      <c r="A153" s="20">
        <v>40765</v>
      </c>
      <c r="B153">
        <v>7024</v>
      </c>
      <c r="C153">
        <v>7642</v>
      </c>
      <c r="D153">
        <v>6953</v>
      </c>
      <c r="E153">
        <v>7579</v>
      </c>
      <c r="F153">
        <v>7579</v>
      </c>
      <c r="G153">
        <v>4900</v>
      </c>
    </row>
    <row r="154" spans="1:7" x14ac:dyDescent="0.25">
      <c r="A154" s="20">
        <v>40766</v>
      </c>
      <c r="B154">
        <v>7453</v>
      </c>
      <c r="C154">
        <v>7653</v>
      </c>
      <c r="D154">
        <v>7068</v>
      </c>
      <c r="E154">
        <v>7270</v>
      </c>
      <c r="F154">
        <v>7270</v>
      </c>
      <c r="G154">
        <v>9700</v>
      </c>
    </row>
    <row r="155" spans="1:7" x14ac:dyDescent="0.25">
      <c r="A155" s="20">
        <v>40767</v>
      </c>
      <c r="B155">
        <v>7016</v>
      </c>
      <c r="C155">
        <v>7349</v>
      </c>
      <c r="D155">
        <v>6943</v>
      </c>
      <c r="E155">
        <v>7322</v>
      </c>
      <c r="F155">
        <v>7322</v>
      </c>
      <c r="G155">
        <v>6300</v>
      </c>
    </row>
    <row r="156" spans="1:7" x14ac:dyDescent="0.25">
      <c r="A156" s="20">
        <v>40770</v>
      </c>
      <c r="B156">
        <v>7100</v>
      </c>
      <c r="C156">
        <v>7209</v>
      </c>
      <c r="D156">
        <v>6908</v>
      </c>
      <c r="E156">
        <v>6908</v>
      </c>
      <c r="F156">
        <v>6908</v>
      </c>
      <c r="G156">
        <v>4800</v>
      </c>
    </row>
    <row r="157" spans="1:7" x14ac:dyDescent="0.25">
      <c r="A157" s="20">
        <v>40771</v>
      </c>
      <c r="B157">
        <v>7066</v>
      </c>
      <c r="C157">
        <v>7308</v>
      </c>
      <c r="D157">
        <v>6947</v>
      </c>
      <c r="E157">
        <v>7065</v>
      </c>
      <c r="F157">
        <v>7065</v>
      </c>
      <c r="G157">
        <v>7300</v>
      </c>
    </row>
    <row r="158" spans="1:7" x14ac:dyDescent="0.25">
      <c r="A158" s="20">
        <v>40772</v>
      </c>
      <c r="B158">
        <v>6965</v>
      </c>
      <c r="C158">
        <v>7285</v>
      </c>
      <c r="D158">
        <v>6900</v>
      </c>
      <c r="E158">
        <v>7206</v>
      </c>
      <c r="F158">
        <v>7206</v>
      </c>
      <c r="G158">
        <v>6100</v>
      </c>
    </row>
    <row r="159" spans="1:7" x14ac:dyDescent="0.25">
      <c r="A159" s="20">
        <v>40773</v>
      </c>
      <c r="B159">
        <v>7881</v>
      </c>
      <c r="C159">
        <v>8886</v>
      </c>
      <c r="D159">
        <v>7868</v>
      </c>
      <c r="E159">
        <v>8696</v>
      </c>
      <c r="F159">
        <v>8696</v>
      </c>
      <c r="G159">
        <v>8400</v>
      </c>
    </row>
    <row r="160" spans="1:7" x14ac:dyDescent="0.25">
      <c r="A160" s="20">
        <v>40774</v>
      </c>
      <c r="B160">
        <v>9256</v>
      </c>
      <c r="C160">
        <v>9260</v>
      </c>
      <c r="D160">
        <v>8595</v>
      </c>
      <c r="E160">
        <v>9135</v>
      </c>
      <c r="F160">
        <v>9135</v>
      </c>
      <c r="G160">
        <v>7700</v>
      </c>
    </row>
    <row r="161" spans="1:7" x14ac:dyDescent="0.25">
      <c r="A161" s="20">
        <v>40777</v>
      </c>
      <c r="B161">
        <v>8624</v>
      </c>
      <c r="C161">
        <v>9524</v>
      </c>
      <c r="D161">
        <v>8606</v>
      </c>
      <c r="E161">
        <v>9413</v>
      </c>
      <c r="F161">
        <v>9413</v>
      </c>
      <c r="G161">
        <v>4900</v>
      </c>
    </row>
    <row r="162" spans="1:7" x14ac:dyDescent="0.25">
      <c r="A162" s="20">
        <v>40778</v>
      </c>
      <c r="B162">
        <v>9404</v>
      </c>
      <c r="C162">
        <v>9595</v>
      </c>
      <c r="D162">
        <v>8920</v>
      </c>
      <c r="E162">
        <v>8963</v>
      </c>
      <c r="F162">
        <v>8963</v>
      </c>
      <c r="G162">
        <v>2700</v>
      </c>
    </row>
    <row r="163" spans="1:7" x14ac:dyDescent="0.25">
      <c r="A163" s="20">
        <v>40779</v>
      </c>
      <c r="B163">
        <v>8950</v>
      </c>
      <c r="C163">
        <v>9040</v>
      </c>
      <c r="D163">
        <v>8524</v>
      </c>
      <c r="E163">
        <v>8781</v>
      </c>
      <c r="F163">
        <v>8781</v>
      </c>
      <c r="G163">
        <v>2000</v>
      </c>
    </row>
    <row r="164" spans="1:7" x14ac:dyDescent="0.25">
      <c r="A164" s="20">
        <v>40780</v>
      </c>
      <c r="B164">
        <v>8540</v>
      </c>
      <c r="C164">
        <v>9176</v>
      </c>
      <c r="D164">
        <v>8430</v>
      </c>
      <c r="E164">
        <v>8962</v>
      </c>
      <c r="F164">
        <v>8962</v>
      </c>
      <c r="G164">
        <v>6400</v>
      </c>
    </row>
    <row r="165" spans="1:7" x14ac:dyDescent="0.25">
      <c r="A165" s="20">
        <v>40781</v>
      </c>
      <c r="B165">
        <v>9274</v>
      </c>
      <c r="C165">
        <v>9446</v>
      </c>
      <c r="D165">
        <v>8658</v>
      </c>
      <c r="E165">
        <v>8811</v>
      </c>
      <c r="F165">
        <v>8811</v>
      </c>
      <c r="G165">
        <v>2300</v>
      </c>
    </row>
    <row r="166" spans="1:7" x14ac:dyDescent="0.25">
      <c r="A166" s="20">
        <v>40784</v>
      </c>
      <c r="B166">
        <v>8486</v>
      </c>
      <c r="C166">
        <v>8505</v>
      </c>
      <c r="D166">
        <v>8257</v>
      </c>
      <c r="E166">
        <v>8257</v>
      </c>
      <c r="F166">
        <v>8257</v>
      </c>
      <c r="G166">
        <v>2700</v>
      </c>
    </row>
    <row r="167" spans="1:7" x14ac:dyDescent="0.25">
      <c r="A167" s="20">
        <v>40785</v>
      </c>
      <c r="B167">
        <v>8399</v>
      </c>
      <c r="C167">
        <v>8568</v>
      </c>
      <c r="D167">
        <v>8236</v>
      </c>
      <c r="E167">
        <v>8356</v>
      </c>
      <c r="F167">
        <v>8356</v>
      </c>
      <c r="G167">
        <v>2700</v>
      </c>
    </row>
    <row r="168" spans="1:7" x14ac:dyDescent="0.25">
      <c r="A168" s="20">
        <v>40786</v>
      </c>
      <c r="B168">
        <v>8270</v>
      </c>
      <c r="C168">
        <v>8459</v>
      </c>
      <c r="D168">
        <v>8107</v>
      </c>
      <c r="E168">
        <v>8371</v>
      </c>
      <c r="F168">
        <v>8371</v>
      </c>
      <c r="G168">
        <v>4100</v>
      </c>
    </row>
    <row r="169" spans="1:7" x14ac:dyDescent="0.25">
      <c r="A169" s="20">
        <v>40787</v>
      </c>
      <c r="B169">
        <v>8374</v>
      </c>
      <c r="C169">
        <v>8482</v>
      </c>
      <c r="D169">
        <v>8096</v>
      </c>
      <c r="E169">
        <v>8477</v>
      </c>
      <c r="F169">
        <v>8477</v>
      </c>
      <c r="G169">
        <v>1100</v>
      </c>
    </row>
    <row r="170" spans="1:7" x14ac:dyDescent="0.25">
      <c r="A170" s="20">
        <v>40788</v>
      </c>
      <c r="B170">
        <v>8882</v>
      </c>
      <c r="C170">
        <v>8991</v>
      </c>
      <c r="D170">
        <v>8760</v>
      </c>
      <c r="E170">
        <v>8904</v>
      </c>
      <c r="F170">
        <v>8904</v>
      </c>
      <c r="G170">
        <v>2000</v>
      </c>
    </row>
    <row r="171" spans="1:7" x14ac:dyDescent="0.25">
      <c r="A171" s="20">
        <v>40792</v>
      </c>
      <c r="B171">
        <v>9714</v>
      </c>
      <c r="C171">
        <v>9714</v>
      </c>
      <c r="D171">
        <v>9163</v>
      </c>
      <c r="E171">
        <v>9168</v>
      </c>
      <c r="F171">
        <v>9168</v>
      </c>
      <c r="G171">
        <v>2700</v>
      </c>
    </row>
    <row r="172" spans="1:7" x14ac:dyDescent="0.25">
      <c r="A172" s="20">
        <v>40793</v>
      </c>
      <c r="B172">
        <v>8903</v>
      </c>
      <c r="C172">
        <v>8990</v>
      </c>
      <c r="D172">
        <v>8804</v>
      </c>
      <c r="E172">
        <v>8835</v>
      </c>
      <c r="F172">
        <v>8835</v>
      </c>
      <c r="G172">
        <v>2000</v>
      </c>
    </row>
    <row r="173" spans="1:7" x14ac:dyDescent="0.25">
      <c r="A173" s="20">
        <v>40794</v>
      </c>
      <c r="B173">
        <v>8972</v>
      </c>
      <c r="C173">
        <v>9044</v>
      </c>
      <c r="D173">
        <v>8682</v>
      </c>
      <c r="E173">
        <v>8979</v>
      </c>
      <c r="F173">
        <v>8979</v>
      </c>
      <c r="G173">
        <v>2200</v>
      </c>
    </row>
    <row r="174" spans="1:7" x14ac:dyDescent="0.25">
      <c r="A174" s="20">
        <v>40795</v>
      </c>
      <c r="B174">
        <v>9248</v>
      </c>
      <c r="C174">
        <v>9950</v>
      </c>
      <c r="D174">
        <v>9203</v>
      </c>
      <c r="E174">
        <v>9834</v>
      </c>
      <c r="F174">
        <v>9834</v>
      </c>
      <c r="G174">
        <v>2100</v>
      </c>
    </row>
    <row r="175" spans="1:7" x14ac:dyDescent="0.25">
      <c r="A175" s="20">
        <v>40798</v>
      </c>
      <c r="B175">
        <v>10308</v>
      </c>
      <c r="C175">
        <v>10526</v>
      </c>
      <c r="D175">
        <v>9898</v>
      </c>
      <c r="E175">
        <v>9930</v>
      </c>
      <c r="F175">
        <v>9930</v>
      </c>
      <c r="G175">
        <v>2300</v>
      </c>
    </row>
    <row r="176" spans="1:7" x14ac:dyDescent="0.25">
      <c r="A176" s="20">
        <v>40799</v>
      </c>
      <c r="B176">
        <v>9837</v>
      </c>
      <c r="C176">
        <v>10129</v>
      </c>
      <c r="D176">
        <v>9794</v>
      </c>
      <c r="E176">
        <v>9822</v>
      </c>
      <c r="F176">
        <v>9822</v>
      </c>
      <c r="G176">
        <v>2900</v>
      </c>
    </row>
    <row r="177" spans="1:7" x14ac:dyDescent="0.25">
      <c r="A177" s="20">
        <v>40800</v>
      </c>
      <c r="B177">
        <v>9693</v>
      </c>
      <c r="C177">
        <v>10058</v>
      </c>
      <c r="D177">
        <v>9342</v>
      </c>
      <c r="E177">
        <v>9563</v>
      </c>
      <c r="F177">
        <v>9563</v>
      </c>
      <c r="G177">
        <v>1800</v>
      </c>
    </row>
    <row r="178" spans="1:7" x14ac:dyDescent="0.25">
      <c r="A178" s="20">
        <v>40801</v>
      </c>
      <c r="B178">
        <v>9350</v>
      </c>
      <c r="C178">
        <v>9434</v>
      </c>
      <c r="D178">
        <v>9084</v>
      </c>
      <c r="E178">
        <v>9084</v>
      </c>
      <c r="F178">
        <v>9084</v>
      </c>
      <c r="G178">
        <v>1500</v>
      </c>
    </row>
    <row r="179" spans="1:7" x14ac:dyDescent="0.25">
      <c r="A179" s="20">
        <v>40802</v>
      </c>
      <c r="B179">
        <v>9034</v>
      </c>
      <c r="C179">
        <v>9223</v>
      </c>
      <c r="D179">
        <v>8864</v>
      </c>
      <c r="E179">
        <v>8902</v>
      </c>
      <c r="F179">
        <v>8902</v>
      </c>
      <c r="G179">
        <v>2100</v>
      </c>
    </row>
    <row r="180" spans="1:7" x14ac:dyDescent="0.25">
      <c r="A180" s="20">
        <v>40805</v>
      </c>
      <c r="B180">
        <v>9328</v>
      </c>
      <c r="C180">
        <v>9494</v>
      </c>
      <c r="D180">
        <v>9098</v>
      </c>
      <c r="E180">
        <v>9203</v>
      </c>
      <c r="F180">
        <v>9203</v>
      </c>
      <c r="G180">
        <v>3600</v>
      </c>
    </row>
    <row r="181" spans="1:7" x14ac:dyDescent="0.25">
      <c r="A181" s="20">
        <v>40806</v>
      </c>
      <c r="B181">
        <v>9051</v>
      </c>
      <c r="C181">
        <v>9226</v>
      </c>
      <c r="D181">
        <v>8868</v>
      </c>
      <c r="E181">
        <v>9193</v>
      </c>
      <c r="F181">
        <v>9193</v>
      </c>
      <c r="G181">
        <v>2100</v>
      </c>
    </row>
    <row r="182" spans="1:7" x14ac:dyDescent="0.25">
      <c r="A182" s="20">
        <v>40807</v>
      </c>
      <c r="B182">
        <v>9130</v>
      </c>
      <c r="C182">
        <v>9692</v>
      </c>
      <c r="D182">
        <v>9041</v>
      </c>
      <c r="E182">
        <v>9692</v>
      </c>
      <c r="F182">
        <v>9692</v>
      </c>
      <c r="G182">
        <v>5700</v>
      </c>
    </row>
    <row r="183" spans="1:7" x14ac:dyDescent="0.25">
      <c r="A183" s="20">
        <v>40808</v>
      </c>
      <c r="B183">
        <v>10514</v>
      </c>
      <c r="C183">
        <v>10992</v>
      </c>
      <c r="D183">
        <v>10250</v>
      </c>
      <c r="E183">
        <v>10670</v>
      </c>
      <c r="F183">
        <v>10670</v>
      </c>
      <c r="G183">
        <v>4800</v>
      </c>
    </row>
    <row r="184" spans="1:7" x14ac:dyDescent="0.25">
      <c r="A184" s="20">
        <v>40809</v>
      </c>
      <c r="B184">
        <v>10767</v>
      </c>
      <c r="C184">
        <v>10946</v>
      </c>
      <c r="D184">
        <v>10542</v>
      </c>
      <c r="E184">
        <v>10780</v>
      </c>
      <c r="F184">
        <v>10780</v>
      </c>
      <c r="G184">
        <v>2300</v>
      </c>
    </row>
    <row r="185" spans="1:7" x14ac:dyDescent="0.25">
      <c r="A185" s="20">
        <v>40812</v>
      </c>
      <c r="B185">
        <v>10596</v>
      </c>
      <c r="C185">
        <v>10984</v>
      </c>
      <c r="D185">
        <v>10384</v>
      </c>
      <c r="E185">
        <v>10405</v>
      </c>
      <c r="F185">
        <v>10405</v>
      </c>
      <c r="G185">
        <v>1900</v>
      </c>
    </row>
    <row r="186" spans="1:7" x14ac:dyDescent="0.25">
      <c r="A186" s="20">
        <v>40813</v>
      </c>
      <c r="B186">
        <v>9936</v>
      </c>
      <c r="C186">
        <v>10309</v>
      </c>
      <c r="D186">
        <v>9739</v>
      </c>
      <c r="E186">
        <v>10208</v>
      </c>
      <c r="F186">
        <v>10208</v>
      </c>
      <c r="G186">
        <v>5500</v>
      </c>
    </row>
    <row r="187" spans="1:7" x14ac:dyDescent="0.25">
      <c r="A187" s="20">
        <v>40814</v>
      </c>
      <c r="B187">
        <v>10102</v>
      </c>
      <c r="C187">
        <v>10877</v>
      </c>
      <c r="D187">
        <v>10007</v>
      </c>
      <c r="E187">
        <v>10860</v>
      </c>
      <c r="F187">
        <v>10860</v>
      </c>
      <c r="G187">
        <v>2100</v>
      </c>
    </row>
    <row r="188" spans="1:7" x14ac:dyDescent="0.25">
      <c r="A188" s="20">
        <v>40815</v>
      </c>
      <c r="B188">
        <v>10498</v>
      </c>
      <c r="C188">
        <v>11185</v>
      </c>
      <c r="D188">
        <v>10398</v>
      </c>
      <c r="E188">
        <v>10670</v>
      </c>
      <c r="F188">
        <v>10670</v>
      </c>
      <c r="G188">
        <v>2100</v>
      </c>
    </row>
    <row r="189" spans="1:7" x14ac:dyDescent="0.25">
      <c r="A189" s="20">
        <v>40816</v>
      </c>
      <c r="B189">
        <v>11098</v>
      </c>
      <c r="C189">
        <v>11474</v>
      </c>
      <c r="D189">
        <v>10900</v>
      </c>
      <c r="E189">
        <v>11452</v>
      </c>
      <c r="F189">
        <v>11452</v>
      </c>
      <c r="G189">
        <v>3200</v>
      </c>
    </row>
    <row r="190" spans="1:7" x14ac:dyDescent="0.25">
      <c r="A190" s="20">
        <v>40819</v>
      </c>
      <c r="B190">
        <v>11679</v>
      </c>
      <c r="C190">
        <v>12206</v>
      </c>
      <c r="D190">
        <v>11396</v>
      </c>
      <c r="E190">
        <v>12195</v>
      </c>
      <c r="F190">
        <v>12195</v>
      </c>
      <c r="G190">
        <v>5200</v>
      </c>
    </row>
    <row r="191" spans="1:7" x14ac:dyDescent="0.25">
      <c r="A191" s="20">
        <v>40820</v>
      </c>
      <c r="B191">
        <v>12492</v>
      </c>
      <c r="C191">
        <v>12674</v>
      </c>
      <c r="D191">
        <v>11270</v>
      </c>
      <c r="E191">
        <v>11345</v>
      </c>
      <c r="F191">
        <v>11345</v>
      </c>
      <c r="G191">
        <v>6700</v>
      </c>
    </row>
    <row r="192" spans="1:7" x14ac:dyDescent="0.25">
      <c r="A192" s="20">
        <v>40821</v>
      </c>
      <c r="B192">
        <v>11174</v>
      </c>
      <c r="C192">
        <v>11362</v>
      </c>
      <c r="D192">
        <v>10722</v>
      </c>
      <c r="E192">
        <v>10766</v>
      </c>
      <c r="F192">
        <v>10766</v>
      </c>
      <c r="G192">
        <v>3600</v>
      </c>
    </row>
    <row r="193" spans="1:7" x14ac:dyDescent="0.25">
      <c r="A193" s="20">
        <v>40822</v>
      </c>
      <c r="B193">
        <v>10824</v>
      </c>
      <c r="C193">
        <v>11006</v>
      </c>
      <c r="D193">
        <v>10570</v>
      </c>
      <c r="E193">
        <v>10586</v>
      </c>
      <c r="F193">
        <v>10586</v>
      </c>
      <c r="G193">
        <v>1900</v>
      </c>
    </row>
    <row r="194" spans="1:7" x14ac:dyDescent="0.25">
      <c r="A194" s="20">
        <v>40823</v>
      </c>
      <c r="B194">
        <v>10380</v>
      </c>
      <c r="C194">
        <v>10960</v>
      </c>
      <c r="D194">
        <v>10372</v>
      </c>
      <c r="E194">
        <v>10778</v>
      </c>
      <c r="F194">
        <v>10778</v>
      </c>
      <c r="G194">
        <v>4500</v>
      </c>
    </row>
    <row r="195" spans="1:7" x14ac:dyDescent="0.25">
      <c r="A195" s="20">
        <v>40826</v>
      </c>
      <c r="B195">
        <v>10330</v>
      </c>
      <c r="C195">
        <v>10350</v>
      </c>
      <c r="D195">
        <v>9992</v>
      </c>
      <c r="E195">
        <v>9996</v>
      </c>
      <c r="F195">
        <v>9996</v>
      </c>
      <c r="G195">
        <v>1900</v>
      </c>
    </row>
    <row r="196" spans="1:7" x14ac:dyDescent="0.25">
      <c r="A196" s="20">
        <v>40827</v>
      </c>
      <c r="B196">
        <v>10118</v>
      </c>
      <c r="C196">
        <v>10118</v>
      </c>
      <c r="D196">
        <v>9805</v>
      </c>
      <c r="E196">
        <v>9877</v>
      </c>
      <c r="F196">
        <v>9877</v>
      </c>
      <c r="G196">
        <v>1200</v>
      </c>
    </row>
    <row r="197" spans="1:7" x14ac:dyDescent="0.25">
      <c r="A197" s="20">
        <v>40828</v>
      </c>
      <c r="B197">
        <v>9516</v>
      </c>
      <c r="C197">
        <v>9561</v>
      </c>
      <c r="D197">
        <v>9026</v>
      </c>
      <c r="E197">
        <v>9210</v>
      </c>
      <c r="F197">
        <v>9210</v>
      </c>
      <c r="G197">
        <v>2700</v>
      </c>
    </row>
    <row r="198" spans="1:7" x14ac:dyDescent="0.25">
      <c r="A198" s="20">
        <v>40829</v>
      </c>
      <c r="B198">
        <v>9320</v>
      </c>
      <c r="C198">
        <v>9581</v>
      </c>
      <c r="D198">
        <v>9162</v>
      </c>
      <c r="E198">
        <v>9192</v>
      </c>
      <c r="F198">
        <v>9192</v>
      </c>
      <c r="G198">
        <v>1900</v>
      </c>
    </row>
    <row r="199" spans="1:7" x14ac:dyDescent="0.25">
      <c r="A199" s="20">
        <v>40830</v>
      </c>
      <c r="B199">
        <v>8793</v>
      </c>
      <c r="C199">
        <v>9000</v>
      </c>
      <c r="D199">
        <v>8640</v>
      </c>
      <c r="E199">
        <v>8657</v>
      </c>
      <c r="F199">
        <v>8657</v>
      </c>
      <c r="G199">
        <v>1500</v>
      </c>
    </row>
    <row r="200" spans="1:7" x14ac:dyDescent="0.25">
      <c r="A200" s="20">
        <v>40833</v>
      </c>
      <c r="B200">
        <v>8700</v>
      </c>
      <c r="C200">
        <v>9607</v>
      </c>
      <c r="D200">
        <v>8691</v>
      </c>
      <c r="E200">
        <v>9572</v>
      </c>
      <c r="F200">
        <v>9572</v>
      </c>
      <c r="G200">
        <v>2100</v>
      </c>
    </row>
    <row r="201" spans="1:7" x14ac:dyDescent="0.25">
      <c r="A201" s="20">
        <v>40834</v>
      </c>
      <c r="B201">
        <v>9581</v>
      </c>
      <c r="C201">
        <v>9898</v>
      </c>
      <c r="D201">
        <v>8888</v>
      </c>
      <c r="E201">
        <v>9194</v>
      </c>
      <c r="F201">
        <v>9194</v>
      </c>
      <c r="G201">
        <v>2500</v>
      </c>
    </row>
    <row r="202" spans="1:7" x14ac:dyDescent="0.25">
      <c r="A202" s="20">
        <v>40835</v>
      </c>
      <c r="B202">
        <v>9148</v>
      </c>
      <c r="C202">
        <v>10005</v>
      </c>
      <c r="D202">
        <v>9054</v>
      </c>
      <c r="E202">
        <v>9821</v>
      </c>
      <c r="F202">
        <v>9821</v>
      </c>
      <c r="G202">
        <v>3300</v>
      </c>
    </row>
    <row r="203" spans="1:7" x14ac:dyDescent="0.25">
      <c r="A203" s="20">
        <v>40836</v>
      </c>
      <c r="B203">
        <v>9886</v>
      </c>
      <c r="C203">
        <v>10319</v>
      </c>
      <c r="D203">
        <v>9779</v>
      </c>
      <c r="E203">
        <v>9915</v>
      </c>
      <c r="F203">
        <v>9915</v>
      </c>
      <c r="G203">
        <v>2300</v>
      </c>
    </row>
    <row r="204" spans="1:7" x14ac:dyDescent="0.25">
      <c r="A204" s="20">
        <v>40837</v>
      </c>
      <c r="B204">
        <v>9546</v>
      </c>
      <c r="C204">
        <v>9697</v>
      </c>
      <c r="D204">
        <v>9351</v>
      </c>
      <c r="E204">
        <v>9373</v>
      </c>
      <c r="F204">
        <v>9373</v>
      </c>
      <c r="G204">
        <v>1900</v>
      </c>
    </row>
    <row r="205" spans="1:7" x14ac:dyDescent="0.25">
      <c r="A205" s="20">
        <v>40840</v>
      </c>
      <c r="B205">
        <v>9249</v>
      </c>
      <c r="C205">
        <v>9249</v>
      </c>
      <c r="D205">
        <v>8778</v>
      </c>
      <c r="E205">
        <v>8799</v>
      </c>
      <c r="F205">
        <v>8799</v>
      </c>
      <c r="G205">
        <v>2000</v>
      </c>
    </row>
    <row r="206" spans="1:7" x14ac:dyDescent="0.25">
      <c r="A206" s="20">
        <v>40841</v>
      </c>
      <c r="B206">
        <v>8907</v>
      </c>
      <c r="C206">
        <v>9446</v>
      </c>
      <c r="D206">
        <v>8907</v>
      </c>
      <c r="E206">
        <v>9370</v>
      </c>
      <c r="F206">
        <v>9370</v>
      </c>
      <c r="G206">
        <v>2700</v>
      </c>
    </row>
    <row r="207" spans="1:7" x14ac:dyDescent="0.25">
      <c r="A207" s="20">
        <v>40842</v>
      </c>
      <c r="B207">
        <v>9007</v>
      </c>
      <c r="C207">
        <v>9688</v>
      </c>
      <c r="D207">
        <v>8964</v>
      </c>
      <c r="E207">
        <v>8981</v>
      </c>
      <c r="F207">
        <v>8981</v>
      </c>
      <c r="G207">
        <v>1900</v>
      </c>
    </row>
    <row r="208" spans="1:7" x14ac:dyDescent="0.25">
      <c r="A208" s="20">
        <v>40843</v>
      </c>
      <c r="B208">
        <v>8079</v>
      </c>
      <c r="C208">
        <v>8251</v>
      </c>
      <c r="D208">
        <v>7740</v>
      </c>
      <c r="E208">
        <v>7802</v>
      </c>
      <c r="F208">
        <v>7802</v>
      </c>
      <c r="G208">
        <v>2300</v>
      </c>
    </row>
    <row r="209" spans="1:7" x14ac:dyDescent="0.25">
      <c r="A209" s="20">
        <v>40844</v>
      </c>
      <c r="B209">
        <v>7939</v>
      </c>
      <c r="C209">
        <v>8026</v>
      </c>
      <c r="D209">
        <v>7691</v>
      </c>
      <c r="E209">
        <v>7738</v>
      </c>
      <c r="F209">
        <v>7738</v>
      </c>
      <c r="G209">
        <v>700</v>
      </c>
    </row>
    <row r="210" spans="1:7" x14ac:dyDescent="0.25">
      <c r="A210" s="20">
        <v>40847</v>
      </c>
      <c r="B210">
        <v>8089</v>
      </c>
      <c r="C210">
        <v>8572</v>
      </c>
      <c r="D210">
        <v>8030</v>
      </c>
      <c r="E210">
        <v>8559</v>
      </c>
      <c r="F210">
        <v>8559</v>
      </c>
      <c r="G210">
        <v>2200</v>
      </c>
    </row>
    <row r="211" spans="1:7" x14ac:dyDescent="0.25">
      <c r="A211" s="20">
        <v>40848</v>
      </c>
      <c r="B211">
        <v>9875</v>
      </c>
      <c r="C211">
        <v>10087</v>
      </c>
      <c r="D211">
        <v>9474</v>
      </c>
      <c r="E211">
        <v>9824</v>
      </c>
      <c r="F211">
        <v>9824</v>
      </c>
      <c r="G211">
        <v>4800</v>
      </c>
    </row>
    <row r="212" spans="1:7" x14ac:dyDescent="0.25">
      <c r="A212" s="20">
        <v>40849</v>
      </c>
      <c r="B212">
        <v>9462</v>
      </c>
      <c r="C212">
        <v>9840</v>
      </c>
      <c r="D212">
        <v>9418</v>
      </c>
      <c r="E212">
        <v>9517</v>
      </c>
      <c r="F212">
        <v>9517</v>
      </c>
      <c r="G212">
        <v>1400</v>
      </c>
    </row>
    <row r="213" spans="1:7" x14ac:dyDescent="0.25">
      <c r="A213" s="20">
        <v>40850</v>
      </c>
      <c r="B213">
        <v>9238</v>
      </c>
      <c r="C213">
        <v>9819</v>
      </c>
      <c r="D213">
        <v>9018</v>
      </c>
      <c r="E213">
        <v>9069</v>
      </c>
      <c r="F213">
        <v>9069</v>
      </c>
      <c r="G213">
        <v>1700</v>
      </c>
    </row>
    <row r="214" spans="1:7" x14ac:dyDescent="0.25">
      <c r="A214" s="20">
        <v>40851</v>
      </c>
      <c r="B214">
        <v>9288</v>
      </c>
      <c r="C214">
        <v>9575</v>
      </c>
      <c r="D214">
        <v>9076</v>
      </c>
      <c r="E214">
        <v>9239</v>
      </c>
      <c r="F214">
        <v>9239</v>
      </c>
      <c r="G214">
        <v>1500</v>
      </c>
    </row>
    <row r="215" spans="1:7" x14ac:dyDescent="0.25">
      <c r="A215" s="20">
        <v>40854</v>
      </c>
      <c r="B215">
        <v>9273</v>
      </c>
      <c r="C215">
        <v>9525</v>
      </c>
      <c r="D215">
        <v>9145</v>
      </c>
      <c r="E215">
        <v>9153</v>
      </c>
      <c r="F215">
        <v>9153</v>
      </c>
      <c r="G215">
        <v>1200</v>
      </c>
    </row>
    <row r="216" spans="1:7" x14ac:dyDescent="0.25">
      <c r="A216" s="20">
        <v>40855</v>
      </c>
      <c r="B216">
        <v>9030</v>
      </c>
      <c r="C216">
        <v>9286</v>
      </c>
      <c r="D216">
        <v>8715</v>
      </c>
      <c r="E216">
        <v>8726</v>
      </c>
      <c r="F216">
        <v>8726</v>
      </c>
      <c r="G216">
        <v>2100</v>
      </c>
    </row>
    <row r="217" spans="1:7" x14ac:dyDescent="0.25">
      <c r="A217" s="20">
        <v>40856</v>
      </c>
      <c r="B217">
        <v>9384</v>
      </c>
      <c r="C217">
        <v>10425</v>
      </c>
      <c r="D217">
        <v>9280</v>
      </c>
      <c r="E217">
        <v>10356</v>
      </c>
      <c r="F217">
        <v>10356</v>
      </c>
      <c r="G217">
        <v>4300</v>
      </c>
    </row>
    <row r="218" spans="1:7" x14ac:dyDescent="0.25">
      <c r="A218" s="20">
        <v>40857</v>
      </c>
      <c r="B218">
        <v>9753</v>
      </c>
      <c r="C218">
        <v>10290</v>
      </c>
      <c r="D218">
        <v>9674</v>
      </c>
      <c r="E218">
        <v>9720</v>
      </c>
      <c r="F218">
        <v>9720</v>
      </c>
      <c r="G218">
        <v>3000</v>
      </c>
    </row>
    <row r="219" spans="1:7" x14ac:dyDescent="0.25">
      <c r="A219" s="20">
        <v>40858</v>
      </c>
      <c r="B219">
        <v>9335</v>
      </c>
      <c r="C219">
        <v>9372</v>
      </c>
      <c r="D219">
        <v>9190</v>
      </c>
      <c r="E219">
        <v>9295</v>
      </c>
      <c r="F219">
        <v>9295</v>
      </c>
      <c r="G219">
        <v>2000</v>
      </c>
    </row>
    <row r="220" spans="1:7" x14ac:dyDescent="0.25">
      <c r="A220" s="20">
        <v>40861</v>
      </c>
      <c r="B220">
        <v>9442</v>
      </c>
      <c r="C220">
        <v>9698</v>
      </c>
      <c r="D220">
        <v>9412</v>
      </c>
      <c r="E220">
        <v>9531</v>
      </c>
      <c r="F220">
        <v>9531</v>
      </c>
      <c r="G220">
        <v>1500</v>
      </c>
    </row>
    <row r="221" spans="1:7" x14ac:dyDescent="0.25">
      <c r="A221" s="20">
        <v>40862</v>
      </c>
      <c r="B221">
        <v>9709</v>
      </c>
      <c r="C221">
        <v>9776</v>
      </c>
      <c r="D221">
        <v>9324</v>
      </c>
      <c r="E221">
        <v>9432</v>
      </c>
      <c r="F221">
        <v>9432</v>
      </c>
      <c r="G221">
        <v>1800</v>
      </c>
    </row>
    <row r="222" spans="1:7" x14ac:dyDescent="0.25">
      <c r="A222" s="20">
        <v>40863</v>
      </c>
      <c r="B222">
        <v>9740</v>
      </c>
      <c r="C222">
        <v>9950</v>
      </c>
      <c r="D222">
        <v>9368</v>
      </c>
      <c r="E222">
        <v>9883</v>
      </c>
      <c r="F222">
        <v>9883</v>
      </c>
      <c r="G222">
        <v>2300</v>
      </c>
    </row>
    <row r="223" spans="1:7" x14ac:dyDescent="0.25">
      <c r="A223" s="20">
        <v>40864</v>
      </c>
      <c r="B223">
        <v>9975</v>
      </c>
      <c r="C223">
        <v>10552</v>
      </c>
      <c r="D223">
        <v>9886</v>
      </c>
      <c r="E223">
        <v>10373</v>
      </c>
      <c r="F223">
        <v>10373</v>
      </c>
      <c r="G223">
        <v>3500</v>
      </c>
    </row>
    <row r="224" spans="1:7" x14ac:dyDescent="0.25">
      <c r="A224" s="20">
        <v>40865</v>
      </c>
      <c r="B224">
        <v>10061</v>
      </c>
      <c r="C224">
        <v>10350</v>
      </c>
      <c r="D224">
        <v>10008</v>
      </c>
      <c r="E224">
        <v>10013</v>
      </c>
      <c r="F224">
        <v>10013</v>
      </c>
      <c r="G224">
        <v>2000</v>
      </c>
    </row>
    <row r="225" spans="1:7" x14ac:dyDescent="0.25">
      <c r="A225" s="20">
        <v>40868</v>
      </c>
      <c r="B225">
        <v>10539</v>
      </c>
      <c r="C225">
        <v>10567</v>
      </c>
      <c r="D225">
        <v>10088</v>
      </c>
      <c r="E225">
        <v>10138</v>
      </c>
      <c r="F225">
        <v>10138</v>
      </c>
      <c r="G225">
        <v>2100</v>
      </c>
    </row>
    <row r="226" spans="1:7" x14ac:dyDescent="0.25">
      <c r="A226" s="20">
        <v>40869</v>
      </c>
      <c r="B226">
        <v>10202</v>
      </c>
      <c r="C226">
        <v>10279</v>
      </c>
      <c r="D226">
        <v>9894</v>
      </c>
      <c r="E226">
        <v>9911</v>
      </c>
      <c r="F226">
        <v>9911</v>
      </c>
      <c r="G226">
        <v>2800</v>
      </c>
    </row>
    <row r="227" spans="1:7" x14ac:dyDescent="0.25">
      <c r="A227" s="20">
        <v>40870</v>
      </c>
      <c r="B227">
        <v>10149</v>
      </c>
      <c r="C227">
        <v>10378</v>
      </c>
      <c r="D227">
        <v>10086</v>
      </c>
      <c r="E227">
        <v>10371</v>
      </c>
      <c r="F227">
        <v>10371</v>
      </c>
      <c r="G227">
        <v>1900</v>
      </c>
    </row>
    <row r="228" spans="1:7" x14ac:dyDescent="0.25">
      <c r="A228" s="20">
        <v>40872</v>
      </c>
      <c r="B228">
        <v>10413</v>
      </c>
      <c r="C228">
        <v>10538</v>
      </c>
      <c r="D228">
        <v>10194</v>
      </c>
      <c r="E228">
        <v>10506</v>
      </c>
      <c r="F228">
        <v>10506</v>
      </c>
      <c r="G228">
        <v>1100</v>
      </c>
    </row>
    <row r="229" spans="1:7" x14ac:dyDescent="0.25">
      <c r="A229" s="20">
        <v>40875</v>
      </c>
      <c r="B229">
        <v>9780</v>
      </c>
      <c r="C229">
        <v>10101</v>
      </c>
      <c r="D229">
        <v>9708</v>
      </c>
      <c r="E229">
        <v>9996</v>
      </c>
      <c r="F229">
        <v>9996</v>
      </c>
      <c r="G229">
        <v>1500</v>
      </c>
    </row>
    <row r="230" spans="1:7" x14ac:dyDescent="0.25">
      <c r="A230" s="20">
        <v>40876</v>
      </c>
      <c r="B230">
        <v>9885</v>
      </c>
      <c r="C230">
        <v>10015</v>
      </c>
      <c r="D230">
        <v>9700</v>
      </c>
      <c r="E230">
        <v>9790</v>
      </c>
      <c r="F230">
        <v>9790</v>
      </c>
      <c r="G230">
        <v>1000</v>
      </c>
    </row>
    <row r="231" spans="1:7" x14ac:dyDescent="0.25">
      <c r="A231" s="20">
        <v>40877</v>
      </c>
      <c r="B231">
        <v>9147</v>
      </c>
      <c r="C231">
        <v>9204</v>
      </c>
      <c r="D231">
        <v>8889</v>
      </c>
      <c r="E231">
        <v>8921</v>
      </c>
      <c r="F231">
        <v>8921</v>
      </c>
      <c r="G231">
        <v>1600</v>
      </c>
    </row>
    <row r="232" spans="1:7" x14ac:dyDescent="0.25">
      <c r="A232" s="20">
        <v>40878</v>
      </c>
      <c r="B232">
        <v>8965</v>
      </c>
      <c r="C232">
        <v>8981</v>
      </c>
      <c r="D232">
        <v>8655</v>
      </c>
      <c r="E232">
        <v>8708</v>
      </c>
      <c r="F232">
        <v>8708</v>
      </c>
      <c r="G232">
        <v>1200</v>
      </c>
    </row>
    <row r="233" spans="1:7" x14ac:dyDescent="0.25">
      <c r="A233" s="20">
        <v>40879</v>
      </c>
      <c r="B233">
        <v>8476</v>
      </c>
      <c r="C233">
        <v>8712</v>
      </c>
      <c r="D233">
        <v>8326</v>
      </c>
      <c r="E233">
        <v>8708</v>
      </c>
      <c r="F233">
        <v>8708</v>
      </c>
      <c r="G233">
        <v>1200</v>
      </c>
    </row>
    <row r="234" spans="1:7" x14ac:dyDescent="0.25">
      <c r="A234" s="20">
        <v>40882</v>
      </c>
      <c r="B234">
        <v>8328</v>
      </c>
      <c r="C234">
        <v>8773</v>
      </c>
      <c r="D234">
        <v>8324</v>
      </c>
      <c r="E234">
        <v>8681</v>
      </c>
      <c r="F234">
        <v>8681</v>
      </c>
      <c r="G234">
        <v>1200</v>
      </c>
    </row>
    <row r="235" spans="1:7" x14ac:dyDescent="0.25">
      <c r="A235" s="20">
        <v>40883</v>
      </c>
      <c r="B235">
        <v>8685</v>
      </c>
      <c r="C235">
        <v>8736</v>
      </c>
      <c r="D235">
        <v>8540</v>
      </c>
      <c r="E235">
        <v>8651</v>
      </c>
      <c r="F235">
        <v>8651</v>
      </c>
      <c r="G235">
        <v>500</v>
      </c>
    </row>
    <row r="236" spans="1:7" x14ac:dyDescent="0.25">
      <c r="A236" s="20">
        <v>40884</v>
      </c>
      <c r="B236">
        <v>8766</v>
      </c>
      <c r="C236">
        <v>9112</v>
      </c>
      <c r="D236">
        <v>8760</v>
      </c>
      <c r="E236">
        <v>8897</v>
      </c>
      <c r="F236">
        <v>8897</v>
      </c>
      <c r="G236">
        <v>1100</v>
      </c>
    </row>
    <row r="237" spans="1:7" x14ac:dyDescent="0.25">
      <c r="A237" s="20">
        <v>40885</v>
      </c>
      <c r="B237">
        <v>9181</v>
      </c>
      <c r="C237">
        <v>9391</v>
      </c>
      <c r="D237">
        <v>9088</v>
      </c>
      <c r="E237">
        <v>9312</v>
      </c>
      <c r="F237">
        <v>9312</v>
      </c>
      <c r="G237">
        <v>1100</v>
      </c>
    </row>
    <row r="238" spans="1:7" x14ac:dyDescent="0.25">
      <c r="A238" s="20">
        <v>40886</v>
      </c>
      <c r="B238">
        <v>9196</v>
      </c>
      <c r="C238">
        <v>9210</v>
      </c>
      <c r="D238">
        <v>8662</v>
      </c>
      <c r="E238">
        <v>8664</v>
      </c>
      <c r="F238">
        <v>8664</v>
      </c>
      <c r="G238">
        <v>3900</v>
      </c>
    </row>
    <row r="239" spans="1:7" x14ac:dyDescent="0.25">
      <c r="A239" s="20">
        <v>40889</v>
      </c>
      <c r="B239">
        <v>8858</v>
      </c>
      <c r="C239">
        <v>9034</v>
      </c>
      <c r="D239">
        <v>8707</v>
      </c>
      <c r="E239">
        <v>8707</v>
      </c>
      <c r="F239">
        <v>8707</v>
      </c>
      <c r="G239">
        <v>1500</v>
      </c>
    </row>
    <row r="240" spans="1:7" x14ac:dyDescent="0.25">
      <c r="A240" s="20">
        <v>40890</v>
      </c>
      <c r="B240">
        <v>8530</v>
      </c>
      <c r="C240">
        <v>8837</v>
      </c>
      <c r="D240">
        <v>8346</v>
      </c>
      <c r="E240">
        <v>8662</v>
      </c>
      <c r="F240">
        <v>8662</v>
      </c>
      <c r="G240">
        <v>2100</v>
      </c>
    </row>
    <row r="241" spans="1:7" x14ac:dyDescent="0.25">
      <c r="A241" s="20">
        <v>40891</v>
      </c>
      <c r="B241">
        <v>8672</v>
      </c>
      <c r="C241">
        <v>8880</v>
      </c>
      <c r="D241">
        <v>8547</v>
      </c>
      <c r="E241">
        <v>8695</v>
      </c>
      <c r="F241">
        <v>8695</v>
      </c>
      <c r="G241">
        <v>1700</v>
      </c>
    </row>
    <row r="242" spans="1:7" x14ac:dyDescent="0.25">
      <c r="A242" s="20">
        <v>40892</v>
      </c>
      <c r="B242">
        <v>8379</v>
      </c>
      <c r="C242">
        <v>8472</v>
      </c>
      <c r="D242">
        <v>8250</v>
      </c>
      <c r="E242">
        <v>8348</v>
      </c>
      <c r="F242">
        <v>8348</v>
      </c>
      <c r="G242">
        <v>800</v>
      </c>
    </row>
    <row r="243" spans="1:7" x14ac:dyDescent="0.25">
      <c r="A243" s="20">
        <v>40893</v>
      </c>
      <c r="B243">
        <v>8078</v>
      </c>
      <c r="C243">
        <v>8416</v>
      </c>
      <c r="D243">
        <v>8070</v>
      </c>
      <c r="E243">
        <v>8312</v>
      </c>
      <c r="F243">
        <v>8312</v>
      </c>
      <c r="G243">
        <v>1900</v>
      </c>
    </row>
    <row r="244" spans="1:7" x14ac:dyDescent="0.25">
      <c r="A244" s="20">
        <v>40896</v>
      </c>
      <c r="B244">
        <v>8210</v>
      </c>
      <c r="C244">
        <v>8290</v>
      </c>
      <c r="D244">
        <v>8053</v>
      </c>
      <c r="E244">
        <v>8232</v>
      </c>
      <c r="F244">
        <v>8232</v>
      </c>
      <c r="G244">
        <v>1200</v>
      </c>
    </row>
    <row r="245" spans="1:7" x14ac:dyDescent="0.25">
      <c r="A245" s="20">
        <v>40897</v>
      </c>
      <c r="B245">
        <v>7856</v>
      </c>
      <c r="C245">
        <v>7858</v>
      </c>
      <c r="D245">
        <v>7700</v>
      </c>
      <c r="E245">
        <v>7723</v>
      </c>
      <c r="F245">
        <v>7723</v>
      </c>
      <c r="G245">
        <v>1700</v>
      </c>
    </row>
    <row r="246" spans="1:7" x14ac:dyDescent="0.25">
      <c r="A246" s="20">
        <v>40898</v>
      </c>
      <c r="B246">
        <v>7630</v>
      </c>
      <c r="C246">
        <v>7750</v>
      </c>
      <c r="D246">
        <v>7194</v>
      </c>
      <c r="E246">
        <v>7199</v>
      </c>
      <c r="F246">
        <v>7199</v>
      </c>
      <c r="G246">
        <v>1700</v>
      </c>
    </row>
    <row r="247" spans="1:7" x14ac:dyDescent="0.25">
      <c r="A247" s="20">
        <v>40899</v>
      </c>
      <c r="B247">
        <v>7032</v>
      </c>
      <c r="C247">
        <v>7295</v>
      </c>
      <c r="D247">
        <v>6900</v>
      </c>
      <c r="E247">
        <v>7222</v>
      </c>
      <c r="F247">
        <v>7222</v>
      </c>
      <c r="G247">
        <v>1300</v>
      </c>
    </row>
    <row r="248" spans="1:7" x14ac:dyDescent="0.25">
      <c r="A248" s="20">
        <v>40900</v>
      </c>
      <c r="B248">
        <v>7175</v>
      </c>
      <c r="C248">
        <v>7453</v>
      </c>
      <c r="D248">
        <v>7108</v>
      </c>
      <c r="E248">
        <v>7397</v>
      </c>
      <c r="F248">
        <v>7397</v>
      </c>
      <c r="G248">
        <v>800</v>
      </c>
    </row>
    <row r="249" spans="1:7" x14ac:dyDescent="0.25">
      <c r="A249" s="20">
        <v>40904</v>
      </c>
      <c r="B249">
        <v>7359</v>
      </c>
      <c r="C249">
        <v>7379</v>
      </c>
      <c r="D249">
        <v>7254</v>
      </c>
      <c r="E249">
        <v>7332</v>
      </c>
      <c r="F249">
        <v>7332</v>
      </c>
      <c r="G249">
        <v>600</v>
      </c>
    </row>
    <row r="250" spans="1:7" x14ac:dyDescent="0.25">
      <c r="A250" s="20">
        <v>40905</v>
      </c>
      <c r="B250">
        <v>7296</v>
      </c>
      <c r="C250">
        <v>7667</v>
      </c>
      <c r="D250">
        <v>7296</v>
      </c>
      <c r="E250">
        <v>7647</v>
      </c>
      <c r="F250">
        <v>7647</v>
      </c>
      <c r="G250">
        <v>900</v>
      </c>
    </row>
    <row r="251" spans="1:7" x14ac:dyDescent="0.25">
      <c r="A251" s="20">
        <v>40906</v>
      </c>
      <c r="B251">
        <v>7583</v>
      </c>
      <c r="C251">
        <v>7583</v>
      </c>
      <c r="D251">
        <v>7437</v>
      </c>
      <c r="E251">
        <v>7460</v>
      </c>
      <c r="F251">
        <v>7460</v>
      </c>
      <c r="G251">
        <v>500</v>
      </c>
    </row>
    <row r="252" spans="1:7" x14ac:dyDescent="0.25">
      <c r="A252" s="20">
        <v>40907</v>
      </c>
      <c r="B252">
        <v>7445</v>
      </c>
      <c r="C252">
        <v>7580</v>
      </c>
      <c r="D252">
        <v>7418</v>
      </c>
      <c r="E252">
        <v>7574</v>
      </c>
      <c r="F252">
        <v>7574</v>
      </c>
      <c r="G252">
        <v>400</v>
      </c>
    </row>
    <row r="253" spans="1:7" x14ac:dyDescent="0.25">
      <c r="A253" s="20">
        <v>40911</v>
      </c>
      <c r="B253">
        <v>7217</v>
      </c>
      <c r="C253">
        <v>7264</v>
      </c>
      <c r="D253">
        <v>7117</v>
      </c>
      <c r="E253">
        <v>7174</v>
      </c>
      <c r="F253">
        <v>7174</v>
      </c>
      <c r="G253">
        <v>600</v>
      </c>
    </row>
    <row r="254" spans="1:7" x14ac:dyDescent="0.25">
      <c r="A254" s="20">
        <v>40912</v>
      </c>
      <c r="B254">
        <v>7257</v>
      </c>
      <c r="C254">
        <v>7347</v>
      </c>
      <c r="D254">
        <v>7033</v>
      </c>
      <c r="E254">
        <v>7033</v>
      </c>
      <c r="F254">
        <v>7033</v>
      </c>
      <c r="G254">
        <v>500</v>
      </c>
    </row>
    <row r="255" spans="1:7" x14ac:dyDescent="0.25">
      <c r="A255" s="20">
        <v>40913</v>
      </c>
      <c r="B255">
        <v>7138</v>
      </c>
      <c r="C255">
        <v>7205</v>
      </c>
      <c r="D255">
        <v>6868</v>
      </c>
      <c r="E255">
        <v>6876</v>
      </c>
      <c r="F255">
        <v>6876</v>
      </c>
      <c r="G255">
        <v>600</v>
      </c>
    </row>
    <row r="256" spans="1:7" x14ac:dyDescent="0.25">
      <c r="A256" s="20">
        <v>40914</v>
      </c>
      <c r="B256">
        <v>6834</v>
      </c>
      <c r="C256">
        <v>6958</v>
      </c>
      <c r="D256">
        <v>6700</v>
      </c>
      <c r="E256">
        <v>6772</v>
      </c>
      <c r="F256">
        <v>6772</v>
      </c>
      <c r="G256">
        <v>900</v>
      </c>
    </row>
    <row r="257" spans="1:7" x14ac:dyDescent="0.25">
      <c r="A257" s="20">
        <v>40917</v>
      </c>
      <c r="B257">
        <v>6708</v>
      </c>
      <c r="C257">
        <v>6758</v>
      </c>
      <c r="D257">
        <v>6626</v>
      </c>
      <c r="E257">
        <v>6668</v>
      </c>
      <c r="F257">
        <v>6668</v>
      </c>
      <c r="G257">
        <v>400</v>
      </c>
    </row>
    <row r="258" spans="1:7" x14ac:dyDescent="0.25">
      <c r="A258" s="20">
        <v>40918</v>
      </c>
      <c r="B258">
        <v>6464</v>
      </c>
      <c r="C258">
        <v>6565</v>
      </c>
      <c r="D258">
        <v>6398</v>
      </c>
      <c r="E258">
        <v>6534</v>
      </c>
      <c r="F258">
        <v>6534</v>
      </c>
      <c r="G258">
        <v>1100</v>
      </c>
    </row>
    <row r="259" spans="1:7" x14ac:dyDescent="0.25">
      <c r="A259" s="20">
        <v>40919</v>
      </c>
      <c r="B259">
        <v>6594</v>
      </c>
      <c r="C259">
        <v>6656</v>
      </c>
      <c r="D259">
        <v>6568</v>
      </c>
      <c r="E259">
        <v>6642</v>
      </c>
      <c r="F259">
        <v>6642</v>
      </c>
      <c r="G259">
        <v>700</v>
      </c>
    </row>
    <row r="260" spans="1:7" x14ac:dyDescent="0.25">
      <c r="A260" s="20">
        <v>40920</v>
      </c>
      <c r="B260">
        <v>6600</v>
      </c>
      <c r="C260">
        <v>6842</v>
      </c>
      <c r="D260">
        <v>6535</v>
      </c>
      <c r="E260">
        <v>6544</v>
      </c>
      <c r="F260">
        <v>6544</v>
      </c>
      <c r="G260">
        <v>900</v>
      </c>
    </row>
    <row r="261" spans="1:7" x14ac:dyDescent="0.25">
      <c r="A261" s="20">
        <v>40921</v>
      </c>
      <c r="B261">
        <v>6688</v>
      </c>
      <c r="C261">
        <v>6918</v>
      </c>
      <c r="D261">
        <v>6688</v>
      </c>
      <c r="E261">
        <v>6717</v>
      </c>
      <c r="F261">
        <v>6717</v>
      </c>
      <c r="G261">
        <v>1500</v>
      </c>
    </row>
    <row r="262" spans="1:7" x14ac:dyDescent="0.25">
      <c r="A262" s="20">
        <v>40925</v>
      </c>
      <c r="B262">
        <v>6498</v>
      </c>
      <c r="C262">
        <v>6703</v>
      </c>
      <c r="D262">
        <v>6393</v>
      </c>
      <c r="E262">
        <v>6662</v>
      </c>
      <c r="F262">
        <v>6662</v>
      </c>
      <c r="G262">
        <v>1500</v>
      </c>
    </row>
    <row r="263" spans="1:7" x14ac:dyDescent="0.25">
      <c r="A263" s="20">
        <v>40926</v>
      </c>
      <c r="B263">
        <v>6630</v>
      </c>
      <c r="C263">
        <v>6698</v>
      </c>
      <c r="D263">
        <v>6402</v>
      </c>
      <c r="E263">
        <v>6420</v>
      </c>
      <c r="F263">
        <v>6420</v>
      </c>
      <c r="G263">
        <v>1300</v>
      </c>
    </row>
    <row r="264" spans="1:7" x14ac:dyDescent="0.25">
      <c r="A264" s="20">
        <v>40927</v>
      </c>
      <c r="B264">
        <v>6336</v>
      </c>
      <c r="C264">
        <v>6393</v>
      </c>
      <c r="D264">
        <v>6232</v>
      </c>
      <c r="E264">
        <v>6247</v>
      </c>
      <c r="F264">
        <v>6247</v>
      </c>
      <c r="G264">
        <v>1200</v>
      </c>
    </row>
    <row r="265" spans="1:7" x14ac:dyDescent="0.25">
      <c r="A265" s="20">
        <v>40928</v>
      </c>
      <c r="B265">
        <v>6262</v>
      </c>
      <c r="C265">
        <v>6302</v>
      </c>
      <c r="D265">
        <v>6039</v>
      </c>
      <c r="E265">
        <v>6055</v>
      </c>
      <c r="F265">
        <v>6055</v>
      </c>
      <c r="G265">
        <v>900</v>
      </c>
    </row>
    <row r="266" spans="1:7" x14ac:dyDescent="0.25">
      <c r="A266" s="20">
        <v>40931</v>
      </c>
      <c r="B266">
        <v>6048</v>
      </c>
      <c r="C266">
        <v>6083</v>
      </c>
      <c r="D266">
        <v>5860</v>
      </c>
      <c r="E266">
        <v>5902</v>
      </c>
      <c r="F266">
        <v>5902</v>
      </c>
      <c r="G266">
        <v>1800</v>
      </c>
    </row>
    <row r="267" spans="1:7" x14ac:dyDescent="0.25">
      <c r="A267" s="20">
        <v>40932</v>
      </c>
      <c r="B267">
        <v>6052</v>
      </c>
      <c r="C267">
        <v>6070</v>
      </c>
      <c r="D267">
        <v>5862</v>
      </c>
      <c r="E267">
        <v>5930</v>
      </c>
      <c r="F267">
        <v>5930</v>
      </c>
      <c r="G267">
        <v>900</v>
      </c>
    </row>
    <row r="268" spans="1:7" x14ac:dyDescent="0.25">
      <c r="A268" s="20">
        <v>40933</v>
      </c>
      <c r="B268">
        <v>5930</v>
      </c>
      <c r="C268">
        <v>6002</v>
      </c>
      <c r="D268">
        <v>5649</v>
      </c>
      <c r="E268">
        <v>5672</v>
      </c>
      <c r="F268">
        <v>5672</v>
      </c>
      <c r="G268">
        <v>2000</v>
      </c>
    </row>
    <row r="269" spans="1:7" x14ac:dyDescent="0.25">
      <c r="A269" s="20">
        <v>40934</v>
      </c>
      <c r="B269">
        <v>5554</v>
      </c>
      <c r="C269">
        <v>5753</v>
      </c>
      <c r="D269">
        <v>5535</v>
      </c>
      <c r="E269">
        <v>5676</v>
      </c>
      <c r="F269">
        <v>5676</v>
      </c>
      <c r="G269">
        <v>900</v>
      </c>
    </row>
    <row r="270" spans="1:7" x14ac:dyDescent="0.25">
      <c r="A270" s="20">
        <v>40935</v>
      </c>
      <c r="B270">
        <v>5764</v>
      </c>
      <c r="C270">
        <v>5766</v>
      </c>
      <c r="D270">
        <v>5528</v>
      </c>
      <c r="E270">
        <v>5555</v>
      </c>
      <c r="F270">
        <v>5555</v>
      </c>
      <c r="G270">
        <v>900</v>
      </c>
    </row>
    <row r="271" spans="1:7" x14ac:dyDescent="0.25">
      <c r="A271" s="20">
        <v>40938</v>
      </c>
      <c r="B271">
        <v>5756</v>
      </c>
      <c r="C271">
        <v>5794</v>
      </c>
      <c r="D271">
        <v>5642</v>
      </c>
      <c r="E271">
        <v>5718</v>
      </c>
      <c r="F271">
        <v>5718</v>
      </c>
      <c r="G271">
        <v>1200</v>
      </c>
    </row>
    <row r="272" spans="1:7" x14ac:dyDescent="0.25">
      <c r="A272" s="20">
        <v>40939</v>
      </c>
      <c r="B272">
        <v>5611</v>
      </c>
      <c r="C272">
        <v>5777</v>
      </c>
      <c r="D272">
        <v>5568</v>
      </c>
      <c r="E272">
        <v>5720</v>
      </c>
      <c r="F272">
        <v>5720</v>
      </c>
      <c r="G272">
        <v>1000</v>
      </c>
    </row>
    <row r="273" spans="1:7" x14ac:dyDescent="0.25">
      <c r="A273" s="20">
        <v>40940</v>
      </c>
      <c r="B273">
        <v>5590</v>
      </c>
      <c r="C273">
        <v>5637</v>
      </c>
      <c r="D273">
        <v>5487</v>
      </c>
      <c r="E273">
        <v>5568</v>
      </c>
      <c r="F273">
        <v>5568</v>
      </c>
      <c r="G273">
        <v>900</v>
      </c>
    </row>
    <row r="274" spans="1:7" x14ac:dyDescent="0.25">
      <c r="A274" s="20">
        <v>40941</v>
      </c>
      <c r="B274">
        <v>5474</v>
      </c>
      <c r="C274">
        <v>5498</v>
      </c>
      <c r="D274">
        <v>5392</v>
      </c>
      <c r="E274">
        <v>5392</v>
      </c>
      <c r="F274">
        <v>5392</v>
      </c>
      <c r="G274">
        <v>1200</v>
      </c>
    </row>
    <row r="275" spans="1:7" x14ac:dyDescent="0.25">
      <c r="A275" s="20">
        <v>40942</v>
      </c>
      <c r="B275">
        <v>5177</v>
      </c>
      <c r="C275">
        <v>5228</v>
      </c>
      <c r="D275">
        <v>5105</v>
      </c>
      <c r="E275">
        <v>5105</v>
      </c>
      <c r="F275">
        <v>5105</v>
      </c>
      <c r="G275">
        <v>2800</v>
      </c>
    </row>
    <row r="276" spans="1:7" x14ac:dyDescent="0.25">
      <c r="A276" s="20">
        <v>40945</v>
      </c>
      <c r="B276">
        <v>5154</v>
      </c>
      <c r="C276">
        <v>5159</v>
      </c>
      <c r="D276">
        <v>5048</v>
      </c>
      <c r="E276">
        <v>5048</v>
      </c>
      <c r="F276">
        <v>5048</v>
      </c>
      <c r="G276">
        <v>1100</v>
      </c>
    </row>
    <row r="277" spans="1:7" x14ac:dyDescent="0.25">
      <c r="A277" s="20">
        <v>40946</v>
      </c>
      <c r="B277">
        <v>5070</v>
      </c>
      <c r="C277">
        <v>5160</v>
      </c>
      <c r="D277">
        <v>5049</v>
      </c>
      <c r="E277">
        <v>5093</v>
      </c>
      <c r="F277">
        <v>5093</v>
      </c>
      <c r="G277">
        <v>1300</v>
      </c>
    </row>
    <row r="278" spans="1:7" x14ac:dyDescent="0.25">
      <c r="A278" s="20">
        <v>40947</v>
      </c>
      <c r="B278">
        <v>5084</v>
      </c>
      <c r="C278">
        <v>5230</v>
      </c>
      <c r="D278">
        <v>5066</v>
      </c>
      <c r="E278">
        <v>5210</v>
      </c>
      <c r="F278">
        <v>5210</v>
      </c>
      <c r="G278">
        <v>800</v>
      </c>
    </row>
    <row r="279" spans="1:7" x14ac:dyDescent="0.25">
      <c r="A279" s="20">
        <v>40948</v>
      </c>
      <c r="B279">
        <v>5235</v>
      </c>
      <c r="C279">
        <v>5470</v>
      </c>
      <c r="D279">
        <v>5200</v>
      </c>
      <c r="E279">
        <v>5465</v>
      </c>
      <c r="F279">
        <v>5465</v>
      </c>
      <c r="G279">
        <v>1400</v>
      </c>
    </row>
    <row r="280" spans="1:7" x14ac:dyDescent="0.25">
      <c r="A280" s="20">
        <v>40949</v>
      </c>
      <c r="B280">
        <v>5759</v>
      </c>
      <c r="C280">
        <v>6272</v>
      </c>
      <c r="D280">
        <v>5699</v>
      </c>
      <c r="E280">
        <v>5933</v>
      </c>
      <c r="F280">
        <v>5933</v>
      </c>
      <c r="G280">
        <v>3800</v>
      </c>
    </row>
    <row r="281" spans="1:7" x14ac:dyDescent="0.25">
      <c r="A281" s="20">
        <v>40952</v>
      </c>
      <c r="B281">
        <v>5606</v>
      </c>
      <c r="C281">
        <v>5684</v>
      </c>
      <c r="D281">
        <v>5474</v>
      </c>
      <c r="E281">
        <v>5474</v>
      </c>
      <c r="F281">
        <v>5474</v>
      </c>
      <c r="G281">
        <v>1900</v>
      </c>
    </row>
    <row r="282" spans="1:7" x14ac:dyDescent="0.25">
      <c r="A282" s="20">
        <v>40953</v>
      </c>
      <c r="B282">
        <v>5562</v>
      </c>
      <c r="C282">
        <v>5987</v>
      </c>
      <c r="D282">
        <v>5554</v>
      </c>
      <c r="E282">
        <v>5644</v>
      </c>
      <c r="F282">
        <v>5644</v>
      </c>
      <c r="G282">
        <v>2300</v>
      </c>
    </row>
    <row r="283" spans="1:7" x14ac:dyDescent="0.25">
      <c r="A283" s="20">
        <v>40954</v>
      </c>
      <c r="B283">
        <v>5689</v>
      </c>
      <c r="C283">
        <v>6002</v>
      </c>
      <c r="D283">
        <v>5687</v>
      </c>
      <c r="E283">
        <v>5967</v>
      </c>
      <c r="F283">
        <v>5967</v>
      </c>
      <c r="G283">
        <v>6300</v>
      </c>
    </row>
    <row r="284" spans="1:7" x14ac:dyDescent="0.25">
      <c r="A284" s="20">
        <v>40955</v>
      </c>
      <c r="B284">
        <v>6099</v>
      </c>
      <c r="C284">
        <v>6201</v>
      </c>
      <c r="D284">
        <v>5710</v>
      </c>
      <c r="E284">
        <v>5743</v>
      </c>
      <c r="F284">
        <v>5743</v>
      </c>
      <c r="G284">
        <v>6500</v>
      </c>
    </row>
    <row r="285" spans="1:7" x14ac:dyDescent="0.25">
      <c r="A285" s="20">
        <v>40956</v>
      </c>
      <c r="B285">
        <v>5638</v>
      </c>
      <c r="C285">
        <v>5800</v>
      </c>
      <c r="D285">
        <v>5583</v>
      </c>
      <c r="E285">
        <v>5652</v>
      </c>
      <c r="F285">
        <v>5652</v>
      </c>
      <c r="G285">
        <v>2900</v>
      </c>
    </row>
    <row r="286" spans="1:7" x14ac:dyDescent="0.25">
      <c r="A286" s="20">
        <v>40960</v>
      </c>
      <c r="B286">
        <v>5572</v>
      </c>
      <c r="C286">
        <v>5734</v>
      </c>
      <c r="D286">
        <v>5570</v>
      </c>
      <c r="E286">
        <v>5648</v>
      </c>
      <c r="F286">
        <v>5648</v>
      </c>
      <c r="G286">
        <v>2900</v>
      </c>
    </row>
    <row r="287" spans="1:7" x14ac:dyDescent="0.25">
      <c r="A287" s="20">
        <v>40961</v>
      </c>
      <c r="B287">
        <v>5686</v>
      </c>
      <c r="C287">
        <v>5702</v>
      </c>
      <c r="D287">
        <v>5476</v>
      </c>
      <c r="E287">
        <v>5493</v>
      </c>
      <c r="F287">
        <v>5493</v>
      </c>
      <c r="G287">
        <v>4300</v>
      </c>
    </row>
    <row r="288" spans="1:7" x14ac:dyDescent="0.25">
      <c r="A288" s="20">
        <v>40962</v>
      </c>
      <c r="B288">
        <v>5500</v>
      </c>
      <c r="C288">
        <v>5547</v>
      </c>
      <c r="D288">
        <v>5100</v>
      </c>
      <c r="E288">
        <v>5142</v>
      </c>
      <c r="F288">
        <v>5142</v>
      </c>
      <c r="G288">
        <v>4000</v>
      </c>
    </row>
    <row r="289" spans="1:7" x14ac:dyDescent="0.25">
      <c r="A289" s="20">
        <v>40963</v>
      </c>
      <c r="B289">
        <v>5068</v>
      </c>
      <c r="C289">
        <v>5358</v>
      </c>
      <c r="D289">
        <v>5030</v>
      </c>
      <c r="E289">
        <v>5323</v>
      </c>
      <c r="F289">
        <v>5323</v>
      </c>
      <c r="G289">
        <v>4500</v>
      </c>
    </row>
    <row r="290" spans="1:7" x14ac:dyDescent="0.25">
      <c r="A290" s="20">
        <v>40966</v>
      </c>
      <c r="B290">
        <v>5520</v>
      </c>
      <c r="C290">
        <v>5540</v>
      </c>
      <c r="D290">
        <v>5207</v>
      </c>
      <c r="E290">
        <v>5382</v>
      </c>
      <c r="F290">
        <v>5382</v>
      </c>
      <c r="G290">
        <v>2700</v>
      </c>
    </row>
    <row r="291" spans="1:7" x14ac:dyDescent="0.25">
      <c r="A291" s="20">
        <v>40967</v>
      </c>
      <c r="B291">
        <v>5435</v>
      </c>
      <c r="C291">
        <v>5451</v>
      </c>
      <c r="D291">
        <v>5294</v>
      </c>
      <c r="E291">
        <v>5317</v>
      </c>
      <c r="F291">
        <v>5317</v>
      </c>
      <c r="G291">
        <v>2400</v>
      </c>
    </row>
    <row r="292" spans="1:7" x14ac:dyDescent="0.25">
      <c r="A292" s="20">
        <v>40968</v>
      </c>
      <c r="B292">
        <v>5227</v>
      </c>
      <c r="C292">
        <v>5350</v>
      </c>
      <c r="D292">
        <v>5122</v>
      </c>
      <c r="E292">
        <v>5246</v>
      </c>
      <c r="F292">
        <v>5246</v>
      </c>
      <c r="G292">
        <v>2600</v>
      </c>
    </row>
    <row r="293" spans="1:7" x14ac:dyDescent="0.25">
      <c r="A293" s="20">
        <v>40969</v>
      </c>
      <c r="B293">
        <v>5194</v>
      </c>
      <c r="C293">
        <v>5215</v>
      </c>
      <c r="D293">
        <v>5092</v>
      </c>
      <c r="E293">
        <v>5131</v>
      </c>
      <c r="F293">
        <v>5131</v>
      </c>
      <c r="G293">
        <v>2000</v>
      </c>
    </row>
    <row r="294" spans="1:7" x14ac:dyDescent="0.25">
      <c r="A294" s="20">
        <v>40970</v>
      </c>
      <c r="B294">
        <v>5127</v>
      </c>
      <c r="C294">
        <v>5205</v>
      </c>
      <c r="D294">
        <v>5089</v>
      </c>
      <c r="E294">
        <v>5167</v>
      </c>
      <c r="F294">
        <v>5167</v>
      </c>
      <c r="G294">
        <v>1400</v>
      </c>
    </row>
    <row r="295" spans="1:7" x14ac:dyDescent="0.25">
      <c r="A295" s="20">
        <v>40973</v>
      </c>
      <c r="B295">
        <v>5198</v>
      </c>
      <c r="C295">
        <v>5248</v>
      </c>
      <c r="D295">
        <v>5118</v>
      </c>
      <c r="E295">
        <v>5150</v>
      </c>
      <c r="F295">
        <v>5150</v>
      </c>
      <c r="G295">
        <v>2300</v>
      </c>
    </row>
    <row r="296" spans="1:7" x14ac:dyDescent="0.25">
      <c r="A296" s="20">
        <v>40974</v>
      </c>
      <c r="B296">
        <v>5472</v>
      </c>
      <c r="C296">
        <v>5591</v>
      </c>
      <c r="D296">
        <v>5370</v>
      </c>
      <c r="E296">
        <v>5545</v>
      </c>
      <c r="F296">
        <v>5545</v>
      </c>
      <c r="G296">
        <v>5800</v>
      </c>
    </row>
    <row r="297" spans="1:7" x14ac:dyDescent="0.25">
      <c r="A297" s="20">
        <v>40975</v>
      </c>
      <c r="B297">
        <v>5464</v>
      </c>
      <c r="C297">
        <v>5502</v>
      </c>
      <c r="D297">
        <v>5257</v>
      </c>
      <c r="E297">
        <v>5274</v>
      </c>
      <c r="F297">
        <v>5274</v>
      </c>
      <c r="G297">
        <v>3000</v>
      </c>
    </row>
    <row r="298" spans="1:7" x14ac:dyDescent="0.25">
      <c r="A298" s="20">
        <v>40976</v>
      </c>
      <c r="B298">
        <v>5134</v>
      </c>
      <c r="C298">
        <v>5162</v>
      </c>
      <c r="D298">
        <v>5030</v>
      </c>
      <c r="E298">
        <v>5068</v>
      </c>
      <c r="F298">
        <v>5068</v>
      </c>
      <c r="G298">
        <v>3400</v>
      </c>
    </row>
    <row r="299" spans="1:7" x14ac:dyDescent="0.25">
      <c r="A299" s="20">
        <v>40977</v>
      </c>
      <c r="B299">
        <v>4989</v>
      </c>
      <c r="C299">
        <v>4999</v>
      </c>
      <c r="D299">
        <v>4861</v>
      </c>
      <c r="E299">
        <v>4958</v>
      </c>
      <c r="F299">
        <v>4958</v>
      </c>
      <c r="G299">
        <v>4200</v>
      </c>
    </row>
    <row r="300" spans="1:7" x14ac:dyDescent="0.25">
      <c r="A300" s="20">
        <v>40980</v>
      </c>
      <c r="B300">
        <v>4900</v>
      </c>
      <c r="C300">
        <v>4906</v>
      </c>
      <c r="D300">
        <v>4718</v>
      </c>
      <c r="E300">
        <v>4731</v>
      </c>
      <c r="F300">
        <v>4731</v>
      </c>
      <c r="G300">
        <v>3700</v>
      </c>
    </row>
    <row r="301" spans="1:7" x14ac:dyDescent="0.25">
      <c r="A301" s="20">
        <v>40981</v>
      </c>
      <c r="B301">
        <v>4594</v>
      </c>
      <c r="C301">
        <v>4635</v>
      </c>
      <c r="D301">
        <v>4484</v>
      </c>
      <c r="E301">
        <v>4522</v>
      </c>
      <c r="F301">
        <v>4522</v>
      </c>
      <c r="G301">
        <v>5600</v>
      </c>
    </row>
    <row r="302" spans="1:7" x14ac:dyDescent="0.25">
      <c r="A302" s="20">
        <v>40982</v>
      </c>
      <c r="B302">
        <v>4488</v>
      </c>
      <c r="C302">
        <v>4783</v>
      </c>
      <c r="D302">
        <v>4475</v>
      </c>
      <c r="E302">
        <v>4662</v>
      </c>
      <c r="F302">
        <v>4662</v>
      </c>
      <c r="G302">
        <v>4200</v>
      </c>
    </row>
    <row r="303" spans="1:7" x14ac:dyDescent="0.25">
      <c r="A303" s="20">
        <v>40983</v>
      </c>
      <c r="B303">
        <v>4714</v>
      </c>
      <c r="C303">
        <v>4753</v>
      </c>
      <c r="D303">
        <v>4588</v>
      </c>
      <c r="E303">
        <v>4588</v>
      </c>
      <c r="F303">
        <v>4588</v>
      </c>
      <c r="G303">
        <v>3900</v>
      </c>
    </row>
    <row r="304" spans="1:7" x14ac:dyDescent="0.25">
      <c r="A304" s="20">
        <v>40984</v>
      </c>
      <c r="B304">
        <v>4567</v>
      </c>
      <c r="C304">
        <v>4640</v>
      </c>
      <c r="D304">
        <v>4548</v>
      </c>
      <c r="E304">
        <v>4579</v>
      </c>
      <c r="F304">
        <v>4579</v>
      </c>
      <c r="G304">
        <v>3000</v>
      </c>
    </row>
    <row r="305" spans="1:7" x14ac:dyDescent="0.25">
      <c r="A305" s="20">
        <v>40987</v>
      </c>
      <c r="B305">
        <v>4558</v>
      </c>
      <c r="C305">
        <v>4572</v>
      </c>
      <c r="D305">
        <v>4275</v>
      </c>
      <c r="E305">
        <v>4313</v>
      </c>
      <c r="F305">
        <v>4313</v>
      </c>
      <c r="G305">
        <v>7700</v>
      </c>
    </row>
    <row r="306" spans="1:7" x14ac:dyDescent="0.25">
      <c r="A306" s="20">
        <v>40988</v>
      </c>
      <c r="B306">
        <v>4409</v>
      </c>
      <c r="C306">
        <v>4445</v>
      </c>
      <c r="D306">
        <v>4104</v>
      </c>
      <c r="E306">
        <v>4109</v>
      </c>
      <c r="F306">
        <v>4109</v>
      </c>
      <c r="G306">
        <v>4700</v>
      </c>
    </row>
    <row r="307" spans="1:7" x14ac:dyDescent="0.25">
      <c r="A307" s="20">
        <v>40989</v>
      </c>
      <c r="B307">
        <v>4025</v>
      </c>
      <c r="C307">
        <v>4077</v>
      </c>
      <c r="D307">
        <v>3857</v>
      </c>
      <c r="E307">
        <v>3907</v>
      </c>
      <c r="F307">
        <v>3907</v>
      </c>
      <c r="G307">
        <v>5700</v>
      </c>
    </row>
    <row r="308" spans="1:7" x14ac:dyDescent="0.25">
      <c r="A308" s="20">
        <v>40990</v>
      </c>
      <c r="B308">
        <v>4080</v>
      </c>
      <c r="C308">
        <v>4150</v>
      </c>
      <c r="D308">
        <v>3910</v>
      </c>
      <c r="E308">
        <v>3948</v>
      </c>
      <c r="F308">
        <v>3948</v>
      </c>
      <c r="G308">
        <v>3700</v>
      </c>
    </row>
    <row r="309" spans="1:7" x14ac:dyDescent="0.25">
      <c r="A309" s="20">
        <v>40991</v>
      </c>
      <c r="B309">
        <v>3930</v>
      </c>
      <c r="C309">
        <v>3992</v>
      </c>
      <c r="D309">
        <v>3660</v>
      </c>
      <c r="E309">
        <v>3674</v>
      </c>
      <c r="F309">
        <v>3674</v>
      </c>
      <c r="G309">
        <v>4300</v>
      </c>
    </row>
    <row r="310" spans="1:7" x14ac:dyDescent="0.25">
      <c r="A310" s="20">
        <v>40994</v>
      </c>
      <c r="B310">
        <v>3539</v>
      </c>
      <c r="C310">
        <v>3540</v>
      </c>
      <c r="D310">
        <v>3315</v>
      </c>
      <c r="E310">
        <v>3342</v>
      </c>
      <c r="F310">
        <v>3342</v>
      </c>
      <c r="G310">
        <v>6400</v>
      </c>
    </row>
    <row r="311" spans="1:7" x14ac:dyDescent="0.25">
      <c r="A311" s="20">
        <v>40995</v>
      </c>
      <c r="B311">
        <v>3393</v>
      </c>
      <c r="C311">
        <v>3670</v>
      </c>
      <c r="D311">
        <v>3371</v>
      </c>
      <c r="E311">
        <v>3660</v>
      </c>
      <c r="F311">
        <v>3660</v>
      </c>
      <c r="G311">
        <v>3500</v>
      </c>
    </row>
    <row r="312" spans="1:7" x14ac:dyDescent="0.25">
      <c r="A312" s="20">
        <v>40996</v>
      </c>
      <c r="B312">
        <v>3664</v>
      </c>
      <c r="C312">
        <v>4009</v>
      </c>
      <c r="D312">
        <v>3605</v>
      </c>
      <c r="E312">
        <v>3691</v>
      </c>
      <c r="F312">
        <v>3691</v>
      </c>
      <c r="G312">
        <v>5600</v>
      </c>
    </row>
    <row r="313" spans="1:7" x14ac:dyDescent="0.25">
      <c r="A313" s="20">
        <v>40997</v>
      </c>
      <c r="B313">
        <v>3918</v>
      </c>
      <c r="C313">
        <v>3918</v>
      </c>
      <c r="D313">
        <v>3636</v>
      </c>
      <c r="E313">
        <v>3677</v>
      </c>
      <c r="F313">
        <v>3677</v>
      </c>
      <c r="G313">
        <v>4800</v>
      </c>
    </row>
    <row r="314" spans="1:7" x14ac:dyDescent="0.25">
      <c r="A314" s="20">
        <v>40998</v>
      </c>
      <c r="B314">
        <v>3522</v>
      </c>
      <c r="C314">
        <v>3671</v>
      </c>
      <c r="D314">
        <v>3515</v>
      </c>
      <c r="E314">
        <v>3577</v>
      </c>
      <c r="F314">
        <v>3577</v>
      </c>
      <c r="G314">
        <v>3000</v>
      </c>
    </row>
    <row r="315" spans="1:7" x14ac:dyDescent="0.25">
      <c r="A315" s="20">
        <v>41001</v>
      </c>
      <c r="B315">
        <v>3591</v>
      </c>
      <c r="C315">
        <v>3610</v>
      </c>
      <c r="D315">
        <v>3448</v>
      </c>
      <c r="E315">
        <v>3576</v>
      </c>
      <c r="F315">
        <v>3576</v>
      </c>
      <c r="G315">
        <v>2400</v>
      </c>
    </row>
    <row r="316" spans="1:7" x14ac:dyDescent="0.25">
      <c r="A316" s="20">
        <v>41002</v>
      </c>
      <c r="B316">
        <v>3563</v>
      </c>
      <c r="C316">
        <v>3742</v>
      </c>
      <c r="D316">
        <v>3533</v>
      </c>
      <c r="E316">
        <v>3638</v>
      </c>
      <c r="F316">
        <v>3638</v>
      </c>
      <c r="G316">
        <v>2600</v>
      </c>
    </row>
    <row r="317" spans="1:7" x14ac:dyDescent="0.25">
      <c r="A317" s="20">
        <v>41003</v>
      </c>
      <c r="B317">
        <v>3819</v>
      </c>
      <c r="C317">
        <v>3908</v>
      </c>
      <c r="D317">
        <v>3693</v>
      </c>
      <c r="E317">
        <v>3727</v>
      </c>
      <c r="F317">
        <v>3727</v>
      </c>
      <c r="G317">
        <v>4000</v>
      </c>
    </row>
    <row r="318" spans="1:7" x14ac:dyDescent="0.25">
      <c r="A318" s="20">
        <v>41004</v>
      </c>
      <c r="B318">
        <v>3812</v>
      </c>
      <c r="C318">
        <v>3831</v>
      </c>
      <c r="D318">
        <v>3707</v>
      </c>
      <c r="E318">
        <v>3808</v>
      </c>
      <c r="F318">
        <v>3808</v>
      </c>
      <c r="G318">
        <v>2000</v>
      </c>
    </row>
    <row r="319" spans="1:7" x14ac:dyDescent="0.25">
      <c r="A319" s="20">
        <v>41008</v>
      </c>
      <c r="B319">
        <v>4036</v>
      </c>
      <c r="C319">
        <v>4040</v>
      </c>
      <c r="D319">
        <v>3890</v>
      </c>
      <c r="E319">
        <v>4039</v>
      </c>
      <c r="F319">
        <v>4039</v>
      </c>
      <c r="G319">
        <v>2900</v>
      </c>
    </row>
    <row r="320" spans="1:7" x14ac:dyDescent="0.25">
      <c r="A320" s="20">
        <v>41009</v>
      </c>
      <c r="B320">
        <v>4068</v>
      </c>
      <c r="C320">
        <v>4375</v>
      </c>
      <c r="D320">
        <v>4009</v>
      </c>
      <c r="E320">
        <v>4368</v>
      </c>
      <c r="F320">
        <v>4368</v>
      </c>
      <c r="G320">
        <v>5900</v>
      </c>
    </row>
    <row r="321" spans="1:7" x14ac:dyDescent="0.25">
      <c r="A321" s="20">
        <v>41010</v>
      </c>
      <c r="B321">
        <v>4146</v>
      </c>
      <c r="C321">
        <v>4285</v>
      </c>
      <c r="D321">
        <v>4098</v>
      </c>
      <c r="E321">
        <v>4259</v>
      </c>
      <c r="F321">
        <v>4259</v>
      </c>
      <c r="G321">
        <v>5300</v>
      </c>
    </row>
    <row r="322" spans="1:7" x14ac:dyDescent="0.25">
      <c r="A322" s="20">
        <v>41011</v>
      </c>
      <c r="B322">
        <v>4203</v>
      </c>
      <c r="C322">
        <v>4225</v>
      </c>
      <c r="D322">
        <v>3876</v>
      </c>
      <c r="E322">
        <v>3892</v>
      </c>
      <c r="F322">
        <v>3892</v>
      </c>
      <c r="G322">
        <v>4500</v>
      </c>
    </row>
    <row r="323" spans="1:7" x14ac:dyDescent="0.25">
      <c r="A323" s="20">
        <v>41012</v>
      </c>
      <c r="B323">
        <v>3878</v>
      </c>
      <c r="C323">
        <v>4113</v>
      </c>
      <c r="D323">
        <v>3878</v>
      </c>
      <c r="E323">
        <v>4110</v>
      </c>
      <c r="F323">
        <v>4110</v>
      </c>
      <c r="G323">
        <v>4200</v>
      </c>
    </row>
    <row r="324" spans="1:7" x14ac:dyDescent="0.25">
      <c r="A324" s="20">
        <v>41015</v>
      </c>
      <c r="B324">
        <v>3962</v>
      </c>
      <c r="C324">
        <v>4168</v>
      </c>
      <c r="D324">
        <v>3923</v>
      </c>
      <c r="E324">
        <v>4040</v>
      </c>
      <c r="F324">
        <v>4040</v>
      </c>
      <c r="G324">
        <v>4100</v>
      </c>
    </row>
    <row r="325" spans="1:7" x14ac:dyDescent="0.25">
      <c r="A325" s="20">
        <v>41016</v>
      </c>
      <c r="B325">
        <v>3896</v>
      </c>
      <c r="C325">
        <v>3911</v>
      </c>
      <c r="D325">
        <v>3768</v>
      </c>
      <c r="E325">
        <v>3819</v>
      </c>
      <c r="F325">
        <v>3819</v>
      </c>
      <c r="G325">
        <v>4100</v>
      </c>
    </row>
    <row r="326" spans="1:7" x14ac:dyDescent="0.25">
      <c r="A326" s="20">
        <v>41017</v>
      </c>
      <c r="B326">
        <v>3853</v>
      </c>
      <c r="C326">
        <v>3920</v>
      </c>
      <c r="D326">
        <v>3772</v>
      </c>
      <c r="E326">
        <v>3880</v>
      </c>
      <c r="F326">
        <v>3880</v>
      </c>
      <c r="G326">
        <v>4000</v>
      </c>
    </row>
    <row r="327" spans="1:7" x14ac:dyDescent="0.25">
      <c r="A327" s="20">
        <v>41018</v>
      </c>
      <c r="B327">
        <v>3862</v>
      </c>
      <c r="C327">
        <v>4019</v>
      </c>
      <c r="D327">
        <v>3780</v>
      </c>
      <c r="E327">
        <v>3911</v>
      </c>
      <c r="F327">
        <v>3911</v>
      </c>
      <c r="G327">
        <v>6600</v>
      </c>
    </row>
    <row r="328" spans="1:7" x14ac:dyDescent="0.25">
      <c r="A328" s="20">
        <v>41019</v>
      </c>
      <c r="B328">
        <v>3822</v>
      </c>
      <c r="C328">
        <v>3824</v>
      </c>
      <c r="D328">
        <v>3737</v>
      </c>
      <c r="E328">
        <v>3783</v>
      </c>
      <c r="F328">
        <v>3783</v>
      </c>
      <c r="G328">
        <v>5100</v>
      </c>
    </row>
    <row r="329" spans="1:7" x14ac:dyDescent="0.25">
      <c r="A329" s="20">
        <v>41022</v>
      </c>
      <c r="B329">
        <v>3964</v>
      </c>
      <c r="C329">
        <v>4048</v>
      </c>
      <c r="D329">
        <v>3883</v>
      </c>
      <c r="E329">
        <v>3905</v>
      </c>
      <c r="F329">
        <v>3905</v>
      </c>
      <c r="G329">
        <v>5600</v>
      </c>
    </row>
    <row r="330" spans="1:7" x14ac:dyDescent="0.25">
      <c r="A330" s="20">
        <v>41023</v>
      </c>
      <c r="B330">
        <v>3891</v>
      </c>
      <c r="C330">
        <v>3905</v>
      </c>
      <c r="D330">
        <v>3810</v>
      </c>
      <c r="E330">
        <v>3811</v>
      </c>
      <c r="F330">
        <v>3811</v>
      </c>
      <c r="G330">
        <v>3400</v>
      </c>
    </row>
    <row r="331" spans="1:7" x14ac:dyDescent="0.25">
      <c r="A331" s="20">
        <v>41024</v>
      </c>
      <c r="B331">
        <v>3657</v>
      </c>
      <c r="C331">
        <v>3687</v>
      </c>
      <c r="D331">
        <v>3565</v>
      </c>
      <c r="E331">
        <v>3574</v>
      </c>
      <c r="F331">
        <v>3574</v>
      </c>
      <c r="G331">
        <v>4600</v>
      </c>
    </row>
    <row r="332" spans="1:7" x14ac:dyDescent="0.25">
      <c r="A332" s="20">
        <v>41025</v>
      </c>
      <c r="B332">
        <v>3584</v>
      </c>
      <c r="C332">
        <v>3594</v>
      </c>
      <c r="D332">
        <v>3417</v>
      </c>
      <c r="E332">
        <v>3448</v>
      </c>
      <c r="F332">
        <v>3448</v>
      </c>
      <c r="G332">
        <v>5100</v>
      </c>
    </row>
    <row r="333" spans="1:7" x14ac:dyDescent="0.25">
      <c r="A333" s="20">
        <v>41026</v>
      </c>
      <c r="B333">
        <v>3430</v>
      </c>
      <c r="C333">
        <v>3508</v>
      </c>
      <c r="D333">
        <v>3412</v>
      </c>
      <c r="E333">
        <v>3443</v>
      </c>
      <c r="F333">
        <v>3443</v>
      </c>
      <c r="G333">
        <v>3600</v>
      </c>
    </row>
    <row r="334" spans="1:7" x14ac:dyDescent="0.25">
      <c r="A334" s="20">
        <v>41029</v>
      </c>
      <c r="B334">
        <v>3488</v>
      </c>
      <c r="C334">
        <v>3539</v>
      </c>
      <c r="D334">
        <v>3463</v>
      </c>
      <c r="E334">
        <v>3521</v>
      </c>
      <c r="F334">
        <v>3521</v>
      </c>
      <c r="G334">
        <v>5100</v>
      </c>
    </row>
    <row r="335" spans="1:7" x14ac:dyDescent="0.25">
      <c r="A335" s="20">
        <v>41030</v>
      </c>
      <c r="B335">
        <v>3513</v>
      </c>
      <c r="C335">
        <v>3518</v>
      </c>
      <c r="D335">
        <v>3367</v>
      </c>
      <c r="E335">
        <v>3411</v>
      </c>
      <c r="F335">
        <v>3411</v>
      </c>
      <c r="G335">
        <v>4100</v>
      </c>
    </row>
    <row r="336" spans="1:7" x14ac:dyDescent="0.25">
      <c r="A336" s="20">
        <v>41031</v>
      </c>
      <c r="B336">
        <v>3486</v>
      </c>
      <c r="C336">
        <v>3518</v>
      </c>
      <c r="D336">
        <v>3407</v>
      </c>
      <c r="E336">
        <v>3442</v>
      </c>
      <c r="F336">
        <v>3442</v>
      </c>
      <c r="G336">
        <v>3200</v>
      </c>
    </row>
    <row r="337" spans="1:7" x14ac:dyDescent="0.25">
      <c r="A337" s="20">
        <v>41032</v>
      </c>
      <c r="B337">
        <v>3415</v>
      </c>
      <c r="C337">
        <v>3560</v>
      </c>
      <c r="D337">
        <v>3390</v>
      </c>
      <c r="E337">
        <v>3515</v>
      </c>
      <c r="F337">
        <v>3515</v>
      </c>
      <c r="G337">
        <v>2600</v>
      </c>
    </row>
    <row r="338" spans="1:7" x14ac:dyDescent="0.25">
      <c r="A338" s="20">
        <v>41033</v>
      </c>
      <c r="B338">
        <v>3551</v>
      </c>
      <c r="C338">
        <v>3720</v>
      </c>
      <c r="D338">
        <v>3543</v>
      </c>
      <c r="E338">
        <v>3669</v>
      </c>
      <c r="F338">
        <v>3669</v>
      </c>
      <c r="G338">
        <v>7100</v>
      </c>
    </row>
    <row r="339" spans="1:7" x14ac:dyDescent="0.25">
      <c r="A339" s="20">
        <v>41036</v>
      </c>
      <c r="B339">
        <v>3757</v>
      </c>
      <c r="C339">
        <v>3766</v>
      </c>
      <c r="D339">
        <v>3569</v>
      </c>
      <c r="E339">
        <v>3611</v>
      </c>
      <c r="F339">
        <v>3611</v>
      </c>
      <c r="G339">
        <v>4300</v>
      </c>
    </row>
    <row r="340" spans="1:7" x14ac:dyDescent="0.25">
      <c r="A340" s="20">
        <v>41037</v>
      </c>
      <c r="B340">
        <v>3684</v>
      </c>
      <c r="C340">
        <v>3876</v>
      </c>
      <c r="D340">
        <v>3627</v>
      </c>
      <c r="E340">
        <v>3646</v>
      </c>
      <c r="F340">
        <v>3646</v>
      </c>
      <c r="G340">
        <v>8300</v>
      </c>
    </row>
    <row r="341" spans="1:7" x14ac:dyDescent="0.25">
      <c r="A341" s="20">
        <v>41038</v>
      </c>
      <c r="B341">
        <v>3821</v>
      </c>
      <c r="C341">
        <v>3898</v>
      </c>
      <c r="D341">
        <v>3669</v>
      </c>
      <c r="E341">
        <v>3787</v>
      </c>
      <c r="F341">
        <v>3787</v>
      </c>
      <c r="G341">
        <v>11600</v>
      </c>
    </row>
    <row r="342" spans="1:7" x14ac:dyDescent="0.25">
      <c r="A342" s="20">
        <v>41039</v>
      </c>
      <c r="B342">
        <v>3675</v>
      </c>
      <c r="C342">
        <v>3722</v>
      </c>
      <c r="D342">
        <v>3621</v>
      </c>
      <c r="E342">
        <v>3668</v>
      </c>
      <c r="F342">
        <v>3668</v>
      </c>
      <c r="G342">
        <v>6100</v>
      </c>
    </row>
    <row r="343" spans="1:7" x14ac:dyDescent="0.25">
      <c r="A343" s="20">
        <v>41040</v>
      </c>
      <c r="B343">
        <v>3761</v>
      </c>
      <c r="C343">
        <v>3765</v>
      </c>
      <c r="D343">
        <v>3602</v>
      </c>
      <c r="E343">
        <v>3715</v>
      </c>
      <c r="F343">
        <v>3715</v>
      </c>
      <c r="G343">
        <v>4500</v>
      </c>
    </row>
    <row r="344" spans="1:7" x14ac:dyDescent="0.25">
      <c r="A344" s="20">
        <v>41043</v>
      </c>
      <c r="B344">
        <v>3876</v>
      </c>
      <c r="C344">
        <v>3942</v>
      </c>
      <c r="D344">
        <v>3826</v>
      </c>
      <c r="E344">
        <v>3934</v>
      </c>
      <c r="F344">
        <v>3934</v>
      </c>
      <c r="G344">
        <v>9900</v>
      </c>
    </row>
    <row r="345" spans="1:7" x14ac:dyDescent="0.25">
      <c r="A345" s="20">
        <v>41044</v>
      </c>
      <c r="B345">
        <v>3948</v>
      </c>
      <c r="C345">
        <v>4145</v>
      </c>
      <c r="D345">
        <v>3874</v>
      </c>
      <c r="E345">
        <v>4136</v>
      </c>
      <c r="F345">
        <v>4136</v>
      </c>
      <c r="G345">
        <v>7900</v>
      </c>
    </row>
    <row r="346" spans="1:7" x14ac:dyDescent="0.25">
      <c r="A346" s="20">
        <v>41045</v>
      </c>
      <c r="B346">
        <v>4070</v>
      </c>
      <c r="C346">
        <v>4290</v>
      </c>
      <c r="D346">
        <v>4000</v>
      </c>
      <c r="E346">
        <v>4271</v>
      </c>
      <c r="F346">
        <v>4271</v>
      </c>
      <c r="G346">
        <v>9400</v>
      </c>
    </row>
    <row r="347" spans="1:7" x14ac:dyDescent="0.25">
      <c r="A347" s="20">
        <v>41046</v>
      </c>
      <c r="B347">
        <v>4242</v>
      </c>
      <c r="C347">
        <v>4481</v>
      </c>
      <c r="D347">
        <v>4189</v>
      </c>
      <c r="E347">
        <v>4481</v>
      </c>
      <c r="F347">
        <v>4481</v>
      </c>
      <c r="G347">
        <v>12500</v>
      </c>
    </row>
    <row r="348" spans="1:7" x14ac:dyDescent="0.25">
      <c r="A348" s="20">
        <v>41047</v>
      </c>
      <c r="B348">
        <v>4450</v>
      </c>
      <c r="C348">
        <v>4856</v>
      </c>
      <c r="D348">
        <v>4423</v>
      </c>
      <c r="E348">
        <v>4762</v>
      </c>
      <c r="F348">
        <v>4762</v>
      </c>
      <c r="G348">
        <v>18600</v>
      </c>
    </row>
    <row r="349" spans="1:7" x14ac:dyDescent="0.25">
      <c r="A349" s="20">
        <v>41050</v>
      </c>
      <c r="B349">
        <v>4747</v>
      </c>
      <c r="C349">
        <v>4809</v>
      </c>
      <c r="D349">
        <v>4232</v>
      </c>
      <c r="E349">
        <v>4243</v>
      </c>
      <c r="F349">
        <v>4243</v>
      </c>
      <c r="G349">
        <v>14700</v>
      </c>
    </row>
    <row r="350" spans="1:7" x14ac:dyDescent="0.25">
      <c r="A350" s="20">
        <v>41051</v>
      </c>
      <c r="B350">
        <v>4189</v>
      </c>
      <c r="C350">
        <v>4533</v>
      </c>
      <c r="D350">
        <v>4003</v>
      </c>
      <c r="E350">
        <v>4389</v>
      </c>
      <c r="F350">
        <v>4389</v>
      </c>
      <c r="G350">
        <v>8100</v>
      </c>
    </row>
    <row r="351" spans="1:7" x14ac:dyDescent="0.25">
      <c r="A351" s="20">
        <v>41052</v>
      </c>
      <c r="B351">
        <v>4512</v>
      </c>
      <c r="C351">
        <v>4650</v>
      </c>
      <c r="D351">
        <v>4277</v>
      </c>
      <c r="E351">
        <v>4319</v>
      </c>
      <c r="F351">
        <v>4319</v>
      </c>
      <c r="G351">
        <v>15300</v>
      </c>
    </row>
    <row r="352" spans="1:7" x14ac:dyDescent="0.25">
      <c r="A352" s="20">
        <v>41053</v>
      </c>
      <c r="B352">
        <v>4288</v>
      </c>
      <c r="C352">
        <v>4521</v>
      </c>
      <c r="D352">
        <v>4264</v>
      </c>
      <c r="E352">
        <v>4354</v>
      </c>
      <c r="F352">
        <v>4354</v>
      </c>
      <c r="G352">
        <v>10600</v>
      </c>
    </row>
    <row r="353" spans="1:7" x14ac:dyDescent="0.25">
      <c r="A353" s="20">
        <v>41054</v>
      </c>
      <c r="B353">
        <v>4353</v>
      </c>
      <c r="C353">
        <v>4374</v>
      </c>
      <c r="D353">
        <v>4288</v>
      </c>
      <c r="E353">
        <v>4308</v>
      </c>
      <c r="F353">
        <v>4308</v>
      </c>
      <c r="G353">
        <v>5700</v>
      </c>
    </row>
    <row r="354" spans="1:7" x14ac:dyDescent="0.25">
      <c r="A354" s="20">
        <v>41058</v>
      </c>
      <c r="B354">
        <v>4175</v>
      </c>
      <c r="C354">
        <v>4260</v>
      </c>
      <c r="D354">
        <v>4085</v>
      </c>
      <c r="E354">
        <v>4104</v>
      </c>
      <c r="F354">
        <v>4104</v>
      </c>
      <c r="G354">
        <v>7100</v>
      </c>
    </row>
    <row r="355" spans="1:7" x14ac:dyDescent="0.25">
      <c r="A355" s="20">
        <v>41059</v>
      </c>
      <c r="B355">
        <v>4215</v>
      </c>
      <c r="C355">
        <v>4381</v>
      </c>
      <c r="D355">
        <v>4215</v>
      </c>
      <c r="E355">
        <v>4381</v>
      </c>
      <c r="F355">
        <v>4381</v>
      </c>
      <c r="G355">
        <v>11500</v>
      </c>
    </row>
    <row r="356" spans="1:7" x14ac:dyDescent="0.25">
      <c r="A356" s="20">
        <v>41060</v>
      </c>
      <c r="B356">
        <v>4415</v>
      </c>
      <c r="C356">
        <v>4645</v>
      </c>
      <c r="D356">
        <v>4294</v>
      </c>
      <c r="E356">
        <v>4444</v>
      </c>
      <c r="F356">
        <v>4444</v>
      </c>
      <c r="G356">
        <v>11600</v>
      </c>
    </row>
    <row r="357" spans="1:7" x14ac:dyDescent="0.25">
      <c r="A357" s="20">
        <v>41061</v>
      </c>
      <c r="B357">
        <v>4780</v>
      </c>
      <c r="C357">
        <v>4833</v>
      </c>
      <c r="D357">
        <v>4647</v>
      </c>
      <c r="E357">
        <v>4821</v>
      </c>
      <c r="F357">
        <v>4821</v>
      </c>
      <c r="G357">
        <v>11100</v>
      </c>
    </row>
    <row r="358" spans="1:7" x14ac:dyDescent="0.25">
      <c r="A358" s="20">
        <v>41064</v>
      </c>
      <c r="B358">
        <v>4721</v>
      </c>
      <c r="C358">
        <v>4883</v>
      </c>
      <c r="D358">
        <v>4612</v>
      </c>
      <c r="E358">
        <v>4616</v>
      </c>
      <c r="F358">
        <v>4616</v>
      </c>
      <c r="G358">
        <v>10000</v>
      </c>
    </row>
    <row r="359" spans="1:7" x14ac:dyDescent="0.25">
      <c r="A359" s="20">
        <v>41065</v>
      </c>
      <c r="B359">
        <v>4667</v>
      </c>
      <c r="C359">
        <v>4675</v>
      </c>
      <c r="D359">
        <v>4487</v>
      </c>
      <c r="E359">
        <v>4514</v>
      </c>
      <c r="F359">
        <v>4514</v>
      </c>
      <c r="G359">
        <v>6300</v>
      </c>
    </row>
    <row r="360" spans="1:7" x14ac:dyDescent="0.25">
      <c r="A360" s="20">
        <v>41066</v>
      </c>
      <c r="B360">
        <v>4377</v>
      </c>
      <c r="C360">
        <v>4417</v>
      </c>
      <c r="D360">
        <v>4185</v>
      </c>
      <c r="E360">
        <v>4189</v>
      </c>
      <c r="F360">
        <v>4189</v>
      </c>
      <c r="G360">
        <v>8300</v>
      </c>
    </row>
    <row r="361" spans="1:7" x14ac:dyDescent="0.25">
      <c r="A361" s="20">
        <v>41067</v>
      </c>
      <c r="B361">
        <v>3999</v>
      </c>
      <c r="C361">
        <v>4169</v>
      </c>
      <c r="D361">
        <v>3975</v>
      </c>
      <c r="E361">
        <v>4143</v>
      </c>
      <c r="F361">
        <v>4143</v>
      </c>
      <c r="G361">
        <v>11400</v>
      </c>
    </row>
    <row r="362" spans="1:7" x14ac:dyDescent="0.25">
      <c r="A362" s="20">
        <v>41068</v>
      </c>
      <c r="B362">
        <v>4169</v>
      </c>
      <c r="C362">
        <v>4190</v>
      </c>
      <c r="D362">
        <v>3916</v>
      </c>
      <c r="E362">
        <v>3918</v>
      </c>
      <c r="F362">
        <v>3918</v>
      </c>
      <c r="G362">
        <v>5300</v>
      </c>
    </row>
    <row r="363" spans="1:7" x14ac:dyDescent="0.25">
      <c r="A363" s="20">
        <v>41071</v>
      </c>
      <c r="B363">
        <v>3774</v>
      </c>
      <c r="C363">
        <v>4258</v>
      </c>
      <c r="D363">
        <v>3753</v>
      </c>
      <c r="E363">
        <v>4242</v>
      </c>
      <c r="F363">
        <v>4242</v>
      </c>
      <c r="G363">
        <v>9400</v>
      </c>
    </row>
    <row r="364" spans="1:7" x14ac:dyDescent="0.25">
      <c r="A364" s="20">
        <v>41072</v>
      </c>
      <c r="B364">
        <v>4217</v>
      </c>
      <c r="C364">
        <v>4362</v>
      </c>
      <c r="D364">
        <v>4148</v>
      </c>
      <c r="E364">
        <v>4174</v>
      </c>
      <c r="F364">
        <v>4174</v>
      </c>
      <c r="G364">
        <v>10500</v>
      </c>
    </row>
    <row r="365" spans="1:7" x14ac:dyDescent="0.25">
      <c r="A365" s="20">
        <v>41073</v>
      </c>
      <c r="B365">
        <v>4278</v>
      </c>
      <c r="C365">
        <v>4455</v>
      </c>
      <c r="D365">
        <v>4164</v>
      </c>
      <c r="E365">
        <v>4386</v>
      </c>
      <c r="F365">
        <v>4386</v>
      </c>
      <c r="G365">
        <v>9300</v>
      </c>
    </row>
    <row r="366" spans="1:7" x14ac:dyDescent="0.25">
      <c r="A366" s="20">
        <v>41074</v>
      </c>
      <c r="B366">
        <v>4353</v>
      </c>
      <c r="C366">
        <v>4422</v>
      </c>
      <c r="D366">
        <v>4111</v>
      </c>
      <c r="E366">
        <v>4111</v>
      </c>
      <c r="F366">
        <v>4111</v>
      </c>
      <c r="G366">
        <v>10000</v>
      </c>
    </row>
    <row r="367" spans="1:7" x14ac:dyDescent="0.25">
      <c r="A367" s="20">
        <v>41075</v>
      </c>
      <c r="B367">
        <v>4078</v>
      </c>
      <c r="C367">
        <v>4132</v>
      </c>
      <c r="D367">
        <v>3884</v>
      </c>
      <c r="E367">
        <v>3939</v>
      </c>
      <c r="F367">
        <v>3939</v>
      </c>
      <c r="G367">
        <v>7400</v>
      </c>
    </row>
    <row r="368" spans="1:7" x14ac:dyDescent="0.25">
      <c r="A368" s="20">
        <v>41078</v>
      </c>
      <c r="B368">
        <v>3912</v>
      </c>
      <c r="C368">
        <v>3954</v>
      </c>
      <c r="D368">
        <v>3596</v>
      </c>
      <c r="E368">
        <v>3604</v>
      </c>
      <c r="F368">
        <v>3604</v>
      </c>
      <c r="G368">
        <v>15300</v>
      </c>
    </row>
    <row r="369" spans="1:7" x14ac:dyDescent="0.25">
      <c r="A369" s="20">
        <v>41079</v>
      </c>
      <c r="B369">
        <v>3472</v>
      </c>
      <c r="C369">
        <v>3580</v>
      </c>
      <c r="D369">
        <v>3454</v>
      </c>
      <c r="E369">
        <v>3525</v>
      </c>
      <c r="F369">
        <v>3525</v>
      </c>
      <c r="G369">
        <v>10000</v>
      </c>
    </row>
    <row r="370" spans="1:7" x14ac:dyDescent="0.25">
      <c r="A370" s="20">
        <v>41080</v>
      </c>
      <c r="B370">
        <v>3527</v>
      </c>
      <c r="C370">
        <v>3663</v>
      </c>
      <c r="D370">
        <v>3378</v>
      </c>
      <c r="E370">
        <v>3378</v>
      </c>
      <c r="F370">
        <v>3378</v>
      </c>
      <c r="G370">
        <v>15000</v>
      </c>
    </row>
    <row r="371" spans="1:7" x14ac:dyDescent="0.25">
      <c r="A371" s="20">
        <v>41081</v>
      </c>
      <c r="B371">
        <v>3387</v>
      </c>
      <c r="C371">
        <v>3767</v>
      </c>
      <c r="D371">
        <v>3347</v>
      </c>
      <c r="E371">
        <v>3762</v>
      </c>
      <c r="F371">
        <v>3762</v>
      </c>
      <c r="G371">
        <v>14000</v>
      </c>
    </row>
    <row r="372" spans="1:7" x14ac:dyDescent="0.25">
      <c r="A372" s="20">
        <v>41082</v>
      </c>
      <c r="B372">
        <v>3628</v>
      </c>
      <c r="C372">
        <v>3688</v>
      </c>
      <c r="D372">
        <v>3354</v>
      </c>
      <c r="E372">
        <v>3374</v>
      </c>
      <c r="F372">
        <v>3374</v>
      </c>
      <c r="G372">
        <v>11700</v>
      </c>
    </row>
    <row r="373" spans="1:7" x14ac:dyDescent="0.25">
      <c r="A373" s="20">
        <v>41085</v>
      </c>
      <c r="B373">
        <v>3612</v>
      </c>
      <c r="C373">
        <v>3697</v>
      </c>
      <c r="D373">
        <v>3590</v>
      </c>
      <c r="E373">
        <v>3657</v>
      </c>
      <c r="F373">
        <v>3657</v>
      </c>
      <c r="G373">
        <v>5100</v>
      </c>
    </row>
    <row r="374" spans="1:7" x14ac:dyDescent="0.25">
      <c r="A374" s="20">
        <v>41086</v>
      </c>
      <c r="B374">
        <v>3550</v>
      </c>
      <c r="C374">
        <v>3694</v>
      </c>
      <c r="D374">
        <v>3501</v>
      </c>
      <c r="E374">
        <v>3549</v>
      </c>
      <c r="F374">
        <v>3549</v>
      </c>
      <c r="G374">
        <v>9400</v>
      </c>
    </row>
    <row r="375" spans="1:7" x14ac:dyDescent="0.25">
      <c r="A375" s="20">
        <v>41087</v>
      </c>
      <c r="B375">
        <v>3495</v>
      </c>
      <c r="C375">
        <v>3580</v>
      </c>
      <c r="D375">
        <v>3449</v>
      </c>
      <c r="E375">
        <v>3572</v>
      </c>
      <c r="F375">
        <v>3572</v>
      </c>
      <c r="G375">
        <v>5800</v>
      </c>
    </row>
    <row r="376" spans="1:7" x14ac:dyDescent="0.25">
      <c r="A376" s="20">
        <v>41088</v>
      </c>
      <c r="B376">
        <v>3615</v>
      </c>
      <c r="C376">
        <v>3681</v>
      </c>
      <c r="D376">
        <v>3457</v>
      </c>
      <c r="E376">
        <v>3458</v>
      </c>
      <c r="F376">
        <v>3458</v>
      </c>
      <c r="G376">
        <v>7800</v>
      </c>
    </row>
    <row r="377" spans="1:7" x14ac:dyDescent="0.25">
      <c r="A377" s="20">
        <v>41089</v>
      </c>
      <c r="B377">
        <v>3265</v>
      </c>
      <c r="C377">
        <v>3311</v>
      </c>
      <c r="D377">
        <v>3212</v>
      </c>
      <c r="E377">
        <v>3232</v>
      </c>
      <c r="F377">
        <v>3232</v>
      </c>
      <c r="G377">
        <v>9300</v>
      </c>
    </row>
    <row r="378" spans="1:7" x14ac:dyDescent="0.25">
      <c r="A378" s="20">
        <v>41092</v>
      </c>
      <c r="B378">
        <v>3165</v>
      </c>
      <c r="C378">
        <v>3205</v>
      </c>
      <c r="D378">
        <v>3010</v>
      </c>
      <c r="E378">
        <v>3022</v>
      </c>
      <c r="F378">
        <v>3022</v>
      </c>
      <c r="G378">
        <v>5800</v>
      </c>
    </row>
    <row r="379" spans="1:7" x14ac:dyDescent="0.25">
      <c r="A379" s="20">
        <v>41093</v>
      </c>
      <c r="B379">
        <v>3000</v>
      </c>
      <c r="C379">
        <v>3005</v>
      </c>
      <c r="D379">
        <v>2910</v>
      </c>
      <c r="E379">
        <v>2955</v>
      </c>
      <c r="F379">
        <v>2955</v>
      </c>
      <c r="G379">
        <v>4700</v>
      </c>
    </row>
    <row r="380" spans="1:7" x14ac:dyDescent="0.25">
      <c r="A380" s="20">
        <v>41095</v>
      </c>
      <c r="B380">
        <v>2975</v>
      </c>
      <c r="C380">
        <v>3089</v>
      </c>
      <c r="D380">
        <v>2975</v>
      </c>
      <c r="E380">
        <v>3061</v>
      </c>
      <c r="F380">
        <v>3061</v>
      </c>
      <c r="G380">
        <v>5300</v>
      </c>
    </row>
    <row r="381" spans="1:7" x14ac:dyDescent="0.25">
      <c r="A381" s="20">
        <v>41096</v>
      </c>
      <c r="B381">
        <v>3150</v>
      </c>
      <c r="C381">
        <v>3152</v>
      </c>
      <c r="D381">
        <v>3023</v>
      </c>
      <c r="E381">
        <v>3029</v>
      </c>
      <c r="F381">
        <v>3029</v>
      </c>
      <c r="G381">
        <v>3900</v>
      </c>
    </row>
    <row r="382" spans="1:7" x14ac:dyDescent="0.25">
      <c r="A382" s="20">
        <v>41099</v>
      </c>
      <c r="B382">
        <v>3013</v>
      </c>
      <c r="C382">
        <v>3080</v>
      </c>
      <c r="D382">
        <v>2971</v>
      </c>
      <c r="E382">
        <v>2999</v>
      </c>
      <c r="F382">
        <v>2999</v>
      </c>
      <c r="G382">
        <v>3300</v>
      </c>
    </row>
    <row r="383" spans="1:7" x14ac:dyDescent="0.25">
      <c r="A383" s="20">
        <v>41100</v>
      </c>
      <c r="B383">
        <v>2955</v>
      </c>
      <c r="C383">
        <v>3139</v>
      </c>
      <c r="D383">
        <v>2912</v>
      </c>
      <c r="E383">
        <v>3088</v>
      </c>
      <c r="F383">
        <v>3088</v>
      </c>
      <c r="G383">
        <v>5300</v>
      </c>
    </row>
    <row r="384" spans="1:7" x14ac:dyDescent="0.25">
      <c r="A384" s="20">
        <v>41101</v>
      </c>
      <c r="B384">
        <v>3080</v>
      </c>
      <c r="C384">
        <v>3129</v>
      </c>
      <c r="D384">
        <v>2959</v>
      </c>
      <c r="E384">
        <v>2983</v>
      </c>
      <c r="F384">
        <v>2983</v>
      </c>
      <c r="G384">
        <v>4800</v>
      </c>
    </row>
    <row r="385" spans="1:7" x14ac:dyDescent="0.25">
      <c r="A385" s="20">
        <v>41102</v>
      </c>
      <c r="B385">
        <v>3057</v>
      </c>
      <c r="C385">
        <v>3125</v>
      </c>
      <c r="D385">
        <v>2943</v>
      </c>
      <c r="E385">
        <v>3013</v>
      </c>
      <c r="F385">
        <v>3013</v>
      </c>
      <c r="G385">
        <v>5000</v>
      </c>
    </row>
    <row r="386" spans="1:7" x14ac:dyDescent="0.25">
      <c r="A386" s="20">
        <v>41103</v>
      </c>
      <c r="B386">
        <v>2973</v>
      </c>
      <c r="C386">
        <v>2973</v>
      </c>
      <c r="D386">
        <v>2835</v>
      </c>
      <c r="E386">
        <v>2839</v>
      </c>
      <c r="F386">
        <v>2839</v>
      </c>
      <c r="G386">
        <v>6700</v>
      </c>
    </row>
    <row r="387" spans="1:7" x14ac:dyDescent="0.25">
      <c r="A387" s="20">
        <v>41106</v>
      </c>
      <c r="B387">
        <v>2831</v>
      </c>
      <c r="C387">
        <v>2868</v>
      </c>
      <c r="D387">
        <v>2775</v>
      </c>
      <c r="E387">
        <v>2809</v>
      </c>
      <c r="F387">
        <v>2809</v>
      </c>
      <c r="G387">
        <v>4100</v>
      </c>
    </row>
    <row r="388" spans="1:7" x14ac:dyDescent="0.25">
      <c r="A388" s="20">
        <v>41107</v>
      </c>
      <c r="B388">
        <v>2761</v>
      </c>
      <c r="C388">
        <v>2838</v>
      </c>
      <c r="D388">
        <v>2683</v>
      </c>
      <c r="E388">
        <v>2703</v>
      </c>
      <c r="F388">
        <v>2703</v>
      </c>
      <c r="G388">
        <v>5900</v>
      </c>
    </row>
    <row r="389" spans="1:7" x14ac:dyDescent="0.25">
      <c r="A389" s="20">
        <v>41108</v>
      </c>
      <c r="B389">
        <v>2715</v>
      </c>
      <c r="C389">
        <v>2748</v>
      </c>
      <c r="D389">
        <v>2659</v>
      </c>
      <c r="E389">
        <v>2733</v>
      </c>
      <c r="F389">
        <v>2733</v>
      </c>
      <c r="G389">
        <v>4000</v>
      </c>
    </row>
    <row r="390" spans="1:7" x14ac:dyDescent="0.25">
      <c r="A390" s="20">
        <v>41109</v>
      </c>
      <c r="B390">
        <v>2709</v>
      </c>
      <c r="C390">
        <v>2775</v>
      </c>
      <c r="D390">
        <v>2665</v>
      </c>
      <c r="E390">
        <v>2665</v>
      </c>
      <c r="F390">
        <v>2665</v>
      </c>
      <c r="G390">
        <v>4500</v>
      </c>
    </row>
    <row r="391" spans="1:7" x14ac:dyDescent="0.25">
      <c r="A391" s="20">
        <v>41110</v>
      </c>
      <c r="B391">
        <v>2748</v>
      </c>
      <c r="C391">
        <v>2836</v>
      </c>
      <c r="D391">
        <v>2711</v>
      </c>
      <c r="E391">
        <v>2810</v>
      </c>
      <c r="F391">
        <v>2810</v>
      </c>
      <c r="G391">
        <v>8500</v>
      </c>
    </row>
    <row r="392" spans="1:7" x14ac:dyDescent="0.25">
      <c r="A392" s="20">
        <v>41113</v>
      </c>
      <c r="B392">
        <v>3033</v>
      </c>
      <c r="C392">
        <v>3128</v>
      </c>
      <c r="D392">
        <v>2940</v>
      </c>
      <c r="E392">
        <v>2988</v>
      </c>
      <c r="F392">
        <v>2988</v>
      </c>
      <c r="G392">
        <v>13000</v>
      </c>
    </row>
    <row r="393" spans="1:7" x14ac:dyDescent="0.25">
      <c r="A393" s="20">
        <v>41114</v>
      </c>
      <c r="B393">
        <v>2992</v>
      </c>
      <c r="C393">
        <v>3209</v>
      </c>
      <c r="D393">
        <v>2988</v>
      </c>
      <c r="E393">
        <v>3116</v>
      </c>
      <c r="F393">
        <v>3116</v>
      </c>
      <c r="G393">
        <v>12200</v>
      </c>
    </row>
    <row r="394" spans="1:7" x14ac:dyDescent="0.25">
      <c r="A394" s="20">
        <v>41115</v>
      </c>
      <c r="B394">
        <v>3098</v>
      </c>
      <c r="C394">
        <v>3212</v>
      </c>
      <c r="D394">
        <v>3026</v>
      </c>
      <c r="E394">
        <v>3080</v>
      </c>
      <c r="F394">
        <v>3080</v>
      </c>
      <c r="G394">
        <v>10500</v>
      </c>
    </row>
    <row r="395" spans="1:7" x14ac:dyDescent="0.25">
      <c r="A395" s="20">
        <v>41116</v>
      </c>
      <c r="B395">
        <v>2889</v>
      </c>
      <c r="C395">
        <v>2950</v>
      </c>
      <c r="D395">
        <v>2834</v>
      </c>
      <c r="E395">
        <v>2846</v>
      </c>
      <c r="F395">
        <v>2846</v>
      </c>
      <c r="G395">
        <v>12000</v>
      </c>
    </row>
    <row r="396" spans="1:7" x14ac:dyDescent="0.25">
      <c r="A396" s="20">
        <v>41117</v>
      </c>
      <c r="B396">
        <v>2723</v>
      </c>
      <c r="C396">
        <v>2797</v>
      </c>
      <c r="D396">
        <v>2710</v>
      </c>
      <c r="E396">
        <v>2766</v>
      </c>
      <c r="F396">
        <v>2766</v>
      </c>
      <c r="G396">
        <v>9100</v>
      </c>
    </row>
    <row r="397" spans="1:7" x14ac:dyDescent="0.25">
      <c r="A397" s="20">
        <v>41120</v>
      </c>
      <c r="B397">
        <v>2743</v>
      </c>
      <c r="C397">
        <v>2827</v>
      </c>
      <c r="D397">
        <v>2709</v>
      </c>
      <c r="E397">
        <v>2818</v>
      </c>
      <c r="F397">
        <v>2818</v>
      </c>
      <c r="G397">
        <v>10900</v>
      </c>
    </row>
    <row r="398" spans="1:7" x14ac:dyDescent="0.25">
      <c r="A398" s="20">
        <v>41121</v>
      </c>
      <c r="B398">
        <v>2875</v>
      </c>
      <c r="C398">
        <v>2908</v>
      </c>
      <c r="D398">
        <v>2819</v>
      </c>
      <c r="E398">
        <v>2902</v>
      </c>
      <c r="F398">
        <v>2902</v>
      </c>
      <c r="G398">
        <v>9100</v>
      </c>
    </row>
    <row r="399" spans="1:7" x14ac:dyDescent="0.25">
      <c r="A399" s="20">
        <v>41122</v>
      </c>
      <c r="B399">
        <v>2849</v>
      </c>
      <c r="C399">
        <v>2905</v>
      </c>
      <c r="D399">
        <v>2803</v>
      </c>
      <c r="E399">
        <v>2838</v>
      </c>
      <c r="F399">
        <v>2838</v>
      </c>
      <c r="G399">
        <v>10200</v>
      </c>
    </row>
    <row r="400" spans="1:7" x14ac:dyDescent="0.25">
      <c r="A400" s="20">
        <v>41123</v>
      </c>
      <c r="B400">
        <v>2904</v>
      </c>
      <c r="C400">
        <v>2938</v>
      </c>
      <c r="D400">
        <v>2775</v>
      </c>
      <c r="E400">
        <v>2777</v>
      </c>
      <c r="F400">
        <v>2777</v>
      </c>
      <c r="G400">
        <v>12700</v>
      </c>
    </row>
    <row r="401" spans="1:7" x14ac:dyDescent="0.25">
      <c r="A401" s="20">
        <v>41124</v>
      </c>
      <c r="B401">
        <v>2667</v>
      </c>
      <c r="C401">
        <v>2686</v>
      </c>
      <c r="D401">
        <v>2583</v>
      </c>
      <c r="E401">
        <v>2587</v>
      </c>
      <c r="F401">
        <v>2587</v>
      </c>
      <c r="G401">
        <v>12100</v>
      </c>
    </row>
    <row r="402" spans="1:7" x14ac:dyDescent="0.25">
      <c r="A402" s="20">
        <v>41127</v>
      </c>
      <c r="B402">
        <v>2546</v>
      </c>
      <c r="C402">
        <v>2562</v>
      </c>
      <c r="D402">
        <v>2493</v>
      </c>
      <c r="E402">
        <v>2529</v>
      </c>
      <c r="F402">
        <v>2529</v>
      </c>
      <c r="G402">
        <v>11600</v>
      </c>
    </row>
    <row r="403" spans="1:7" x14ac:dyDescent="0.25">
      <c r="A403" s="20">
        <v>41128</v>
      </c>
      <c r="B403">
        <v>2486</v>
      </c>
      <c r="C403">
        <v>2599</v>
      </c>
      <c r="D403">
        <v>2472</v>
      </c>
      <c r="E403">
        <v>2595</v>
      </c>
      <c r="F403">
        <v>2595</v>
      </c>
      <c r="G403">
        <v>6100</v>
      </c>
    </row>
    <row r="404" spans="1:7" x14ac:dyDescent="0.25">
      <c r="A404" s="20">
        <v>41129</v>
      </c>
      <c r="B404">
        <v>2589</v>
      </c>
      <c r="C404">
        <v>2604</v>
      </c>
      <c r="D404">
        <v>2482</v>
      </c>
      <c r="E404">
        <v>2490</v>
      </c>
      <c r="F404">
        <v>2490</v>
      </c>
      <c r="G404">
        <v>6200</v>
      </c>
    </row>
    <row r="405" spans="1:7" x14ac:dyDescent="0.25">
      <c r="A405" s="20">
        <v>41130</v>
      </c>
      <c r="B405">
        <v>2504</v>
      </c>
      <c r="C405">
        <v>2530</v>
      </c>
      <c r="D405">
        <v>2448</v>
      </c>
      <c r="E405">
        <v>2478</v>
      </c>
      <c r="F405">
        <v>2478</v>
      </c>
      <c r="G405">
        <v>5300</v>
      </c>
    </row>
    <row r="406" spans="1:7" x14ac:dyDescent="0.25">
      <c r="A406" s="20">
        <v>41131</v>
      </c>
      <c r="B406">
        <v>2503</v>
      </c>
      <c r="C406">
        <v>2515</v>
      </c>
      <c r="D406">
        <v>2428</v>
      </c>
      <c r="E406">
        <v>2431</v>
      </c>
      <c r="F406">
        <v>2431</v>
      </c>
      <c r="G406">
        <v>6000</v>
      </c>
    </row>
    <row r="407" spans="1:7" x14ac:dyDescent="0.25">
      <c r="A407" s="20">
        <v>41134</v>
      </c>
      <c r="B407">
        <v>2436</v>
      </c>
      <c r="C407">
        <v>2445</v>
      </c>
      <c r="D407">
        <v>2366</v>
      </c>
      <c r="E407">
        <v>2366</v>
      </c>
      <c r="F407">
        <v>2366</v>
      </c>
      <c r="G407">
        <v>9300</v>
      </c>
    </row>
    <row r="408" spans="1:7" x14ac:dyDescent="0.25">
      <c r="A408" s="20">
        <v>41135</v>
      </c>
      <c r="B408">
        <v>2380</v>
      </c>
      <c r="C408">
        <v>2502</v>
      </c>
      <c r="D408">
        <v>2370</v>
      </c>
      <c r="E408">
        <v>2500</v>
      </c>
      <c r="F408">
        <v>2500</v>
      </c>
      <c r="G408">
        <v>10500</v>
      </c>
    </row>
    <row r="409" spans="1:7" x14ac:dyDescent="0.25">
      <c r="A409" s="20">
        <v>41136</v>
      </c>
      <c r="B409">
        <v>2502</v>
      </c>
      <c r="C409">
        <v>2515</v>
      </c>
      <c r="D409">
        <v>2440</v>
      </c>
      <c r="E409">
        <v>2497</v>
      </c>
      <c r="F409">
        <v>2497</v>
      </c>
      <c r="G409">
        <v>8800</v>
      </c>
    </row>
    <row r="410" spans="1:7" x14ac:dyDescent="0.25">
      <c r="A410" s="20">
        <v>41137</v>
      </c>
      <c r="B410">
        <v>2488</v>
      </c>
      <c r="C410">
        <v>2534</v>
      </c>
      <c r="D410">
        <v>2446</v>
      </c>
      <c r="E410">
        <v>2446</v>
      </c>
      <c r="F410">
        <v>2446</v>
      </c>
      <c r="G410">
        <v>11300</v>
      </c>
    </row>
    <row r="411" spans="1:7" x14ac:dyDescent="0.25">
      <c r="A411" s="20">
        <v>41138</v>
      </c>
      <c r="B411">
        <v>2425</v>
      </c>
      <c r="C411">
        <v>2459</v>
      </c>
      <c r="D411">
        <v>2360</v>
      </c>
      <c r="E411">
        <v>2378</v>
      </c>
      <c r="F411">
        <v>2378</v>
      </c>
      <c r="G411">
        <v>13000</v>
      </c>
    </row>
    <row r="412" spans="1:7" x14ac:dyDescent="0.25">
      <c r="A412" s="20">
        <v>41141</v>
      </c>
      <c r="B412">
        <v>2399</v>
      </c>
      <c r="C412">
        <v>2440</v>
      </c>
      <c r="D412">
        <v>2374</v>
      </c>
      <c r="E412">
        <v>2382</v>
      </c>
      <c r="F412">
        <v>2382</v>
      </c>
      <c r="G412">
        <v>6000</v>
      </c>
    </row>
    <row r="413" spans="1:7" x14ac:dyDescent="0.25">
      <c r="A413" s="20">
        <v>41142</v>
      </c>
      <c r="B413">
        <v>2349</v>
      </c>
      <c r="C413">
        <v>2466</v>
      </c>
      <c r="D413">
        <v>2341</v>
      </c>
      <c r="E413">
        <v>2445</v>
      </c>
      <c r="F413">
        <v>2445</v>
      </c>
      <c r="G413">
        <v>16200</v>
      </c>
    </row>
    <row r="414" spans="1:7" x14ac:dyDescent="0.25">
      <c r="A414" s="20">
        <v>41143</v>
      </c>
      <c r="B414">
        <v>2486</v>
      </c>
      <c r="C414">
        <v>2514</v>
      </c>
      <c r="D414">
        <v>2435</v>
      </c>
      <c r="E414">
        <v>2461</v>
      </c>
      <c r="F414">
        <v>2461</v>
      </c>
      <c r="G414">
        <v>6700</v>
      </c>
    </row>
    <row r="415" spans="1:7" x14ac:dyDescent="0.25">
      <c r="A415" s="20">
        <v>41144</v>
      </c>
      <c r="B415">
        <v>2478</v>
      </c>
      <c r="C415">
        <v>2546</v>
      </c>
      <c r="D415">
        <v>2469</v>
      </c>
      <c r="E415">
        <v>2512</v>
      </c>
      <c r="F415">
        <v>2512</v>
      </c>
      <c r="G415">
        <v>8500</v>
      </c>
    </row>
    <row r="416" spans="1:7" x14ac:dyDescent="0.25">
      <c r="A416" s="20">
        <v>41145</v>
      </c>
      <c r="B416">
        <v>2547</v>
      </c>
      <c r="C416">
        <v>2549</v>
      </c>
      <c r="D416">
        <v>2391</v>
      </c>
      <c r="E416">
        <v>2412</v>
      </c>
      <c r="F416">
        <v>2412</v>
      </c>
      <c r="G416">
        <v>9200</v>
      </c>
    </row>
    <row r="417" spans="1:7" x14ac:dyDescent="0.25">
      <c r="A417" s="20">
        <v>41148</v>
      </c>
      <c r="B417">
        <v>2391</v>
      </c>
      <c r="C417">
        <v>2435</v>
      </c>
      <c r="D417">
        <v>2371</v>
      </c>
      <c r="E417">
        <v>2432</v>
      </c>
      <c r="F417">
        <v>2432</v>
      </c>
      <c r="G417">
        <v>8800</v>
      </c>
    </row>
    <row r="418" spans="1:7" x14ac:dyDescent="0.25">
      <c r="A418" s="20">
        <v>41149</v>
      </c>
      <c r="B418">
        <v>2464</v>
      </c>
      <c r="C418">
        <v>2480</v>
      </c>
      <c r="D418">
        <v>2429</v>
      </c>
      <c r="E418">
        <v>2476</v>
      </c>
      <c r="F418">
        <v>2476</v>
      </c>
      <c r="G418">
        <v>8400</v>
      </c>
    </row>
    <row r="419" spans="1:7" x14ac:dyDescent="0.25">
      <c r="A419" s="20">
        <v>41150</v>
      </c>
      <c r="B419">
        <v>2465</v>
      </c>
      <c r="C419">
        <v>2488</v>
      </c>
      <c r="D419">
        <v>2418</v>
      </c>
      <c r="E419">
        <v>2485</v>
      </c>
      <c r="F419">
        <v>2485</v>
      </c>
      <c r="G419">
        <v>6800</v>
      </c>
    </row>
    <row r="420" spans="1:7" x14ac:dyDescent="0.25">
      <c r="A420" s="20">
        <v>41151</v>
      </c>
      <c r="B420">
        <v>2536</v>
      </c>
      <c r="C420">
        <v>2561</v>
      </c>
      <c r="D420">
        <v>2505</v>
      </c>
      <c r="E420">
        <v>2539</v>
      </c>
      <c r="F420">
        <v>2539</v>
      </c>
      <c r="G420">
        <v>6100</v>
      </c>
    </row>
    <row r="421" spans="1:7" x14ac:dyDescent="0.25">
      <c r="A421" s="20">
        <v>41152</v>
      </c>
      <c r="B421">
        <v>2490</v>
      </c>
      <c r="C421">
        <v>2550</v>
      </c>
      <c r="D421">
        <v>2435</v>
      </c>
      <c r="E421">
        <v>2454</v>
      </c>
      <c r="F421">
        <v>2454</v>
      </c>
      <c r="G421">
        <v>11600</v>
      </c>
    </row>
    <row r="422" spans="1:7" x14ac:dyDescent="0.25">
      <c r="A422" s="20">
        <v>41156</v>
      </c>
      <c r="B422">
        <v>2460</v>
      </c>
      <c r="C422">
        <v>2501</v>
      </c>
      <c r="D422">
        <v>2426</v>
      </c>
      <c r="E422">
        <v>2434</v>
      </c>
      <c r="F422">
        <v>2434</v>
      </c>
      <c r="G422">
        <v>8300</v>
      </c>
    </row>
    <row r="423" spans="1:7" x14ac:dyDescent="0.25">
      <c r="A423" s="20">
        <v>41157</v>
      </c>
      <c r="B423">
        <v>2424</v>
      </c>
      <c r="C423">
        <v>2433</v>
      </c>
      <c r="D423">
        <v>2353</v>
      </c>
      <c r="E423">
        <v>2368</v>
      </c>
      <c r="F423">
        <v>2368</v>
      </c>
      <c r="G423">
        <v>7900</v>
      </c>
    </row>
    <row r="424" spans="1:7" x14ac:dyDescent="0.25">
      <c r="A424" s="20">
        <v>41158</v>
      </c>
      <c r="B424">
        <v>2312</v>
      </c>
      <c r="C424">
        <v>2314</v>
      </c>
      <c r="D424">
        <v>2121</v>
      </c>
      <c r="E424">
        <v>2124</v>
      </c>
      <c r="F424">
        <v>2124</v>
      </c>
      <c r="G424">
        <v>17800</v>
      </c>
    </row>
    <row r="425" spans="1:7" x14ac:dyDescent="0.25">
      <c r="A425" s="20">
        <v>41159</v>
      </c>
      <c r="B425">
        <v>2081</v>
      </c>
      <c r="C425">
        <v>2086</v>
      </c>
      <c r="D425">
        <v>1995</v>
      </c>
      <c r="E425">
        <v>2002</v>
      </c>
      <c r="F425">
        <v>2002</v>
      </c>
      <c r="G425">
        <v>8400</v>
      </c>
    </row>
    <row r="426" spans="1:7" x14ac:dyDescent="0.25">
      <c r="A426" s="20">
        <v>41162</v>
      </c>
      <c r="B426">
        <v>2032</v>
      </c>
      <c r="C426">
        <v>2119</v>
      </c>
      <c r="D426">
        <v>1967</v>
      </c>
      <c r="E426">
        <v>2113</v>
      </c>
      <c r="F426">
        <v>2113</v>
      </c>
      <c r="G426">
        <v>15800</v>
      </c>
    </row>
    <row r="427" spans="1:7" x14ac:dyDescent="0.25">
      <c r="A427" s="20">
        <v>41163</v>
      </c>
      <c r="B427">
        <v>2105</v>
      </c>
      <c r="C427">
        <v>2131</v>
      </c>
      <c r="D427">
        <v>2048</v>
      </c>
      <c r="E427">
        <v>2100</v>
      </c>
      <c r="F427">
        <v>2100</v>
      </c>
      <c r="G427">
        <v>9800</v>
      </c>
    </row>
    <row r="428" spans="1:7" x14ac:dyDescent="0.25">
      <c r="A428" s="20">
        <v>41164</v>
      </c>
      <c r="B428">
        <v>2054</v>
      </c>
      <c r="C428">
        <v>2106</v>
      </c>
      <c r="D428">
        <v>2026</v>
      </c>
      <c r="E428">
        <v>2041</v>
      </c>
      <c r="F428">
        <v>2041</v>
      </c>
      <c r="G428">
        <v>8200</v>
      </c>
    </row>
    <row r="429" spans="1:7" x14ac:dyDescent="0.25">
      <c r="A429" s="20">
        <v>41165</v>
      </c>
      <c r="B429">
        <v>2040</v>
      </c>
      <c r="C429">
        <v>2074</v>
      </c>
      <c r="D429">
        <v>1875</v>
      </c>
      <c r="E429">
        <v>1892</v>
      </c>
      <c r="F429">
        <v>1892</v>
      </c>
      <c r="G429">
        <v>16000</v>
      </c>
    </row>
    <row r="430" spans="1:7" x14ac:dyDescent="0.25">
      <c r="A430" s="20">
        <v>41166</v>
      </c>
      <c r="B430">
        <v>1852</v>
      </c>
      <c r="C430">
        <v>1966</v>
      </c>
      <c r="D430">
        <v>1820</v>
      </c>
      <c r="E430">
        <v>1949</v>
      </c>
      <c r="F430">
        <v>1949</v>
      </c>
      <c r="G430">
        <v>15500</v>
      </c>
    </row>
    <row r="431" spans="1:7" x14ac:dyDescent="0.25">
      <c r="A431" s="20">
        <v>41169</v>
      </c>
      <c r="B431">
        <v>1988</v>
      </c>
      <c r="C431">
        <v>1989</v>
      </c>
      <c r="D431">
        <v>1937</v>
      </c>
      <c r="E431">
        <v>1938</v>
      </c>
      <c r="F431">
        <v>1938</v>
      </c>
      <c r="G431">
        <v>13900</v>
      </c>
    </row>
    <row r="432" spans="1:7" x14ac:dyDescent="0.25">
      <c r="A432" s="20">
        <v>41170</v>
      </c>
      <c r="B432">
        <v>1950</v>
      </c>
      <c r="C432">
        <v>1971</v>
      </c>
      <c r="D432">
        <v>1882</v>
      </c>
      <c r="E432">
        <v>1891</v>
      </c>
      <c r="F432">
        <v>1891</v>
      </c>
      <c r="G432">
        <v>18700</v>
      </c>
    </row>
    <row r="433" spans="1:7" x14ac:dyDescent="0.25">
      <c r="A433" s="20">
        <v>41171</v>
      </c>
      <c r="B433">
        <v>1853</v>
      </c>
      <c r="C433">
        <v>1895</v>
      </c>
      <c r="D433">
        <v>1848</v>
      </c>
      <c r="E433">
        <v>1886</v>
      </c>
      <c r="F433">
        <v>1886</v>
      </c>
      <c r="G433">
        <v>9500</v>
      </c>
    </row>
    <row r="434" spans="1:7" x14ac:dyDescent="0.25">
      <c r="A434" s="20">
        <v>41172</v>
      </c>
      <c r="B434">
        <v>1900</v>
      </c>
      <c r="C434">
        <v>1933</v>
      </c>
      <c r="D434">
        <v>1864</v>
      </c>
      <c r="E434">
        <v>1866</v>
      </c>
      <c r="F434">
        <v>1866</v>
      </c>
      <c r="G434">
        <v>11500</v>
      </c>
    </row>
    <row r="435" spans="1:7" x14ac:dyDescent="0.25">
      <c r="A435" s="20">
        <v>41173</v>
      </c>
      <c r="B435">
        <v>1866</v>
      </c>
      <c r="C435">
        <v>1884</v>
      </c>
      <c r="D435">
        <v>1828</v>
      </c>
      <c r="E435">
        <v>1855</v>
      </c>
      <c r="F435">
        <v>1855</v>
      </c>
      <c r="G435">
        <v>9400</v>
      </c>
    </row>
    <row r="436" spans="1:7" x14ac:dyDescent="0.25">
      <c r="A436" s="20">
        <v>41176</v>
      </c>
      <c r="B436">
        <v>1874</v>
      </c>
      <c r="C436">
        <v>1883</v>
      </c>
      <c r="D436">
        <v>1812</v>
      </c>
      <c r="E436">
        <v>1829</v>
      </c>
      <c r="F436">
        <v>1829</v>
      </c>
      <c r="G436">
        <v>9100</v>
      </c>
    </row>
    <row r="437" spans="1:7" x14ac:dyDescent="0.25">
      <c r="A437" s="20">
        <v>41177</v>
      </c>
      <c r="B437">
        <v>1810</v>
      </c>
      <c r="C437">
        <v>1972</v>
      </c>
      <c r="D437">
        <v>1808</v>
      </c>
      <c r="E437">
        <v>1969</v>
      </c>
      <c r="F437">
        <v>1969</v>
      </c>
      <c r="G437">
        <v>12900</v>
      </c>
    </row>
    <row r="438" spans="1:7" x14ac:dyDescent="0.25">
      <c r="A438" s="20">
        <v>41178</v>
      </c>
      <c r="B438">
        <v>2005</v>
      </c>
      <c r="C438">
        <v>2087</v>
      </c>
      <c r="D438">
        <v>1977</v>
      </c>
      <c r="E438">
        <v>2047</v>
      </c>
      <c r="F438">
        <v>2047</v>
      </c>
      <c r="G438">
        <v>14600</v>
      </c>
    </row>
    <row r="439" spans="1:7" x14ac:dyDescent="0.25">
      <c r="A439" s="20">
        <v>41179</v>
      </c>
      <c r="B439">
        <v>1978</v>
      </c>
      <c r="C439">
        <v>2010</v>
      </c>
      <c r="D439">
        <v>1856</v>
      </c>
      <c r="E439">
        <v>1863</v>
      </c>
      <c r="F439">
        <v>1863</v>
      </c>
      <c r="G439">
        <v>12600</v>
      </c>
    </row>
    <row r="440" spans="1:7" x14ac:dyDescent="0.25">
      <c r="A440" s="20">
        <v>41180</v>
      </c>
      <c r="B440">
        <v>1905</v>
      </c>
      <c r="C440">
        <v>1935</v>
      </c>
      <c r="D440">
        <v>1859</v>
      </c>
      <c r="E440">
        <v>1922</v>
      </c>
      <c r="F440">
        <v>1922</v>
      </c>
      <c r="G440">
        <v>7000</v>
      </c>
    </row>
    <row r="441" spans="1:7" x14ac:dyDescent="0.25">
      <c r="A441" s="20">
        <v>41183</v>
      </c>
      <c r="B441">
        <v>1873</v>
      </c>
      <c r="C441">
        <v>1950</v>
      </c>
      <c r="D441">
        <v>1822</v>
      </c>
      <c r="E441">
        <v>1937</v>
      </c>
      <c r="F441">
        <v>1937</v>
      </c>
      <c r="G441">
        <v>7100</v>
      </c>
    </row>
    <row r="442" spans="1:7" x14ac:dyDescent="0.25">
      <c r="A442" s="20">
        <v>41184</v>
      </c>
      <c r="B442">
        <v>1910</v>
      </c>
      <c r="C442">
        <v>1965</v>
      </c>
      <c r="D442">
        <v>1896</v>
      </c>
      <c r="E442">
        <v>1897</v>
      </c>
      <c r="F442">
        <v>1897</v>
      </c>
      <c r="G442">
        <v>5900</v>
      </c>
    </row>
    <row r="443" spans="1:7" x14ac:dyDescent="0.25">
      <c r="A443" s="20">
        <v>41185</v>
      </c>
      <c r="B443">
        <v>1904</v>
      </c>
      <c r="C443">
        <v>1945</v>
      </c>
      <c r="D443">
        <v>1868</v>
      </c>
      <c r="E443">
        <v>1889</v>
      </c>
      <c r="F443">
        <v>1889</v>
      </c>
      <c r="G443">
        <v>3900</v>
      </c>
    </row>
    <row r="444" spans="1:7" x14ac:dyDescent="0.25">
      <c r="A444" s="20">
        <v>41186</v>
      </c>
      <c r="B444">
        <v>1876</v>
      </c>
      <c r="C444">
        <v>1887</v>
      </c>
      <c r="D444">
        <v>1844</v>
      </c>
      <c r="E444">
        <v>1844</v>
      </c>
      <c r="F444">
        <v>1844</v>
      </c>
      <c r="G444">
        <v>6600</v>
      </c>
    </row>
    <row r="445" spans="1:7" x14ac:dyDescent="0.25">
      <c r="A445" s="20">
        <v>41187</v>
      </c>
      <c r="B445">
        <v>1788</v>
      </c>
      <c r="C445">
        <v>1843</v>
      </c>
      <c r="D445">
        <v>1766</v>
      </c>
      <c r="E445">
        <v>1819</v>
      </c>
      <c r="F445">
        <v>1819</v>
      </c>
      <c r="G445">
        <v>11500</v>
      </c>
    </row>
    <row r="446" spans="1:7" x14ac:dyDescent="0.25">
      <c r="A446" s="20">
        <v>41190</v>
      </c>
      <c r="B446">
        <v>1845</v>
      </c>
      <c r="C446">
        <v>1860</v>
      </c>
      <c r="D446">
        <v>1824</v>
      </c>
      <c r="E446">
        <v>1839</v>
      </c>
      <c r="F446">
        <v>1839</v>
      </c>
      <c r="G446">
        <v>5100</v>
      </c>
    </row>
    <row r="447" spans="1:7" x14ac:dyDescent="0.25">
      <c r="A447" s="20">
        <v>41191</v>
      </c>
      <c r="B447">
        <v>1845</v>
      </c>
      <c r="C447">
        <v>1931</v>
      </c>
      <c r="D447">
        <v>1836</v>
      </c>
      <c r="E447">
        <v>1921</v>
      </c>
      <c r="F447">
        <v>1921</v>
      </c>
      <c r="G447">
        <v>7800</v>
      </c>
    </row>
    <row r="448" spans="1:7" x14ac:dyDescent="0.25">
      <c r="A448" s="20">
        <v>41192</v>
      </c>
      <c r="B448">
        <v>1902</v>
      </c>
      <c r="C448">
        <v>1942</v>
      </c>
      <c r="D448">
        <v>1888</v>
      </c>
      <c r="E448">
        <v>1897</v>
      </c>
      <c r="F448">
        <v>1897</v>
      </c>
      <c r="G448">
        <v>6500</v>
      </c>
    </row>
    <row r="449" spans="1:7" x14ac:dyDescent="0.25">
      <c r="A449" s="20">
        <v>41193</v>
      </c>
      <c r="B449">
        <v>1871</v>
      </c>
      <c r="C449">
        <v>1887</v>
      </c>
      <c r="D449">
        <v>1848</v>
      </c>
      <c r="E449">
        <v>1872</v>
      </c>
      <c r="F449">
        <v>1872</v>
      </c>
      <c r="G449">
        <v>5400</v>
      </c>
    </row>
    <row r="450" spans="1:7" x14ac:dyDescent="0.25">
      <c r="A450" s="20">
        <v>41194</v>
      </c>
      <c r="B450">
        <v>1844</v>
      </c>
      <c r="C450">
        <v>1903</v>
      </c>
      <c r="D450">
        <v>1825</v>
      </c>
      <c r="E450">
        <v>1892</v>
      </c>
      <c r="F450">
        <v>1892</v>
      </c>
      <c r="G450">
        <v>8100</v>
      </c>
    </row>
    <row r="451" spans="1:7" x14ac:dyDescent="0.25">
      <c r="A451" s="20">
        <v>41197</v>
      </c>
      <c r="B451">
        <v>1877</v>
      </c>
      <c r="C451">
        <v>1912</v>
      </c>
      <c r="D451">
        <v>1820</v>
      </c>
      <c r="E451">
        <v>1823</v>
      </c>
      <c r="F451">
        <v>1823</v>
      </c>
      <c r="G451">
        <v>8400</v>
      </c>
    </row>
    <row r="452" spans="1:7" x14ac:dyDescent="0.25">
      <c r="A452" s="20">
        <v>41198</v>
      </c>
      <c r="B452">
        <v>1794</v>
      </c>
      <c r="C452">
        <v>1808</v>
      </c>
      <c r="D452">
        <v>1775</v>
      </c>
      <c r="E452">
        <v>1782</v>
      </c>
      <c r="F452">
        <v>1782</v>
      </c>
      <c r="G452">
        <v>12700</v>
      </c>
    </row>
    <row r="453" spans="1:7" x14ac:dyDescent="0.25">
      <c r="A453" s="20">
        <v>41199</v>
      </c>
      <c r="B453">
        <v>1778</v>
      </c>
      <c r="C453">
        <v>1801</v>
      </c>
      <c r="D453">
        <v>1749</v>
      </c>
      <c r="E453">
        <v>1762</v>
      </c>
      <c r="F453">
        <v>1762</v>
      </c>
      <c r="G453">
        <v>9100</v>
      </c>
    </row>
    <row r="454" spans="1:7" x14ac:dyDescent="0.25">
      <c r="A454" s="20">
        <v>41200</v>
      </c>
      <c r="B454">
        <v>1771</v>
      </c>
      <c r="C454">
        <v>1782</v>
      </c>
      <c r="D454">
        <v>1733</v>
      </c>
      <c r="E454">
        <v>1756</v>
      </c>
      <c r="F454">
        <v>1756</v>
      </c>
      <c r="G454">
        <v>8800</v>
      </c>
    </row>
    <row r="455" spans="1:7" x14ac:dyDescent="0.25">
      <c r="A455" s="20">
        <v>41201</v>
      </c>
      <c r="B455">
        <v>1772</v>
      </c>
      <c r="C455">
        <v>1889</v>
      </c>
      <c r="D455">
        <v>1770</v>
      </c>
      <c r="E455">
        <v>1868</v>
      </c>
      <c r="F455">
        <v>1868</v>
      </c>
      <c r="G455">
        <v>15400</v>
      </c>
    </row>
    <row r="456" spans="1:7" x14ac:dyDescent="0.25">
      <c r="A456" s="20">
        <v>41204</v>
      </c>
      <c r="B456">
        <v>1862</v>
      </c>
      <c r="C456">
        <v>1920</v>
      </c>
      <c r="D456">
        <v>1844</v>
      </c>
      <c r="E456">
        <v>1846</v>
      </c>
      <c r="F456">
        <v>1846</v>
      </c>
      <c r="G456">
        <v>9400</v>
      </c>
    </row>
    <row r="457" spans="1:7" x14ac:dyDescent="0.25">
      <c r="A457" s="20">
        <v>41205</v>
      </c>
      <c r="B457">
        <v>1947</v>
      </c>
      <c r="C457">
        <v>2014</v>
      </c>
      <c r="D457">
        <v>1938</v>
      </c>
      <c r="E457">
        <v>1990</v>
      </c>
      <c r="F457">
        <v>1990</v>
      </c>
      <c r="G457">
        <v>13800</v>
      </c>
    </row>
    <row r="458" spans="1:7" x14ac:dyDescent="0.25">
      <c r="A458" s="20">
        <v>41206</v>
      </c>
      <c r="B458">
        <v>1959</v>
      </c>
      <c r="C458">
        <v>2014</v>
      </c>
      <c r="D458">
        <v>1955</v>
      </c>
      <c r="E458">
        <v>2001</v>
      </c>
      <c r="F458">
        <v>2001</v>
      </c>
      <c r="G458">
        <v>8700</v>
      </c>
    </row>
    <row r="459" spans="1:7" x14ac:dyDescent="0.25">
      <c r="A459" s="20">
        <v>41207</v>
      </c>
      <c r="B459">
        <v>1931</v>
      </c>
      <c r="C459">
        <v>1995</v>
      </c>
      <c r="D459">
        <v>1922</v>
      </c>
      <c r="E459">
        <v>1948</v>
      </c>
      <c r="F459">
        <v>1948</v>
      </c>
      <c r="G459">
        <v>12200</v>
      </c>
    </row>
    <row r="460" spans="1:7" x14ac:dyDescent="0.25">
      <c r="A460" s="20">
        <v>41208</v>
      </c>
      <c r="B460">
        <v>1946</v>
      </c>
      <c r="C460">
        <v>1994</v>
      </c>
      <c r="D460">
        <v>1912</v>
      </c>
      <c r="E460">
        <v>1942</v>
      </c>
      <c r="F460">
        <v>1942</v>
      </c>
      <c r="G460">
        <v>10400</v>
      </c>
    </row>
    <row r="461" spans="1:7" x14ac:dyDescent="0.25">
      <c r="A461" s="20">
        <v>41213</v>
      </c>
      <c r="B461">
        <v>1900</v>
      </c>
      <c r="C461">
        <v>1997</v>
      </c>
      <c r="D461">
        <v>1898</v>
      </c>
      <c r="E461">
        <v>1975</v>
      </c>
      <c r="F461">
        <v>1975</v>
      </c>
      <c r="G461">
        <v>8400</v>
      </c>
    </row>
    <row r="462" spans="1:7" x14ac:dyDescent="0.25">
      <c r="A462" s="20">
        <v>41214</v>
      </c>
      <c r="B462">
        <v>1959</v>
      </c>
      <c r="C462">
        <v>1963</v>
      </c>
      <c r="D462">
        <v>1817</v>
      </c>
      <c r="E462">
        <v>1818</v>
      </c>
      <c r="F462">
        <v>1818</v>
      </c>
      <c r="G462">
        <v>11500</v>
      </c>
    </row>
    <row r="463" spans="1:7" x14ac:dyDescent="0.25">
      <c r="A463" s="20">
        <v>41215</v>
      </c>
      <c r="B463">
        <v>1794</v>
      </c>
      <c r="C463">
        <v>1873</v>
      </c>
      <c r="D463">
        <v>1788</v>
      </c>
      <c r="E463">
        <v>1868</v>
      </c>
      <c r="F463">
        <v>1868</v>
      </c>
      <c r="G463">
        <v>11800</v>
      </c>
    </row>
    <row r="464" spans="1:7" x14ac:dyDescent="0.25">
      <c r="A464" s="20">
        <v>41218</v>
      </c>
      <c r="B464">
        <v>1889</v>
      </c>
      <c r="C464">
        <v>1945</v>
      </c>
      <c r="D464">
        <v>1879</v>
      </c>
      <c r="E464">
        <v>1899</v>
      </c>
      <c r="F464">
        <v>1899</v>
      </c>
      <c r="G464">
        <v>7500</v>
      </c>
    </row>
    <row r="465" spans="1:7" x14ac:dyDescent="0.25">
      <c r="A465" s="20">
        <v>41219</v>
      </c>
      <c r="B465">
        <v>1886</v>
      </c>
      <c r="C465">
        <v>1902</v>
      </c>
      <c r="D465">
        <v>1809</v>
      </c>
      <c r="E465">
        <v>1833</v>
      </c>
      <c r="F465">
        <v>1833</v>
      </c>
      <c r="G465">
        <v>8200</v>
      </c>
    </row>
    <row r="466" spans="1:7" x14ac:dyDescent="0.25">
      <c r="A466" s="20">
        <v>41220</v>
      </c>
      <c r="B466">
        <v>1876</v>
      </c>
      <c r="C466">
        <v>2000</v>
      </c>
      <c r="D466">
        <v>1861</v>
      </c>
      <c r="E466">
        <v>1977</v>
      </c>
      <c r="F466">
        <v>1977</v>
      </c>
      <c r="G466">
        <v>27200</v>
      </c>
    </row>
    <row r="467" spans="1:7" x14ac:dyDescent="0.25">
      <c r="A467" s="20">
        <v>41221</v>
      </c>
      <c r="B467">
        <v>1968</v>
      </c>
      <c r="C467">
        <v>2000</v>
      </c>
      <c r="D467">
        <v>1924</v>
      </c>
      <c r="E467">
        <v>1990</v>
      </c>
      <c r="F467">
        <v>1990</v>
      </c>
      <c r="G467">
        <v>10700</v>
      </c>
    </row>
    <row r="468" spans="1:7" x14ac:dyDescent="0.25">
      <c r="A468" s="20">
        <v>41222</v>
      </c>
      <c r="B468">
        <v>2010</v>
      </c>
      <c r="C468">
        <v>2012</v>
      </c>
      <c r="D468">
        <v>1925</v>
      </c>
      <c r="E468">
        <v>1988</v>
      </c>
      <c r="F468">
        <v>1988</v>
      </c>
      <c r="G468">
        <v>9600</v>
      </c>
    </row>
    <row r="469" spans="1:7" x14ac:dyDescent="0.25">
      <c r="A469" s="20">
        <v>41225</v>
      </c>
      <c r="B469">
        <v>1965</v>
      </c>
      <c r="C469">
        <v>1966</v>
      </c>
      <c r="D469">
        <v>1853</v>
      </c>
      <c r="E469">
        <v>1863</v>
      </c>
      <c r="F469">
        <v>1863</v>
      </c>
      <c r="G469">
        <v>6800</v>
      </c>
    </row>
    <row r="470" spans="1:7" x14ac:dyDescent="0.25">
      <c r="A470" s="20">
        <v>41226</v>
      </c>
      <c r="B470">
        <v>1903</v>
      </c>
      <c r="C470">
        <v>1914</v>
      </c>
      <c r="D470">
        <v>1816</v>
      </c>
      <c r="E470">
        <v>1864</v>
      </c>
      <c r="F470">
        <v>1864</v>
      </c>
      <c r="G470">
        <v>9300</v>
      </c>
    </row>
    <row r="471" spans="1:7" x14ac:dyDescent="0.25">
      <c r="A471" s="20">
        <v>41227</v>
      </c>
      <c r="B471">
        <v>1811</v>
      </c>
      <c r="C471">
        <v>1956</v>
      </c>
      <c r="D471">
        <v>1805</v>
      </c>
      <c r="E471">
        <v>1926</v>
      </c>
      <c r="F471">
        <v>1926</v>
      </c>
      <c r="G471">
        <v>10600</v>
      </c>
    </row>
    <row r="472" spans="1:7" x14ac:dyDescent="0.25">
      <c r="A472" s="20">
        <v>41228</v>
      </c>
      <c r="B472">
        <v>1927</v>
      </c>
      <c r="C472">
        <v>2005</v>
      </c>
      <c r="D472">
        <v>1891</v>
      </c>
      <c r="E472">
        <v>1943</v>
      </c>
      <c r="F472">
        <v>1943</v>
      </c>
      <c r="G472">
        <v>11500</v>
      </c>
    </row>
    <row r="473" spans="1:7" x14ac:dyDescent="0.25">
      <c r="A473" s="20">
        <v>41229</v>
      </c>
      <c r="B473">
        <v>1923</v>
      </c>
      <c r="C473">
        <v>1991</v>
      </c>
      <c r="D473">
        <v>1851</v>
      </c>
      <c r="E473">
        <v>1858</v>
      </c>
      <c r="F473">
        <v>1858</v>
      </c>
      <c r="G473">
        <v>9500</v>
      </c>
    </row>
    <row r="474" spans="1:7" x14ac:dyDescent="0.25">
      <c r="A474" s="20">
        <v>41232</v>
      </c>
      <c r="B474">
        <v>1789</v>
      </c>
      <c r="C474">
        <v>1789</v>
      </c>
      <c r="D474">
        <v>1693</v>
      </c>
      <c r="E474">
        <v>1696</v>
      </c>
      <c r="F474">
        <v>1696</v>
      </c>
      <c r="G474">
        <v>14400</v>
      </c>
    </row>
    <row r="475" spans="1:7" x14ac:dyDescent="0.25">
      <c r="A475" s="20">
        <v>41233</v>
      </c>
      <c r="B475">
        <v>1671</v>
      </c>
      <c r="C475">
        <v>1702</v>
      </c>
      <c r="D475">
        <v>1659</v>
      </c>
      <c r="E475">
        <v>1662</v>
      </c>
      <c r="F475">
        <v>1662</v>
      </c>
      <c r="G475">
        <v>10300</v>
      </c>
    </row>
    <row r="476" spans="1:7" x14ac:dyDescent="0.25">
      <c r="A476" s="20">
        <v>41234</v>
      </c>
      <c r="B476">
        <v>1655</v>
      </c>
      <c r="C476">
        <v>1689</v>
      </c>
      <c r="D476">
        <v>1631</v>
      </c>
      <c r="E476">
        <v>1675</v>
      </c>
      <c r="F476">
        <v>1675</v>
      </c>
      <c r="G476">
        <v>4900</v>
      </c>
    </row>
    <row r="477" spans="1:7" x14ac:dyDescent="0.25">
      <c r="A477" s="20">
        <v>41236</v>
      </c>
      <c r="B477">
        <v>1632</v>
      </c>
      <c r="C477">
        <v>1648</v>
      </c>
      <c r="D477">
        <v>1602</v>
      </c>
      <c r="E477">
        <v>1602</v>
      </c>
      <c r="F477">
        <v>1602</v>
      </c>
      <c r="G477">
        <v>3400</v>
      </c>
    </row>
    <row r="478" spans="1:7" x14ac:dyDescent="0.25">
      <c r="A478" s="20">
        <v>41239</v>
      </c>
      <c r="B478">
        <v>1631</v>
      </c>
      <c r="C478">
        <v>1640</v>
      </c>
      <c r="D478">
        <v>1587</v>
      </c>
      <c r="E478">
        <v>1587</v>
      </c>
      <c r="F478">
        <v>1587</v>
      </c>
      <c r="G478">
        <v>8300</v>
      </c>
    </row>
    <row r="479" spans="1:7" x14ac:dyDescent="0.25">
      <c r="A479" s="20">
        <v>41240</v>
      </c>
      <c r="B479">
        <v>1578</v>
      </c>
      <c r="C479">
        <v>1627</v>
      </c>
      <c r="D479">
        <v>1564</v>
      </c>
      <c r="E479">
        <v>1620</v>
      </c>
      <c r="F479">
        <v>1620</v>
      </c>
      <c r="G479">
        <v>7500</v>
      </c>
    </row>
    <row r="480" spans="1:7" x14ac:dyDescent="0.25">
      <c r="A480" s="20">
        <v>41241</v>
      </c>
      <c r="B480">
        <v>1649</v>
      </c>
      <c r="C480">
        <v>1681</v>
      </c>
      <c r="D480">
        <v>1572</v>
      </c>
      <c r="E480">
        <v>1574</v>
      </c>
      <c r="F480">
        <v>1574</v>
      </c>
      <c r="G480">
        <v>9300</v>
      </c>
    </row>
    <row r="481" spans="1:7" x14ac:dyDescent="0.25">
      <c r="A481" s="20">
        <v>41242</v>
      </c>
      <c r="B481">
        <v>1551</v>
      </c>
      <c r="C481">
        <v>1589</v>
      </c>
      <c r="D481">
        <v>1546</v>
      </c>
      <c r="E481">
        <v>1552</v>
      </c>
      <c r="F481">
        <v>1552</v>
      </c>
      <c r="G481">
        <v>6700</v>
      </c>
    </row>
    <row r="482" spans="1:7" x14ac:dyDescent="0.25">
      <c r="A482" s="20">
        <v>41243</v>
      </c>
      <c r="B482">
        <v>1540</v>
      </c>
      <c r="C482">
        <v>1597</v>
      </c>
      <c r="D482">
        <v>1540</v>
      </c>
      <c r="E482">
        <v>1580</v>
      </c>
      <c r="F482">
        <v>1580</v>
      </c>
      <c r="G482">
        <v>8000</v>
      </c>
    </row>
    <row r="483" spans="1:7" x14ac:dyDescent="0.25">
      <c r="A483" s="20">
        <v>41246</v>
      </c>
      <c r="B483">
        <v>1540</v>
      </c>
      <c r="C483">
        <v>1618</v>
      </c>
      <c r="D483">
        <v>1540</v>
      </c>
      <c r="E483">
        <v>1616</v>
      </c>
      <c r="F483">
        <v>1616</v>
      </c>
      <c r="G483">
        <v>4700</v>
      </c>
    </row>
    <row r="484" spans="1:7" x14ac:dyDescent="0.25">
      <c r="A484" s="20">
        <v>41247</v>
      </c>
      <c r="B484">
        <v>1626</v>
      </c>
      <c r="C484">
        <v>1666</v>
      </c>
      <c r="D484">
        <v>1603</v>
      </c>
      <c r="E484">
        <v>1644</v>
      </c>
      <c r="F484">
        <v>1644</v>
      </c>
      <c r="G484">
        <v>6900</v>
      </c>
    </row>
    <row r="485" spans="1:7" x14ac:dyDescent="0.25">
      <c r="A485" s="20">
        <v>41248</v>
      </c>
      <c r="B485">
        <v>1640</v>
      </c>
      <c r="C485">
        <v>1680</v>
      </c>
      <c r="D485">
        <v>1607</v>
      </c>
      <c r="E485">
        <v>1614</v>
      </c>
      <c r="F485">
        <v>1614</v>
      </c>
      <c r="G485">
        <v>6300</v>
      </c>
    </row>
    <row r="486" spans="1:7" x14ac:dyDescent="0.25">
      <c r="A486" s="20">
        <v>41249</v>
      </c>
      <c r="B486">
        <v>1615</v>
      </c>
      <c r="C486">
        <v>1647</v>
      </c>
      <c r="D486">
        <v>1609</v>
      </c>
      <c r="E486">
        <v>1633</v>
      </c>
      <c r="F486">
        <v>1633</v>
      </c>
      <c r="G486">
        <v>5700</v>
      </c>
    </row>
    <row r="487" spans="1:7" x14ac:dyDescent="0.25">
      <c r="A487" s="20">
        <v>41250</v>
      </c>
      <c r="B487">
        <v>1607</v>
      </c>
      <c r="C487">
        <v>1642</v>
      </c>
      <c r="D487">
        <v>1573</v>
      </c>
      <c r="E487">
        <v>1575</v>
      </c>
      <c r="F487">
        <v>1575</v>
      </c>
      <c r="G487">
        <v>5100</v>
      </c>
    </row>
    <row r="488" spans="1:7" x14ac:dyDescent="0.25">
      <c r="A488" s="20">
        <v>41253</v>
      </c>
      <c r="B488">
        <v>1590</v>
      </c>
      <c r="C488">
        <v>1610</v>
      </c>
      <c r="D488">
        <v>1581</v>
      </c>
      <c r="E488">
        <v>1598</v>
      </c>
      <c r="F488">
        <v>1598</v>
      </c>
      <c r="G488">
        <v>8300</v>
      </c>
    </row>
    <row r="489" spans="1:7" x14ac:dyDescent="0.25">
      <c r="A489" s="20">
        <v>41254</v>
      </c>
      <c r="B489">
        <v>1579</v>
      </c>
      <c r="C489">
        <v>1585</v>
      </c>
      <c r="D489">
        <v>1543</v>
      </c>
      <c r="E489">
        <v>1543</v>
      </c>
      <c r="F489">
        <v>1543</v>
      </c>
      <c r="G489">
        <v>9800</v>
      </c>
    </row>
    <row r="490" spans="1:7" x14ac:dyDescent="0.25">
      <c r="A490" s="20">
        <v>41255</v>
      </c>
      <c r="B490">
        <v>1539</v>
      </c>
      <c r="C490">
        <v>1586</v>
      </c>
      <c r="D490">
        <v>1529</v>
      </c>
      <c r="E490">
        <v>1584</v>
      </c>
      <c r="F490">
        <v>1584</v>
      </c>
      <c r="G490">
        <v>6500</v>
      </c>
    </row>
    <row r="491" spans="1:7" x14ac:dyDescent="0.25">
      <c r="A491" s="20">
        <v>41256</v>
      </c>
      <c r="B491">
        <v>1578</v>
      </c>
      <c r="C491">
        <v>1637</v>
      </c>
      <c r="D491">
        <v>1571</v>
      </c>
      <c r="E491">
        <v>1613</v>
      </c>
      <c r="F491">
        <v>1613</v>
      </c>
      <c r="G491">
        <v>9100</v>
      </c>
    </row>
    <row r="492" spans="1:7" x14ac:dyDescent="0.25">
      <c r="A492" s="20">
        <v>41257</v>
      </c>
      <c r="B492">
        <v>1620</v>
      </c>
      <c r="C492">
        <v>1643</v>
      </c>
      <c r="D492">
        <v>1611</v>
      </c>
      <c r="E492">
        <v>1623</v>
      </c>
      <c r="F492">
        <v>1623</v>
      </c>
      <c r="G492">
        <v>6700</v>
      </c>
    </row>
    <row r="493" spans="1:7" x14ac:dyDescent="0.25">
      <c r="A493" s="20">
        <v>41260</v>
      </c>
      <c r="B493">
        <v>1627</v>
      </c>
      <c r="C493">
        <v>1631</v>
      </c>
      <c r="D493">
        <v>1565</v>
      </c>
      <c r="E493">
        <v>1565</v>
      </c>
      <c r="F493">
        <v>1565</v>
      </c>
      <c r="G493">
        <v>7900</v>
      </c>
    </row>
    <row r="494" spans="1:7" x14ac:dyDescent="0.25">
      <c r="A494" s="20">
        <v>41261</v>
      </c>
      <c r="B494">
        <v>1538</v>
      </c>
      <c r="C494">
        <v>1548</v>
      </c>
      <c r="D494">
        <v>1495</v>
      </c>
      <c r="E494">
        <v>1508</v>
      </c>
      <c r="F494">
        <v>1508</v>
      </c>
      <c r="G494">
        <v>12000</v>
      </c>
    </row>
    <row r="495" spans="1:7" x14ac:dyDescent="0.25">
      <c r="A495" s="20">
        <v>41262</v>
      </c>
      <c r="B495">
        <v>1504</v>
      </c>
      <c r="C495">
        <v>1595</v>
      </c>
      <c r="D495">
        <v>1504</v>
      </c>
      <c r="E495">
        <v>1592</v>
      </c>
      <c r="F495">
        <v>1592</v>
      </c>
      <c r="G495">
        <v>11000</v>
      </c>
    </row>
    <row r="496" spans="1:7" x14ac:dyDescent="0.25">
      <c r="A496" s="20">
        <v>41263</v>
      </c>
      <c r="B496">
        <v>1589</v>
      </c>
      <c r="C496">
        <v>1642</v>
      </c>
      <c r="D496">
        <v>1577</v>
      </c>
      <c r="E496">
        <v>1632</v>
      </c>
      <c r="F496">
        <v>1632</v>
      </c>
      <c r="G496">
        <v>12800</v>
      </c>
    </row>
    <row r="497" spans="1:7" x14ac:dyDescent="0.25">
      <c r="A497" s="20">
        <v>41264</v>
      </c>
      <c r="B497">
        <v>1763</v>
      </c>
      <c r="C497">
        <v>1770</v>
      </c>
      <c r="D497">
        <v>1713</v>
      </c>
      <c r="E497">
        <v>1739</v>
      </c>
      <c r="F497">
        <v>1739</v>
      </c>
      <c r="G497">
        <v>14000</v>
      </c>
    </row>
    <row r="498" spans="1:7" x14ac:dyDescent="0.25">
      <c r="A498" s="20">
        <v>41267</v>
      </c>
      <c r="B498">
        <v>1711</v>
      </c>
      <c r="C498">
        <v>1731</v>
      </c>
      <c r="D498">
        <v>1703</v>
      </c>
      <c r="E498">
        <v>1710</v>
      </c>
      <c r="F498">
        <v>1710</v>
      </c>
      <c r="G498">
        <v>4000</v>
      </c>
    </row>
    <row r="499" spans="1:7" x14ac:dyDescent="0.25">
      <c r="A499" s="20">
        <v>41269</v>
      </c>
      <c r="B499">
        <v>1737</v>
      </c>
      <c r="C499">
        <v>1806</v>
      </c>
      <c r="D499">
        <v>1734</v>
      </c>
      <c r="E499">
        <v>1805</v>
      </c>
      <c r="F499">
        <v>1805</v>
      </c>
      <c r="G499">
        <v>7100</v>
      </c>
    </row>
    <row r="500" spans="1:7" x14ac:dyDescent="0.25">
      <c r="A500" s="20">
        <v>41270</v>
      </c>
      <c r="B500">
        <v>1800</v>
      </c>
      <c r="C500">
        <v>1918</v>
      </c>
      <c r="D500">
        <v>1782</v>
      </c>
      <c r="E500">
        <v>1806</v>
      </c>
      <c r="F500">
        <v>1806</v>
      </c>
      <c r="G500">
        <v>11700</v>
      </c>
    </row>
    <row r="501" spans="1:7" x14ac:dyDescent="0.25">
      <c r="A501" s="20">
        <v>41271</v>
      </c>
      <c r="B501">
        <v>1861</v>
      </c>
      <c r="C501">
        <v>1907</v>
      </c>
      <c r="D501">
        <v>1819</v>
      </c>
      <c r="E501">
        <v>1898</v>
      </c>
      <c r="F501">
        <v>1898</v>
      </c>
      <c r="G501">
        <v>8300</v>
      </c>
    </row>
    <row r="502" spans="1:7" x14ac:dyDescent="0.25">
      <c r="A502" s="20">
        <v>41274</v>
      </c>
      <c r="B502">
        <v>1950</v>
      </c>
      <c r="C502">
        <v>1969</v>
      </c>
      <c r="D502">
        <v>1682</v>
      </c>
      <c r="E502">
        <v>1701</v>
      </c>
      <c r="F502">
        <v>1701</v>
      </c>
      <c r="G502">
        <v>23400</v>
      </c>
    </row>
    <row r="503" spans="1:7" x14ac:dyDescent="0.25">
      <c r="A503" s="20">
        <v>41276</v>
      </c>
      <c r="B503">
        <v>1537</v>
      </c>
      <c r="C503">
        <v>1582</v>
      </c>
      <c r="D503">
        <v>1493</v>
      </c>
      <c r="E503">
        <v>1496</v>
      </c>
      <c r="F503">
        <v>1496</v>
      </c>
      <c r="G503">
        <v>20800</v>
      </c>
    </row>
    <row r="504" spans="1:7" x14ac:dyDescent="0.25">
      <c r="A504" s="20">
        <v>41277</v>
      </c>
      <c r="B504">
        <v>1513</v>
      </c>
      <c r="C504">
        <v>1529</v>
      </c>
      <c r="D504">
        <v>1480</v>
      </c>
      <c r="E504">
        <v>1509</v>
      </c>
      <c r="F504">
        <v>1509</v>
      </c>
      <c r="G504">
        <v>7400</v>
      </c>
    </row>
    <row r="505" spans="1:7" x14ac:dyDescent="0.25">
      <c r="A505" s="20">
        <v>41278</v>
      </c>
      <c r="B505">
        <v>1503</v>
      </c>
      <c r="C505">
        <v>1511</v>
      </c>
      <c r="D505">
        <v>1470</v>
      </c>
      <c r="E505">
        <v>1478</v>
      </c>
      <c r="F505">
        <v>1478</v>
      </c>
      <c r="G505">
        <v>10500</v>
      </c>
    </row>
    <row r="506" spans="1:7" x14ac:dyDescent="0.25">
      <c r="A506" s="20">
        <v>41281</v>
      </c>
      <c r="B506">
        <v>1493</v>
      </c>
      <c r="C506">
        <v>1505</v>
      </c>
      <c r="D506">
        <v>1468</v>
      </c>
      <c r="E506">
        <v>1474</v>
      </c>
      <c r="F506">
        <v>1474</v>
      </c>
      <c r="G506">
        <v>8500</v>
      </c>
    </row>
    <row r="507" spans="1:7" x14ac:dyDescent="0.25">
      <c r="A507" s="20">
        <v>41282</v>
      </c>
      <c r="B507">
        <v>1467</v>
      </c>
      <c r="C507">
        <v>1492</v>
      </c>
      <c r="D507">
        <v>1452</v>
      </c>
      <c r="E507">
        <v>1457</v>
      </c>
      <c r="F507">
        <v>1457</v>
      </c>
      <c r="G507">
        <v>9300</v>
      </c>
    </row>
    <row r="508" spans="1:7" x14ac:dyDescent="0.25">
      <c r="A508" s="20">
        <v>41283</v>
      </c>
      <c r="B508">
        <v>1434</v>
      </c>
      <c r="C508">
        <v>1474</v>
      </c>
      <c r="D508">
        <v>1430</v>
      </c>
      <c r="E508">
        <v>1460</v>
      </c>
      <c r="F508">
        <v>1460</v>
      </c>
      <c r="G508">
        <v>10600</v>
      </c>
    </row>
    <row r="509" spans="1:7" x14ac:dyDescent="0.25">
      <c r="A509" s="20">
        <v>41284</v>
      </c>
      <c r="B509">
        <v>1433</v>
      </c>
      <c r="C509">
        <v>1454</v>
      </c>
      <c r="D509">
        <v>1423</v>
      </c>
      <c r="E509">
        <v>1425</v>
      </c>
      <c r="F509">
        <v>1425</v>
      </c>
      <c r="G509">
        <v>9400</v>
      </c>
    </row>
    <row r="510" spans="1:7" x14ac:dyDescent="0.25">
      <c r="A510" s="20">
        <v>41285</v>
      </c>
      <c r="B510">
        <v>1429</v>
      </c>
      <c r="C510">
        <v>1445</v>
      </c>
      <c r="D510">
        <v>1418</v>
      </c>
      <c r="E510">
        <v>1418</v>
      </c>
      <c r="F510">
        <v>1418</v>
      </c>
      <c r="G510">
        <v>4900</v>
      </c>
    </row>
    <row r="511" spans="1:7" x14ac:dyDescent="0.25">
      <c r="A511" s="20">
        <v>41288</v>
      </c>
      <c r="B511">
        <v>1417</v>
      </c>
      <c r="C511">
        <v>1427</v>
      </c>
      <c r="D511">
        <v>1389</v>
      </c>
      <c r="E511">
        <v>1396</v>
      </c>
      <c r="F511">
        <v>1396</v>
      </c>
      <c r="G511">
        <v>9000</v>
      </c>
    </row>
    <row r="512" spans="1:7" x14ac:dyDescent="0.25">
      <c r="A512" s="20">
        <v>41289</v>
      </c>
      <c r="B512">
        <v>1413</v>
      </c>
      <c r="C512">
        <v>1418</v>
      </c>
      <c r="D512">
        <v>1383</v>
      </c>
      <c r="E512">
        <v>1394</v>
      </c>
      <c r="F512">
        <v>1394</v>
      </c>
      <c r="G512">
        <v>8500</v>
      </c>
    </row>
    <row r="513" spans="1:7" x14ac:dyDescent="0.25">
      <c r="A513" s="20">
        <v>41290</v>
      </c>
      <c r="B513">
        <v>1385</v>
      </c>
      <c r="C513">
        <v>1391</v>
      </c>
      <c r="D513">
        <v>1352</v>
      </c>
      <c r="E513">
        <v>1364</v>
      </c>
      <c r="F513">
        <v>1364</v>
      </c>
      <c r="G513">
        <v>11700</v>
      </c>
    </row>
    <row r="514" spans="1:7" x14ac:dyDescent="0.25">
      <c r="A514" s="20">
        <v>41291</v>
      </c>
      <c r="B514">
        <v>1349</v>
      </c>
      <c r="C514">
        <v>1373</v>
      </c>
      <c r="D514">
        <v>1343</v>
      </c>
      <c r="E514">
        <v>1373</v>
      </c>
      <c r="F514">
        <v>1373</v>
      </c>
      <c r="G514">
        <v>8400</v>
      </c>
    </row>
    <row r="515" spans="1:7" x14ac:dyDescent="0.25">
      <c r="A515" s="20">
        <v>41292</v>
      </c>
      <c r="B515">
        <v>1360</v>
      </c>
      <c r="C515">
        <v>1368</v>
      </c>
      <c r="D515">
        <v>1280</v>
      </c>
      <c r="E515">
        <v>1288</v>
      </c>
      <c r="F515">
        <v>1288</v>
      </c>
      <c r="G515">
        <v>20300</v>
      </c>
    </row>
    <row r="516" spans="1:7" x14ac:dyDescent="0.25">
      <c r="A516" s="20">
        <v>41296</v>
      </c>
      <c r="B516">
        <v>1284</v>
      </c>
      <c r="C516">
        <v>1310</v>
      </c>
      <c r="D516">
        <v>1243</v>
      </c>
      <c r="E516">
        <v>1246</v>
      </c>
      <c r="F516">
        <v>1246</v>
      </c>
      <c r="G516">
        <v>10600</v>
      </c>
    </row>
    <row r="517" spans="1:7" x14ac:dyDescent="0.25">
      <c r="A517" s="20">
        <v>41297</v>
      </c>
      <c r="B517">
        <v>1248</v>
      </c>
      <c r="C517">
        <v>1252</v>
      </c>
      <c r="D517">
        <v>1208</v>
      </c>
      <c r="E517">
        <v>1214</v>
      </c>
      <c r="F517">
        <v>1214</v>
      </c>
      <c r="G517">
        <v>12200</v>
      </c>
    </row>
    <row r="518" spans="1:7" x14ac:dyDescent="0.25">
      <c r="A518" s="20">
        <v>41298</v>
      </c>
      <c r="B518">
        <v>1222</v>
      </c>
      <c r="C518">
        <v>1292</v>
      </c>
      <c r="D518">
        <v>1204</v>
      </c>
      <c r="E518">
        <v>1221</v>
      </c>
      <c r="F518">
        <v>1221</v>
      </c>
      <c r="G518">
        <v>19300</v>
      </c>
    </row>
    <row r="519" spans="1:7" x14ac:dyDescent="0.25">
      <c r="A519" s="20">
        <v>41299</v>
      </c>
      <c r="B519">
        <v>1225</v>
      </c>
      <c r="C519">
        <v>1253</v>
      </c>
      <c r="D519">
        <v>1210</v>
      </c>
      <c r="E519">
        <v>1231</v>
      </c>
      <c r="F519">
        <v>1231</v>
      </c>
      <c r="G519">
        <v>12300</v>
      </c>
    </row>
    <row r="520" spans="1:7" x14ac:dyDescent="0.25">
      <c r="A520" s="20">
        <v>41302</v>
      </c>
      <c r="B520">
        <v>1228</v>
      </c>
      <c r="C520">
        <v>1279</v>
      </c>
      <c r="D520">
        <v>1225</v>
      </c>
      <c r="E520">
        <v>1264</v>
      </c>
      <c r="F520">
        <v>1264</v>
      </c>
      <c r="G520">
        <v>9600</v>
      </c>
    </row>
    <row r="521" spans="1:7" x14ac:dyDescent="0.25">
      <c r="A521" s="20">
        <v>41303</v>
      </c>
      <c r="B521">
        <v>1280</v>
      </c>
      <c r="C521">
        <v>1290</v>
      </c>
      <c r="D521">
        <v>1217</v>
      </c>
      <c r="E521">
        <v>1225</v>
      </c>
      <c r="F521">
        <v>1225</v>
      </c>
      <c r="G521">
        <v>12400</v>
      </c>
    </row>
    <row r="522" spans="1:7" x14ac:dyDescent="0.25">
      <c r="A522" s="20">
        <v>41304</v>
      </c>
      <c r="B522">
        <v>1256</v>
      </c>
      <c r="C522">
        <v>1305</v>
      </c>
      <c r="D522">
        <v>1240</v>
      </c>
      <c r="E522">
        <v>1304</v>
      </c>
      <c r="F522">
        <v>1304</v>
      </c>
      <c r="G522">
        <v>14700</v>
      </c>
    </row>
    <row r="523" spans="1:7" x14ac:dyDescent="0.25">
      <c r="A523" s="20">
        <v>41305</v>
      </c>
      <c r="B523">
        <v>1311</v>
      </c>
      <c r="C523">
        <v>1320</v>
      </c>
      <c r="D523">
        <v>1278</v>
      </c>
      <c r="E523">
        <v>1307</v>
      </c>
      <c r="F523">
        <v>1307</v>
      </c>
      <c r="G523">
        <v>10000</v>
      </c>
    </row>
    <row r="524" spans="1:7" x14ac:dyDescent="0.25">
      <c r="A524" s="20">
        <v>41306</v>
      </c>
      <c r="B524">
        <v>1256</v>
      </c>
      <c r="C524">
        <v>1256</v>
      </c>
      <c r="D524">
        <v>1224</v>
      </c>
      <c r="E524">
        <v>1240</v>
      </c>
      <c r="F524">
        <v>1240</v>
      </c>
      <c r="G524">
        <v>18100</v>
      </c>
    </row>
    <row r="525" spans="1:7" x14ac:dyDescent="0.25">
      <c r="A525" s="20">
        <v>41309</v>
      </c>
      <c r="B525">
        <v>1277</v>
      </c>
      <c r="C525">
        <v>1325</v>
      </c>
      <c r="D525">
        <v>1263</v>
      </c>
      <c r="E525">
        <v>1325</v>
      </c>
      <c r="F525">
        <v>1325</v>
      </c>
      <c r="G525">
        <v>13300</v>
      </c>
    </row>
    <row r="526" spans="1:7" x14ac:dyDescent="0.25">
      <c r="A526" s="20">
        <v>41310</v>
      </c>
      <c r="B526">
        <v>1296</v>
      </c>
      <c r="C526">
        <v>1301</v>
      </c>
      <c r="D526">
        <v>1246</v>
      </c>
      <c r="E526">
        <v>1272</v>
      </c>
      <c r="F526">
        <v>1272</v>
      </c>
      <c r="G526">
        <v>13100</v>
      </c>
    </row>
    <row r="527" spans="1:7" x14ac:dyDescent="0.25">
      <c r="A527" s="20">
        <v>41311</v>
      </c>
      <c r="B527">
        <v>1297</v>
      </c>
      <c r="C527">
        <v>1300</v>
      </c>
      <c r="D527">
        <v>1261</v>
      </c>
      <c r="E527">
        <v>1262</v>
      </c>
      <c r="F527">
        <v>1262</v>
      </c>
      <c r="G527">
        <v>11800</v>
      </c>
    </row>
    <row r="528" spans="1:7" x14ac:dyDescent="0.25">
      <c r="A528" s="20">
        <v>41312</v>
      </c>
      <c r="B528">
        <v>1248</v>
      </c>
      <c r="C528">
        <v>1309</v>
      </c>
      <c r="D528">
        <v>1244</v>
      </c>
      <c r="E528">
        <v>1258</v>
      </c>
      <c r="F528">
        <v>1258</v>
      </c>
      <c r="G528">
        <v>21200</v>
      </c>
    </row>
    <row r="529" spans="1:7" x14ac:dyDescent="0.25">
      <c r="A529" s="20">
        <v>41313</v>
      </c>
      <c r="B529">
        <v>1250</v>
      </c>
      <c r="C529">
        <v>1251</v>
      </c>
      <c r="D529">
        <v>1229</v>
      </c>
      <c r="E529">
        <v>1235</v>
      </c>
      <c r="F529">
        <v>1235</v>
      </c>
      <c r="G529">
        <v>15300</v>
      </c>
    </row>
    <row r="530" spans="1:7" x14ac:dyDescent="0.25">
      <c r="A530" s="20">
        <v>41316</v>
      </c>
      <c r="B530">
        <v>1229</v>
      </c>
      <c r="C530">
        <v>1240</v>
      </c>
      <c r="D530">
        <v>1208</v>
      </c>
      <c r="E530">
        <v>1211</v>
      </c>
      <c r="F530">
        <v>1211</v>
      </c>
      <c r="G530">
        <v>13600</v>
      </c>
    </row>
    <row r="531" spans="1:7" x14ac:dyDescent="0.25">
      <c r="A531" s="20">
        <v>41317</v>
      </c>
      <c r="B531">
        <v>1210</v>
      </c>
      <c r="C531">
        <v>1219</v>
      </c>
      <c r="D531">
        <v>1191</v>
      </c>
      <c r="E531">
        <v>1199</v>
      </c>
      <c r="F531">
        <v>1199</v>
      </c>
      <c r="G531">
        <v>8400</v>
      </c>
    </row>
    <row r="532" spans="1:7" x14ac:dyDescent="0.25">
      <c r="A532" s="20">
        <v>41318</v>
      </c>
      <c r="B532">
        <v>1196</v>
      </c>
      <c r="C532">
        <v>1226</v>
      </c>
      <c r="D532">
        <v>1185</v>
      </c>
      <c r="E532">
        <v>1207</v>
      </c>
      <c r="F532">
        <v>1207</v>
      </c>
      <c r="G532">
        <v>11600</v>
      </c>
    </row>
    <row r="533" spans="1:7" x14ac:dyDescent="0.25">
      <c r="A533" s="20">
        <v>41319</v>
      </c>
      <c r="B533">
        <v>1215</v>
      </c>
      <c r="C533">
        <v>1221</v>
      </c>
      <c r="D533">
        <v>1181</v>
      </c>
      <c r="E533">
        <v>1188</v>
      </c>
      <c r="F533">
        <v>1188</v>
      </c>
      <c r="G533">
        <v>13900</v>
      </c>
    </row>
    <row r="534" spans="1:7" x14ac:dyDescent="0.25">
      <c r="A534" s="20">
        <v>41320</v>
      </c>
      <c r="B534">
        <v>1177</v>
      </c>
      <c r="C534">
        <v>1207</v>
      </c>
      <c r="D534">
        <v>1172</v>
      </c>
      <c r="E534">
        <v>1177</v>
      </c>
      <c r="F534">
        <v>1177</v>
      </c>
      <c r="G534">
        <v>12500</v>
      </c>
    </row>
    <row r="535" spans="1:7" x14ac:dyDescent="0.25">
      <c r="A535" s="20">
        <v>41324</v>
      </c>
      <c r="B535">
        <v>1170</v>
      </c>
      <c r="C535">
        <v>1170</v>
      </c>
      <c r="D535">
        <v>1125</v>
      </c>
      <c r="E535">
        <v>1128</v>
      </c>
      <c r="F535">
        <v>1128</v>
      </c>
      <c r="G535">
        <v>15700</v>
      </c>
    </row>
    <row r="536" spans="1:7" x14ac:dyDescent="0.25">
      <c r="A536" s="20">
        <v>41325</v>
      </c>
      <c r="B536">
        <v>1132</v>
      </c>
      <c r="C536">
        <v>1232</v>
      </c>
      <c r="D536">
        <v>1131</v>
      </c>
      <c r="E536">
        <v>1228</v>
      </c>
      <c r="F536">
        <v>1228</v>
      </c>
      <c r="G536">
        <v>28800</v>
      </c>
    </row>
    <row r="537" spans="1:7" x14ac:dyDescent="0.25">
      <c r="A537" s="20">
        <v>41326</v>
      </c>
      <c r="B537">
        <v>1227</v>
      </c>
      <c r="C537">
        <v>1293</v>
      </c>
      <c r="D537">
        <v>1227</v>
      </c>
      <c r="E537">
        <v>1248</v>
      </c>
      <c r="F537">
        <v>1248</v>
      </c>
      <c r="G537">
        <v>29800</v>
      </c>
    </row>
    <row r="538" spans="1:7" x14ac:dyDescent="0.25">
      <c r="A538" s="20">
        <v>41327</v>
      </c>
      <c r="B538">
        <v>1218</v>
      </c>
      <c r="C538">
        <v>1244</v>
      </c>
      <c r="D538">
        <v>1205</v>
      </c>
      <c r="E538">
        <v>1207</v>
      </c>
      <c r="F538">
        <v>1207</v>
      </c>
      <c r="G538">
        <v>11500</v>
      </c>
    </row>
    <row r="539" spans="1:7" x14ac:dyDescent="0.25">
      <c r="A539" s="20">
        <v>41330</v>
      </c>
      <c r="B539">
        <v>1165</v>
      </c>
      <c r="C539">
        <v>1386</v>
      </c>
      <c r="D539">
        <v>1150</v>
      </c>
      <c r="E539">
        <v>1373</v>
      </c>
      <c r="F539">
        <v>1373</v>
      </c>
      <c r="G539">
        <v>41500</v>
      </c>
    </row>
    <row r="540" spans="1:7" x14ac:dyDescent="0.25">
      <c r="A540" s="20">
        <v>41331</v>
      </c>
      <c r="B540">
        <v>1358</v>
      </c>
      <c r="C540">
        <v>1440</v>
      </c>
      <c r="D540">
        <v>1319</v>
      </c>
      <c r="E540">
        <v>1342</v>
      </c>
      <c r="F540">
        <v>1342</v>
      </c>
      <c r="G540">
        <v>48700</v>
      </c>
    </row>
    <row r="541" spans="1:7" x14ac:dyDescent="0.25">
      <c r="A541" s="20">
        <v>41332</v>
      </c>
      <c r="B541">
        <v>1348</v>
      </c>
      <c r="C541">
        <v>1362</v>
      </c>
      <c r="D541">
        <v>1227</v>
      </c>
      <c r="E541">
        <v>1250</v>
      </c>
      <c r="F541">
        <v>1250</v>
      </c>
      <c r="G541">
        <v>32300</v>
      </c>
    </row>
    <row r="542" spans="1:7" x14ac:dyDescent="0.25">
      <c r="A542" s="20">
        <v>41333</v>
      </c>
      <c r="B542">
        <v>1247</v>
      </c>
      <c r="C542">
        <v>1288</v>
      </c>
      <c r="D542">
        <v>1226</v>
      </c>
      <c r="E542">
        <v>1288</v>
      </c>
      <c r="F542">
        <v>1288</v>
      </c>
      <c r="G542">
        <v>28600</v>
      </c>
    </row>
    <row r="543" spans="1:7" x14ac:dyDescent="0.25">
      <c r="A543" s="20">
        <v>41334</v>
      </c>
      <c r="B543">
        <v>1345</v>
      </c>
      <c r="C543">
        <v>1378</v>
      </c>
      <c r="D543">
        <v>1286</v>
      </c>
      <c r="E543">
        <v>1308</v>
      </c>
      <c r="F543">
        <v>1308</v>
      </c>
      <c r="G543">
        <v>29200</v>
      </c>
    </row>
    <row r="544" spans="1:7" x14ac:dyDescent="0.25">
      <c r="A544" s="20">
        <v>41337</v>
      </c>
      <c r="B544">
        <v>1328</v>
      </c>
      <c r="C544">
        <v>1333</v>
      </c>
      <c r="D544">
        <v>1238</v>
      </c>
      <c r="E544">
        <v>1238</v>
      </c>
      <c r="F544">
        <v>1238</v>
      </c>
      <c r="G544">
        <v>17100</v>
      </c>
    </row>
    <row r="545" spans="1:7" x14ac:dyDescent="0.25">
      <c r="A545" s="20">
        <v>41338</v>
      </c>
      <c r="B545">
        <v>1199</v>
      </c>
      <c r="C545">
        <v>1212</v>
      </c>
      <c r="D545">
        <v>1190</v>
      </c>
      <c r="E545">
        <v>1200</v>
      </c>
      <c r="F545">
        <v>1200</v>
      </c>
      <c r="G545">
        <v>23700</v>
      </c>
    </row>
    <row r="546" spans="1:7" x14ac:dyDescent="0.25">
      <c r="A546" s="20">
        <v>41339</v>
      </c>
      <c r="B546">
        <v>1184</v>
      </c>
      <c r="C546">
        <v>1228</v>
      </c>
      <c r="D546">
        <v>1183</v>
      </c>
      <c r="E546">
        <v>1205</v>
      </c>
      <c r="F546">
        <v>1205</v>
      </c>
      <c r="G546">
        <v>18800</v>
      </c>
    </row>
    <row r="547" spans="1:7" x14ac:dyDescent="0.25">
      <c r="A547" s="20">
        <v>41340</v>
      </c>
      <c r="B547">
        <v>1201</v>
      </c>
      <c r="C547">
        <v>1209</v>
      </c>
      <c r="D547">
        <v>1179</v>
      </c>
      <c r="E547">
        <v>1180</v>
      </c>
      <c r="F547">
        <v>1180</v>
      </c>
      <c r="G547">
        <v>14300</v>
      </c>
    </row>
    <row r="548" spans="1:7" x14ac:dyDescent="0.25">
      <c r="A548" s="20">
        <v>41341</v>
      </c>
      <c r="B548">
        <v>1158</v>
      </c>
      <c r="C548">
        <v>1198</v>
      </c>
      <c r="D548">
        <v>1156</v>
      </c>
      <c r="E548">
        <v>1164</v>
      </c>
      <c r="F548">
        <v>1164</v>
      </c>
      <c r="G548">
        <v>17600</v>
      </c>
    </row>
    <row r="549" spans="1:7" x14ac:dyDescent="0.25">
      <c r="A549" s="20">
        <v>41344</v>
      </c>
      <c r="B549">
        <v>1164</v>
      </c>
      <c r="C549">
        <v>1168</v>
      </c>
      <c r="D549">
        <v>1114</v>
      </c>
      <c r="E549">
        <v>1115</v>
      </c>
      <c r="F549">
        <v>1115</v>
      </c>
      <c r="G549">
        <v>19600</v>
      </c>
    </row>
    <row r="550" spans="1:7" x14ac:dyDescent="0.25">
      <c r="A550" s="20">
        <v>41345</v>
      </c>
      <c r="B550">
        <v>1118</v>
      </c>
      <c r="C550">
        <v>1167</v>
      </c>
      <c r="D550">
        <v>1110</v>
      </c>
      <c r="E550">
        <v>1132</v>
      </c>
      <c r="F550">
        <v>1132</v>
      </c>
      <c r="G550">
        <v>27600</v>
      </c>
    </row>
    <row r="551" spans="1:7" x14ac:dyDescent="0.25">
      <c r="A551" s="20">
        <v>41346</v>
      </c>
      <c r="B551">
        <v>1130</v>
      </c>
      <c r="C551">
        <v>1151</v>
      </c>
      <c r="D551">
        <v>1119</v>
      </c>
      <c r="E551">
        <v>1126</v>
      </c>
      <c r="F551">
        <v>1126</v>
      </c>
      <c r="G551">
        <v>20300</v>
      </c>
    </row>
    <row r="552" spans="1:7" x14ac:dyDescent="0.25">
      <c r="A552" s="20">
        <v>41347</v>
      </c>
      <c r="B552">
        <v>1112</v>
      </c>
      <c r="C552">
        <v>1124</v>
      </c>
      <c r="D552">
        <v>1101</v>
      </c>
      <c r="E552">
        <v>1104</v>
      </c>
      <c r="F552">
        <v>1104</v>
      </c>
      <c r="G552">
        <v>20200</v>
      </c>
    </row>
    <row r="553" spans="1:7" x14ac:dyDescent="0.25">
      <c r="A553" s="20">
        <v>41348</v>
      </c>
      <c r="B553">
        <v>1110</v>
      </c>
      <c r="C553">
        <v>1130</v>
      </c>
      <c r="D553">
        <v>1099</v>
      </c>
      <c r="E553">
        <v>1105</v>
      </c>
      <c r="F553">
        <v>1105</v>
      </c>
      <c r="G553">
        <v>27200</v>
      </c>
    </row>
    <row r="554" spans="1:7" x14ac:dyDescent="0.25">
      <c r="A554" s="20">
        <v>41351</v>
      </c>
      <c r="B554">
        <v>1175</v>
      </c>
      <c r="C554">
        <v>1177</v>
      </c>
      <c r="D554">
        <v>1113</v>
      </c>
      <c r="E554">
        <v>1162</v>
      </c>
      <c r="F554">
        <v>1162</v>
      </c>
      <c r="G554">
        <v>35600</v>
      </c>
    </row>
    <row r="555" spans="1:7" x14ac:dyDescent="0.25">
      <c r="A555" s="20">
        <v>41352</v>
      </c>
      <c r="B555">
        <v>1136</v>
      </c>
      <c r="C555">
        <v>1223</v>
      </c>
      <c r="D555">
        <v>1132</v>
      </c>
      <c r="E555">
        <v>1163</v>
      </c>
      <c r="F555">
        <v>1163</v>
      </c>
      <c r="G555">
        <v>44300</v>
      </c>
    </row>
    <row r="556" spans="1:7" x14ac:dyDescent="0.25">
      <c r="A556" s="20">
        <v>41353</v>
      </c>
      <c r="B556">
        <v>1121</v>
      </c>
      <c r="C556">
        <v>1134</v>
      </c>
      <c r="D556">
        <v>1092</v>
      </c>
      <c r="E556">
        <v>1100</v>
      </c>
      <c r="F556">
        <v>1100</v>
      </c>
      <c r="G556">
        <v>36800</v>
      </c>
    </row>
    <row r="557" spans="1:7" x14ac:dyDescent="0.25">
      <c r="A557" s="20">
        <v>41354</v>
      </c>
      <c r="B557">
        <v>1128</v>
      </c>
      <c r="C557">
        <v>1147</v>
      </c>
      <c r="D557">
        <v>1102</v>
      </c>
      <c r="E557">
        <v>1132</v>
      </c>
      <c r="F557">
        <v>1132</v>
      </c>
      <c r="G557">
        <v>45300</v>
      </c>
    </row>
    <row r="558" spans="1:7" x14ac:dyDescent="0.25">
      <c r="A558" s="20">
        <v>41355</v>
      </c>
      <c r="B558">
        <v>1113</v>
      </c>
      <c r="C558">
        <v>1145</v>
      </c>
      <c r="D558">
        <v>1108</v>
      </c>
      <c r="E558">
        <v>1129</v>
      </c>
      <c r="F558">
        <v>1129</v>
      </c>
      <c r="G558">
        <v>13800</v>
      </c>
    </row>
    <row r="559" spans="1:7" x14ac:dyDescent="0.25">
      <c r="A559" s="20">
        <v>41358</v>
      </c>
      <c r="B559">
        <v>1099</v>
      </c>
      <c r="C559">
        <v>1146</v>
      </c>
      <c r="D559">
        <v>1084</v>
      </c>
      <c r="E559">
        <v>1113</v>
      </c>
      <c r="F559">
        <v>1113</v>
      </c>
      <c r="G559">
        <v>31100</v>
      </c>
    </row>
    <row r="560" spans="1:7" x14ac:dyDescent="0.25">
      <c r="A560" s="20">
        <v>41359</v>
      </c>
      <c r="B560">
        <v>1096</v>
      </c>
      <c r="C560">
        <v>1108</v>
      </c>
      <c r="D560">
        <v>1079</v>
      </c>
      <c r="E560">
        <v>1083</v>
      </c>
      <c r="F560">
        <v>1083</v>
      </c>
      <c r="G560">
        <v>17100</v>
      </c>
    </row>
    <row r="561" spans="1:7" x14ac:dyDescent="0.25">
      <c r="A561" s="20">
        <v>41360</v>
      </c>
      <c r="B561">
        <v>1110</v>
      </c>
      <c r="C561">
        <v>1119</v>
      </c>
      <c r="D561">
        <v>1086</v>
      </c>
      <c r="E561">
        <v>1094</v>
      </c>
      <c r="F561">
        <v>1094</v>
      </c>
      <c r="G561">
        <v>17600</v>
      </c>
    </row>
    <row r="562" spans="1:7" x14ac:dyDescent="0.25">
      <c r="A562" s="20">
        <v>41361</v>
      </c>
      <c r="B562">
        <v>1091</v>
      </c>
      <c r="C562">
        <v>1100</v>
      </c>
      <c r="D562">
        <v>1086</v>
      </c>
      <c r="E562">
        <v>1090</v>
      </c>
      <c r="F562">
        <v>1090</v>
      </c>
      <c r="G562">
        <v>12700</v>
      </c>
    </row>
    <row r="563" spans="1:7" x14ac:dyDescent="0.25">
      <c r="A563" s="20">
        <v>41365</v>
      </c>
      <c r="B563">
        <v>1085</v>
      </c>
      <c r="C563">
        <v>1106</v>
      </c>
      <c r="D563">
        <v>1081</v>
      </c>
      <c r="E563">
        <v>1094</v>
      </c>
      <c r="F563">
        <v>1094</v>
      </c>
      <c r="G563">
        <v>15500</v>
      </c>
    </row>
    <row r="564" spans="1:7" x14ac:dyDescent="0.25">
      <c r="A564" s="20">
        <v>41366</v>
      </c>
      <c r="B564">
        <v>1078</v>
      </c>
      <c r="C564">
        <v>1081</v>
      </c>
      <c r="D564">
        <v>1059</v>
      </c>
      <c r="E564">
        <v>1061</v>
      </c>
      <c r="F564">
        <v>1061</v>
      </c>
      <c r="G564">
        <v>16000</v>
      </c>
    </row>
    <row r="565" spans="1:7" x14ac:dyDescent="0.25">
      <c r="A565" s="20">
        <v>41367</v>
      </c>
      <c r="B565">
        <v>1059</v>
      </c>
      <c r="C565">
        <v>1109</v>
      </c>
      <c r="D565">
        <v>1053</v>
      </c>
      <c r="E565">
        <v>1098</v>
      </c>
      <c r="F565">
        <v>1098</v>
      </c>
      <c r="G565">
        <v>25200</v>
      </c>
    </row>
    <row r="566" spans="1:7" x14ac:dyDescent="0.25">
      <c r="A566" s="20">
        <v>41368</v>
      </c>
      <c r="B566">
        <v>1097</v>
      </c>
      <c r="C566">
        <v>1125</v>
      </c>
      <c r="D566">
        <v>1079</v>
      </c>
      <c r="E566">
        <v>1079</v>
      </c>
      <c r="F566">
        <v>1079</v>
      </c>
      <c r="G566">
        <v>20100</v>
      </c>
    </row>
    <row r="567" spans="1:7" x14ac:dyDescent="0.25">
      <c r="A567" s="20">
        <v>41369</v>
      </c>
      <c r="B567">
        <v>1140</v>
      </c>
      <c r="C567">
        <v>1146</v>
      </c>
      <c r="D567">
        <v>1083</v>
      </c>
      <c r="E567">
        <v>1083</v>
      </c>
      <c r="F567">
        <v>1083</v>
      </c>
      <c r="G567">
        <v>31400</v>
      </c>
    </row>
    <row r="568" spans="1:7" x14ac:dyDescent="0.25">
      <c r="A568" s="20">
        <v>41372</v>
      </c>
      <c r="B568">
        <v>1074</v>
      </c>
      <c r="C568">
        <v>1090</v>
      </c>
      <c r="D568">
        <v>1053</v>
      </c>
      <c r="E568">
        <v>1053</v>
      </c>
      <c r="F568">
        <v>1053</v>
      </c>
      <c r="G568">
        <v>18800</v>
      </c>
    </row>
    <row r="569" spans="1:7" x14ac:dyDescent="0.25">
      <c r="A569" s="20">
        <v>41373</v>
      </c>
      <c r="B569">
        <v>1044</v>
      </c>
      <c r="C569">
        <v>1062</v>
      </c>
      <c r="D569">
        <v>1029</v>
      </c>
      <c r="E569">
        <v>1038</v>
      </c>
      <c r="F569">
        <v>1038</v>
      </c>
      <c r="G569">
        <v>17800</v>
      </c>
    </row>
    <row r="570" spans="1:7" x14ac:dyDescent="0.25">
      <c r="A570" s="20">
        <v>41374</v>
      </c>
      <c r="B570">
        <v>1029</v>
      </c>
      <c r="C570">
        <v>1032</v>
      </c>
      <c r="D570">
        <v>1009</v>
      </c>
      <c r="E570">
        <v>1012</v>
      </c>
      <c r="F570">
        <v>1012</v>
      </c>
      <c r="G570">
        <v>22100</v>
      </c>
    </row>
    <row r="571" spans="1:7" x14ac:dyDescent="0.25">
      <c r="A571" s="20">
        <v>41375</v>
      </c>
      <c r="B571">
        <v>1007</v>
      </c>
      <c r="C571">
        <v>1016</v>
      </c>
      <c r="D571">
        <v>990</v>
      </c>
      <c r="E571">
        <v>1009</v>
      </c>
      <c r="F571">
        <v>1009</v>
      </c>
      <c r="G571">
        <v>23800</v>
      </c>
    </row>
    <row r="572" spans="1:7" x14ac:dyDescent="0.25">
      <c r="A572" s="20">
        <v>41376</v>
      </c>
      <c r="B572">
        <v>1022</v>
      </c>
      <c r="C572">
        <v>1031</v>
      </c>
      <c r="D572">
        <v>988</v>
      </c>
      <c r="E572">
        <v>991</v>
      </c>
      <c r="F572">
        <v>991</v>
      </c>
      <c r="G572">
        <v>19900</v>
      </c>
    </row>
    <row r="573" spans="1:7" x14ac:dyDescent="0.25">
      <c r="A573" s="20">
        <v>41379</v>
      </c>
      <c r="B573">
        <v>996</v>
      </c>
      <c r="C573">
        <v>1144</v>
      </c>
      <c r="D573">
        <v>983</v>
      </c>
      <c r="E573">
        <v>1106</v>
      </c>
      <c r="F573">
        <v>1106</v>
      </c>
      <c r="G573">
        <v>69000</v>
      </c>
    </row>
    <row r="574" spans="1:7" x14ac:dyDescent="0.25">
      <c r="A574" s="20">
        <v>41380</v>
      </c>
      <c r="B574">
        <v>1059</v>
      </c>
      <c r="C574">
        <v>1078</v>
      </c>
      <c r="D574">
        <v>1018</v>
      </c>
      <c r="E574">
        <v>1021</v>
      </c>
      <c r="F574">
        <v>1021</v>
      </c>
      <c r="G574">
        <v>33800</v>
      </c>
    </row>
    <row r="575" spans="1:7" x14ac:dyDescent="0.25">
      <c r="A575" s="20">
        <v>41381</v>
      </c>
      <c r="B575">
        <v>1060</v>
      </c>
      <c r="C575">
        <v>1174</v>
      </c>
      <c r="D575">
        <v>1059</v>
      </c>
      <c r="E575">
        <v>1140</v>
      </c>
      <c r="F575">
        <v>1140</v>
      </c>
      <c r="G575">
        <v>86900</v>
      </c>
    </row>
    <row r="576" spans="1:7" x14ac:dyDescent="0.25">
      <c r="A576" s="20">
        <v>41382</v>
      </c>
      <c r="B576">
        <v>1135</v>
      </c>
      <c r="C576">
        <v>1215</v>
      </c>
      <c r="D576">
        <v>1134</v>
      </c>
      <c r="E576">
        <v>1188</v>
      </c>
      <c r="F576">
        <v>1188</v>
      </c>
      <c r="G576">
        <v>39900</v>
      </c>
    </row>
    <row r="577" spans="1:7" x14ac:dyDescent="0.25">
      <c r="A577" s="20">
        <v>41383</v>
      </c>
      <c r="B577">
        <v>1172</v>
      </c>
      <c r="C577">
        <v>1178</v>
      </c>
      <c r="D577">
        <v>1094</v>
      </c>
      <c r="E577">
        <v>1103</v>
      </c>
      <c r="F577">
        <v>1103</v>
      </c>
      <c r="G577">
        <v>26000</v>
      </c>
    </row>
    <row r="578" spans="1:7" x14ac:dyDescent="0.25">
      <c r="A578" s="20">
        <v>41386</v>
      </c>
      <c r="B578">
        <v>1109</v>
      </c>
      <c r="C578">
        <v>1135</v>
      </c>
      <c r="D578">
        <v>1066</v>
      </c>
      <c r="E578">
        <v>1080</v>
      </c>
      <c r="F578">
        <v>1080</v>
      </c>
      <c r="G578">
        <v>19900</v>
      </c>
    </row>
    <row r="579" spans="1:7" x14ac:dyDescent="0.25">
      <c r="A579" s="20">
        <v>41387</v>
      </c>
      <c r="B579">
        <v>1044</v>
      </c>
      <c r="C579">
        <v>1119</v>
      </c>
      <c r="D579">
        <v>1019</v>
      </c>
      <c r="E579">
        <v>1024</v>
      </c>
      <c r="F579">
        <v>1024</v>
      </c>
      <c r="G579">
        <v>33200</v>
      </c>
    </row>
    <row r="580" spans="1:7" x14ac:dyDescent="0.25">
      <c r="A580" s="20">
        <v>41388</v>
      </c>
      <c r="B580">
        <v>1025</v>
      </c>
      <c r="C580">
        <v>1037</v>
      </c>
      <c r="D580">
        <v>1013</v>
      </c>
      <c r="E580">
        <v>1027</v>
      </c>
      <c r="F580">
        <v>1027</v>
      </c>
      <c r="G580">
        <v>18600</v>
      </c>
    </row>
    <row r="581" spans="1:7" x14ac:dyDescent="0.25">
      <c r="A581" s="20">
        <v>41389</v>
      </c>
      <c r="B581">
        <v>1017</v>
      </c>
      <c r="C581">
        <v>1045</v>
      </c>
      <c r="D581">
        <v>1013</v>
      </c>
      <c r="E581">
        <v>1038</v>
      </c>
      <c r="F581">
        <v>1038</v>
      </c>
      <c r="G581">
        <v>11700</v>
      </c>
    </row>
    <row r="582" spans="1:7" x14ac:dyDescent="0.25">
      <c r="A582" s="20">
        <v>41390</v>
      </c>
      <c r="B582">
        <v>1050</v>
      </c>
      <c r="C582">
        <v>1063</v>
      </c>
      <c r="D582">
        <v>1035</v>
      </c>
      <c r="E582">
        <v>1038</v>
      </c>
      <c r="F582">
        <v>1038</v>
      </c>
      <c r="G582">
        <v>14400</v>
      </c>
    </row>
    <row r="583" spans="1:7" x14ac:dyDescent="0.25">
      <c r="A583" s="20">
        <v>41393</v>
      </c>
      <c r="B583">
        <v>1023</v>
      </c>
      <c r="C583">
        <v>1041</v>
      </c>
      <c r="D583">
        <v>1015</v>
      </c>
      <c r="E583">
        <v>1033</v>
      </c>
      <c r="F583">
        <v>1033</v>
      </c>
      <c r="G583">
        <v>11500</v>
      </c>
    </row>
    <row r="584" spans="1:7" x14ac:dyDescent="0.25">
      <c r="A584" s="20">
        <v>41394</v>
      </c>
      <c r="B584">
        <v>1033</v>
      </c>
      <c r="C584">
        <v>1049</v>
      </c>
      <c r="D584">
        <v>1020</v>
      </c>
      <c r="E584">
        <v>1022</v>
      </c>
      <c r="F584">
        <v>1022</v>
      </c>
      <c r="G584">
        <v>13200</v>
      </c>
    </row>
    <row r="585" spans="1:7" x14ac:dyDescent="0.25">
      <c r="A585" s="20">
        <v>41395</v>
      </c>
      <c r="B585">
        <v>1031</v>
      </c>
      <c r="C585">
        <v>1067</v>
      </c>
      <c r="D585">
        <v>1030</v>
      </c>
      <c r="E585">
        <v>1067</v>
      </c>
      <c r="F585">
        <v>1067</v>
      </c>
      <c r="G585">
        <v>19200</v>
      </c>
    </row>
    <row r="586" spans="1:7" x14ac:dyDescent="0.25">
      <c r="A586" s="20">
        <v>41396</v>
      </c>
      <c r="B586">
        <v>1047</v>
      </c>
      <c r="C586">
        <v>1051</v>
      </c>
      <c r="D586">
        <v>1026</v>
      </c>
      <c r="E586">
        <v>1031</v>
      </c>
      <c r="F586">
        <v>1031</v>
      </c>
      <c r="G586">
        <v>17200</v>
      </c>
    </row>
    <row r="587" spans="1:7" x14ac:dyDescent="0.25">
      <c r="A587" s="20">
        <v>41397</v>
      </c>
      <c r="B587">
        <v>1005</v>
      </c>
      <c r="C587">
        <v>1016</v>
      </c>
      <c r="D587">
        <v>1003</v>
      </c>
      <c r="E587">
        <v>1007</v>
      </c>
      <c r="F587">
        <v>1007</v>
      </c>
      <c r="G587">
        <v>15900</v>
      </c>
    </row>
    <row r="588" spans="1:7" x14ac:dyDescent="0.25">
      <c r="A588" s="20">
        <v>41400</v>
      </c>
      <c r="B588">
        <v>1007</v>
      </c>
      <c r="C588">
        <v>1008</v>
      </c>
      <c r="D588">
        <v>985</v>
      </c>
      <c r="E588">
        <v>990</v>
      </c>
      <c r="F588">
        <v>990</v>
      </c>
      <c r="G588">
        <v>12100</v>
      </c>
    </row>
    <row r="589" spans="1:7" x14ac:dyDescent="0.25">
      <c r="A589" s="20">
        <v>41401</v>
      </c>
      <c r="B589">
        <v>976</v>
      </c>
      <c r="C589">
        <v>996</v>
      </c>
      <c r="D589">
        <v>973</v>
      </c>
      <c r="E589">
        <v>981</v>
      </c>
      <c r="F589">
        <v>981</v>
      </c>
      <c r="G589">
        <v>24600</v>
      </c>
    </row>
    <row r="590" spans="1:7" x14ac:dyDescent="0.25">
      <c r="A590" s="20">
        <v>41402</v>
      </c>
      <c r="B590">
        <v>992</v>
      </c>
      <c r="C590">
        <v>1008</v>
      </c>
      <c r="D590">
        <v>983</v>
      </c>
      <c r="E590">
        <v>989</v>
      </c>
      <c r="F590">
        <v>989</v>
      </c>
      <c r="G590">
        <v>8900</v>
      </c>
    </row>
    <row r="591" spans="1:7" x14ac:dyDescent="0.25">
      <c r="A591" s="20">
        <v>41403</v>
      </c>
      <c r="B591">
        <v>998</v>
      </c>
      <c r="C591">
        <v>1027</v>
      </c>
      <c r="D591">
        <v>993</v>
      </c>
      <c r="E591">
        <v>1007</v>
      </c>
      <c r="F591">
        <v>1007</v>
      </c>
      <c r="G591">
        <v>18100</v>
      </c>
    </row>
    <row r="592" spans="1:7" x14ac:dyDescent="0.25">
      <c r="A592" s="20">
        <v>41404</v>
      </c>
      <c r="B592">
        <v>1013</v>
      </c>
      <c r="C592">
        <v>1025</v>
      </c>
      <c r="D592">
        <v>995</v>
      </c>
      <c r="E592">
        <v>996</v>
      </c>
      <c r="F592">
        <v>996</v>
      </c>
      <c r="G592">
        <v>19000</v>
      </c>
    </row>
    <row r="593" spans="1:7" x14ac:dyDescent="0.25">
      <c r="A593" s="20">
        <v>41407</v>
      </c>
      <c r="B593">
        <v>998</v>
      </c>
      <c r="C593">
        <v>1007</v>
      </c>
      <c r="D593">
        <v>987</v>
      </c>
      <c r="E593">
        <v>990</v>
      </c>
      <c r="F593">
        <v>990</v>
      </c>
      <c r="G593">
        <v>17000</v>
      </c>
    </row>
    <row r="594" spans="1:7" x14ac:dyDescent="0.25">
      <c r="A594" s="20">
        <v>41408</v>
      </c>
      <c r="B594">
        <v>985</v>
      </c>
      <c r="C594">
        <v>995</v>
      </c>
      <c r="D594">
        <v>978</v>
      </c>
      <c r="E594">
        <v>981</v>
      </c>
      <c r="F594">
        <v>981</v>
      </c>
      <c r="G594">
        <v>17400</v>
      </c>
    </row>
    <row r="595" spans="1:7" x14ac:dyDescent="0.25">
      <c r="A595" s="20">
        <v>41409</v>
      </c>
      <c r="B595">
        <v>993</v>
      </c>
      <c r="C595">
        <v>1000</v>
      </c>
      <c r="D595">
        <v>982</v>
      </c>
      <c r="E595">
        <v>989</v>
      </c>
      <c r="F595">
        <v>989</v>
      </c>
      <c r="G595">
        <v>17000</v>
      </c>
    </row>
    <row r="596" spans="1:7" x14ac:dyDescent="0.25">
      <c r="A596" s="20">
        <v>41410</v>
      </c>
      <c r="B596">
        <v>998</v>
      </c>
      <c r="C596">
        <v>1009</v>
      </c>
      <c r="D596">
        <v>986</v>
      </c>
      <c r="E596">
        <v>999</v>
      </c>
      <c r="F596">
        <v>999</v>
      </c>
      <c r="G596">
        <v>21500</v>
      </c>
    </row>
    <row r="597" spans="1:7" x14ac:dyDescent="0.25">
      <c r="A597" s="20">
        <v>41411</v>
      </c>
      <c r="B597">
        <v>994</v>
      </c>
      <c r="C597">
        <v>996</v>
      </c>
      <c r="D597">
        <v>970</v>
      </c>
      <c r="E597">
        <v>972</v>
      </c>
      <c r="F597">
        <v>972</v>
      </c>
      <c r="G597">
        <v>24800</v>
      </c>
    </row>
    <row r="598" spans="1:7" x14ac:dyDescent="0.25">
      <c r="A598" s="20">
        <v>41414</v>
      </c>
      <c r="B598">
        <v>987</v>
      </c>
      <c r="C598">
        <v>987</v>
      </c>
      <c r="D598">
        <v>971</v>
      </c>
      <c r="E598">
        <v>987</v>
      </c>
      <c r="F598">
        <v>987</v>
      </c>
      <c r="G598">
        <v>14600</v>
      </c>
    </row>
    <row r="599" spans="1:7" x14ac:dyDescent="0.25">
      <c r="A599" s="20">
        <v>41415</v>
      </c>
      <c r="B599">
        <v>981</v>
      </c>
      <c r="C599">
        <v>1001</v>
      </c>
      <c r="D599">
        <v>978</v>
      </c>
      <c r="E599">
        <v>996</v>
      </c>
      <c r="F599">
        <v>996</v>
      </c>
      <c r="G599">
        <v>17700</v>
      </c>
    </row>
    <row r="600" spans="1:7" x14ac:dyDescent="0.25">
      <c r="A600" s="20">
        <v>41416</v>
      </c>
      <c r="B600">
        <v>986</v>
      </c>
      <c r="C600">
        <v>1022</v>
      </c>
      <c r="D600">
        <v>980</v>
      </c>
      <c r="E600">
        <v>1005</v>
      </c>
      <c r="F600">
        <v>1005</v>
      </c>
      <c r="G600">
        <v>32200</v>
      </c>
    </row>
    <row r="601" spans="1:7" x14ac:dyDescent="0.25">
      <c r="A601" s="20">
        <v>41417</v>
      </c>
      <c r="B601">
        <v>1054</v>
      </c>
      <c r="C601">
        <v>1055</v>
      </c>
      <c r="D601">
        <v>1006</v>
      </c>
      <c r="E601">
        <v>1013</v>
      </c>
      <c r="F601">
        <v>1013</v>
      </c>
      <c r="G601">
        <v>37900</v>
      </c>
    </row>
    <row r="602" spans="1:7" x14ac:dyDescent="0.25">
      <c r="A602" s="20">
        <v>41418</v>
      </c>
      <c r="B602">
        <v>1026</v>
      </c>
      <c r="C602">
        <v>1033</v>
      </c>
      <c r="D602">
        <v>1009</v>
      </c>
      <c r="E602">
        <v>1012</v>
      </c>
      <c r="F602">
        <v>1012</v>
      </c>
      <c r="G602">
        <v>18100</v>
      </c>
    </row>
    <row r="603" spans="1:7" x14ac:dyDescent="0.25">
      <c r="A603" s="20">
        <v>41422</v>
      </c>
      <c r="B603">
        <v>983</v>
      </c>
      <c r="C603">
        <v>1000</v>
      </c>
      <c r="D603">
        <v>976</v>
      </c>
      <c r="E603">
        <v>985</v>
      </c>
      <c r="F603">
        <v>985</v>
      </c>
      <c r="G603">
        <v>19700</v>
      </c>
    </row>
    <row r="604" spans="1:7" x14ac:dyDescent="0.25">
      <c r="A604" s="20">
        <v>41423</v>
      </c>
      <c r="B604">
        <v>1002</v>
      </c>
      <c r="C604">
        <v>1023</v>
      </c>
      <c r="D604">
        <v>993</v>
      </c>
      <c r="E604">
        <v>1001</v>
      </c>
      <c r="F604">
        <v>1001</v>
      </c>
      <c r="G604">
        <v>31200</v>
      </c>
    </row>
    <row r="605" spans="1:7" x14ac:dyDescent="0.25">
      <c r="A605" s="20">
        <v>41424</v>
      </c>
      <c r="B605">
        <v>1002</v>
      </c>
      <c r="C605">
        <v>1014</v>
      </c>
      <c r="D605">
        <v>990</v>
      </c>
      <c r="E605">
        <v>999</v>
      </c>
      <c r="F605">
        <v>999</v>
      </c>
      <c r="G605">
        <v>28300</v>
      </c>
    </row>
    <row r="606" spans="1:7" x14ac:dyDescent="0.25">
      <c r="A606" s="20">
        <v>41425</v>
      </c>
      <c r="B606">
        <v>1010</v>
      </c>
      <c r="C606">
        <v>1035</v>
      </c>
      <c r="D606">
        <v>998</v>
      </c>
      <c r="E606">
        <v>1033</v>
      </c>
      <c r="F606">
        <v>1033</v>
      </c>
      <c r="G606">
        <v>25900</v>
      </c>
    </row>
    <row r="607" spans="1:7" x14ac:dyDescent="0.25">
      <c r="A607" s="20">
        <v>41428</v>
      </c>
      <c r="B607">
        <v>1032</v>
      </c>
      <c r="C607">
        <v>1088</v>
      </c>
      <c r="D607">
        <v>1030</v>
      </c>
      <c r="E607">
        <v>1030</v>
      </c>
      <c r="F607">
        <v>1030</v>
      </c>
      <c r="G607">
        <v>43000</v>
      </c>
    </row>
    <row r="608" spans="1:7" x14ac:dyDescent="0.25">
      <c r="A608" s="20">
        <v>41429</v>
      </c>
      <c r="B608">
        <v>1037</v>
      </c>
      <c r="C608">
        <v>1076</v>
      </c>
      <c r="D608">
        <v>1030</v>
      </c>
      <c r="E608">
        <v>1044</v>
      </c>
      <c r="F608">
        <v>1044</v>
      </c>
      <c r="G608">
        <v>23400</v>
      </c>
    </row>
    <row r="609" spans="1:7" x14ac:dyDescent="0.25">
      <c r="A609" s="20">
        <v>41430</v>
      </c>
      <c r="B609">
        <v>1062</v>
      </c>
      <c r="C609">
        <v>1093</v>
      </c>
      <c r="D609">
        <v>1054</v>
      </c>
      <c r="E609">
        <v>1087</v>
      </c>
      <c r="F609">
        <v>1087</v>
      </c>
      <c r="G609">
        <v>30600</v>
      </c>
    </row>
    <row r="610" spans="1:7" x14ac:dyDescent="0.25">
      <c r="A610" s="20">
        <v>41431</v>
      </c>
      <c r="B610">
        <v>1098</v>
      </c>
      <c r="C610">
        <v>1148</v>
      </c>
      <c r="D610">
        <v>1075</v>
      </c>
      <c r="E610">
        <v>1076</v>
      </c>
      <c r="F610">
        <v>1076</v>
      </c>
      <c r="G610">
        <v>29000</v>
      </c>
    </row>
    <row r="611" spans="1:7" x14ac:dyDescent="0.25">
      <c r="A611" s="20">
        <v>41432</v>
      </c>
      <c r="B611">
        <v>1045</v>
      </c>
      <c r="C611">
        <v>1060</v>
      </c>
      <c r="D611">
        <v>1024</v>
      </c>
      <c r="E611">
        <v>1026</v>
      </c>
      <c r="F611">
        <v>1026</v>
      </c>
      <c r="G611">
        <v>5700</v>
      </c>
    </row>
    <row r="612" spans="1:7" x14ac:dyDescent="0.25">
      <c r="A612" s="20">
        <v>41435</v>
      </c>
      <c r="B612">
        <v>1012.599976</v>
      </c>
      <c r="C612">
        <v>1031.1999510000001</v>
      </c>
      <c r="D612">
        <v>1009.400024</v>
      </c>
      <c r="E612">
        <v>1015.200012</v>
      </c>
      <c r="F612">
        <v>1015.200012</v>
      </c>
      <c r="G612">
        <v>34200</v>
      </c>
    </row>
    <row r="613" spans="1:7" x14ac:dyDescent="0.25">
      <c r="A613" s="20">
        <v>41436</v>
      </c>
      <c r="B613">
        <v>1057</v>
      </c>
      <c r="C613">
        <v>1088</v>
      </c>
      <c r="D613">
        <v>1037.599976</v>
      </c>
      <c r="E613">
        <v>1079.400024</v>
      </c>
      <c r="F613">
        <v>1079.400024</v>
      </c>
      <c r="G613">
        <v>60800</v>
      </c>
    </row>
    <row r="614" spans="1:7" x14ac:dyDescent="0.25">
      <c r="A614" s="20">
        <v>41437</v>
      </c>
      <c r="B614">
        <v>1057.1999510000001</v>
      </c>
      <c r="C614">
        <v>1157</v>
      </c>
      <c r="D614">
        <v>1055.1999510000001</v>
      </c>
      <c r="E614">
        <v>1144.1999510000001</v>
      </c>
      <c r="F614">
        <v>1144.1999510000001</v>
      </c>
      <c r="G614">
        <v>53100</v>
      </c>
    </row>
    <row r="615" spans="1:7" x14ac:dyDescent="0.25">
      <c r="A615" s="20">
        <v>41438</v>
      </c>
      <c r="B615">
        <v>1145.8000489999999</v>
      </c>
      <c r="C615">
        <v>1159.8000489999999</v>
      </c>
      <c r="D615">
        <v>1083</v>
      </c>
      <c r="E615">
        <v>1089</v>
      </c>
      <c r="F615">
        <v>1089</v>
      </c>
      <c r="G615">
        <v>44900</v>
      </c>
    </row>
    <row r="616" spans="1:7" x14ac:dyDescent="0.25">
      <c r="A616" s="20">
        <v>41439</v>
      </c>
      <c r="B616">
        <v>1093</v>
      </c>
      <c r="C616">
        <v>1124</v>
      </c>
      <c r="D616">
        <v>1069.599976</v>
      </c>
      <c r="E616">
        <v>1119</v>
      </c>
      <c r="F616">
        <v>1119</v>
      </c>
      <c r="G616">
        <v>57800</v>
      </c>
    </row>
    <row r="617" spans="1:7" x14ac:dyDescent="0.25">
      <c r="A617" s="20">
        <v>41442</v>
      </c>
      <c r="B617">
        <v>1093.1999510000001</v>
      </c>
      <c r="C617">
        <v>1119.400024</v>
      </c>
      <c r="D617">
        <v>1086.1999510000001</v>
      </c>
      <c r="E617">
        <v>1098.599976</v>
      </c>
      <c r="F617">
        <v>1098.599976</v>
      </c>
      <c r="G617">
        <v>25700</v>
      </c>
    </row>
    <row r="618" spans="1:7" x14ac:dyDescent="0.25">
      <c r="A618" s="20">
        <v>41443</v>
      </c>
      <c r="B618">
        <v>1093</v>
      </c>
      <c r="C618">
        <v>1098.8000489999999</v>
      </c>
      <c r="D618">
        <v>1082</v>
      </c>
      <c r="E618">
        <v>1082.1999510000001</v>
      </c>
      <c r="F618">
        <v>1082.1999510000001</v>
      </c>
      <c r="G618">
        <v>21900</v>
      </c>
    </row>
    <row r="619" spans="1:7" x14ac:dyDescent="0.25">
      <c r="A619" s="20">
        <v>41444</v>
      </c>
      <c r="B619">
        <v>1091.599976</v>
      </c>
      <c r="C619">
        <v>1099</v>
      </c>
      <c r="D619">
        <v>1033</v>
      </c>
      <c r="E619">
        <v>1082.1999510000001</v>
      </c>
      <c r="F619">
        <v>1082.1999510000001</v>
      </c>
      <c r="G619">
        <v>54700</v>
      </c>
    </row>
    <row r="620" spans="1:7" x14ac:dyDescent="0.25">
      <c r="A620" s="20">
        <v>41445</v>
      </c>
      <c r="B620">
        <v>1127.599976</v>
      </c>
      <c r="C620">
        <v>1242.1999510000001</v>
      </c>
      <c r="D620">
        <v>1122.1999510000001</v>
      </c>
      <c r="E620">
        <v>1209.8000489999999</v>
      </c>
      <c r="F620">
        <v>1209.8000489999999</v>
      </c>
      <c r="G620">
        <v>74100</v>
      </c>
    </row>
    <row r="621" spans="1:7" x14ac:dyDescent="0.25">
      <c r="A621" s="20">
        <v>41446</v>
      </c>
      <c r="B621">
        <v>1168.1999510000001</v>
      </c>
      <c r="C621">
        <v>1231.8000489999999</v>
      </c>
      <c r="D621">
        <v>1154.1999510000001</v>
      </c>
      <c r="E621">
        <v>1161.599976</v>
      </c>
      <c r="F621">
        <v>1161.599976</v>
      </c>
      <c r="G621">
        <v>86300</v>
      </c>
    </row>
    <row r="622" spans="1:7" x14ac:dyDescent="0.25">
      <c r="A622" s="20">
        <v>41449</v>
      </c>
      <c r="B622">
        <v>1221.599976</v>
      </c>
      <c r="C622">
        <v>1248</v>
      </c>
      <c r="D622">
        <v>1194.1999510000001</v>
      </c>
      <c r="E622">
        <v>1233</v>
      </c>
      <c r="F622">
        <v>1233</v>
      </c>
      <c r="G622">
        <v>70900</v>
      </c>
    </row>
    <row r="623" spans="1:7" x14ac:dyDescent="0.25">
      <c r="A623" s="20">
        <v>41450</v>
      </c>
      <c r="B623">
        <v>1192.400024</v>
      </c>
      <c r="C623">
        <v>1220.8000489999999</v>
      </c>
      <c r="D623">
        <v>1186.599976</v>
      </c>
      <c r="E623">
        <v>1195.400024</v>
      </c>
      <c r="F623">
        <v>1195.400024</v>
      </c>
      <c r="G623">
        <v>47700</v>
      </c>
    </row>
    <row r="624" spans="1:7" x14ac:dyDescent="0.25">
      <c r="A624" s="20">
        <v>41451</v>
      </c>
      <c r="B624">
        <v>1165.599976</v>
      </c>
      <c r="C624">
        <v>1192.400024</v>
      </c>
      <c r="D624">
        <v>1164</v>
      </c>
      <c r="E624">
        <v>1167</v>
      </c>
      <c r="F624">
        <v>1167</v>
      </c>
      <c r="G624">
        <v>32800</v>
      </c>
    </row>
    <row r="625" spans="1:7" x14ac:dyDescent="0.25">
      <c r="A625" s="20">
        <v>41452</v>
      </c>
      <c r="B625">
        <v>1139.1999510000001</v>
      </c>
      <c r="C625">
        <v>1149.1999510000001</v>
      </c>
      <c r="D625">
        <v>1120.1999510000001</v>
      </c>
      <c r="E625">
        <v>1123.1999510000001</v>
      </c>
      <c r="F625">
        <v>1123.1999510000001</v>
      </c>
      <c r="G625">
        <v>29000</v>
      </c>
    </row>
    <row r="626" spans="1:7" x14ac:dyDescent="0.25">
      <c r="A626" s="20">
        <v>41453</v>
      </c>
      <c r="B626">
        <v>1145.8000489999999</v>
      </c>
      <c r="C626">
        <v>1152.8000489999999</v>
      </c>
      <c r="D626">
        <v>1098.599976</v>
      </c>
      <c r="E626">
        <v>1118.1999510000001</v>
      </c>
      <c r="F626">
        <v>1118.1999510000001</v>
      </c>
      <c r="G626">
        <v>43300</v>
      </c>
    </row>
    <row r="627" spans="1:7" x14ac:dyDescent="0.25">
      <c r="A627" s="20">
        <v>41456</v>
      </c>
      <c r="B627">
        <v>1098.8000489999999</v>
      </c>
      <c r="C627">
        <v>1100.400024</v>
      </c>
      <c r="D627">
        <v>1060.8000489999999</v>
      </c>
      <c r="E627">
        <v>1081</v>
      </c>
      <c r="F627">
        <v>1081</v>
      </c>
      <c r="G627">
        <v>27200</v>
      </c>
    </row>
    <row r="628" spans="1:7" x14ac:dyDescent="0.25">
      <c r="A628" s="20">
        <v>41457</v>
      </c>
      <c r="B628">
        <v>1093.599976</v>
      </c>
      <c r="C628">
        <v>1112</v>
      </c>
      <c r="D628">
        <v>1067.400024</v>
      </c>
      <c r="E628">
        <v>1096</v>
      </c>
      <c r="F628">
        <v>1096</v>
      </c>
      <c r="G628">
        <v>21500</v>
      </c>
    </row>
    <row r="629" spans="1:7" x14ac:dyDescent="0.25">
      <c r="A629" s="20">
        <v>41458</v>
      </c>
      <c r="B629">
        <v>1107.400024</v>
      </c>
      <c r="C629">
        <v>1112.1999510000001</v>
      </c>
      <c r="D629">
        <v>1077.1999510000001</v>
      </c>
      <c r="E629">
        <v>1082.400024</v>
      </c>
      <c r="F629">
        <v>1082.400024</v>
      </c>
      <c r="G629">
        <v>12500</v>
      </c>
    </row>
    <row r="630" spans="1:7" x14ac:dyDescent="0.25">
      <c r="A630" s="20">
        <v>41460</v>
      </c>
      <c r="B630">
        <v>1054.8000489999999</v>
      </c>
      <c r="C630">
        <v>1072.1999510000001</v>
      </c>
      <c r="D630">
        <v>1027.1999510000001</v>
      </c>
      <c r="E630">
        <v>1029</v>
      </c>
      <c r="F630">
        <v>1029</v>
      </c>
      <c r="G630">
        <v>20800</v>
      </c>
    </row>
    <row r="631" spans="1:7" x14ac:dyDescent="0.25">
      <c r="A631" s="20">
        <v>41463</v>
      </c>
      <c r="B631">
        <v>998</v>
      </c>
      <c r="C631">
        <v>1004.200012</v>
      </c>
      <c r="D631">
        <v>974.40002400000003</v>
      </c>
      <c r="E631">
        <v>980.40002400000003</v>
      </c>
      <c r="F631">
        <v>980.40002400000003</v>
      </c>
      <c r="G631">
        <v>33900</v>
      </c>
    </row>
    <row r="632" spans="1:7" x14ac:dyDescent="0.25">
      <c r="A632" s="20">
        <v>41464</v>
      </c>
      <c r="B632">
        <v>954</v>
      </c>
      <c r="C632">
        <v>967.79998799999998</v>
      </c>
      <c r="D632">
        <v>950</v>
      </c>
      <c r="E632">
        <v>959.59997599999997</v>
      </c>
      <c r="F632">
        <v>959.59997599999997</v>
      </c>
      <c r="G632">
        <v>41200</v>
      </c>
    </row>
    <row r="633" spans="1:7" x14ac:dyDescent="0.25">
      <c r="A633" s="20">
        <v>41465</v>
      </c>
      <c r="B633">
        <v>960</v>
      </c>
      <c r="C633">
        <v>964</v>
      </c>
      <c r="D633">
        <v>945.40002400000003</v>
      </c>
      <c r="E633">
        <v>951.59997599999997</v>
      </c>
      <c r="F633">
        <v>951.59997599999997</v>
      </c>
      <c r="G633">
        <v>27100</v>
      </c>
    </row>
    <row r="634" spans="1:7" x14ac:dyDescent="0.25">
      <c r="A634" s="20">
        <v>41466</v>
      </c>
      <c r="B634">
        <v>919.79998799999998</v>
      </c>
      <c r="C634">
        <v>935.59997599999997</v>
      </c>
      <c r="D634">
        <v>916</v>
      </c>
      <c r="E634">
        <v>924</v>
      </c>
      <c r="F634">
        <v>924</v>
      </c>
      <c r="G634">
        <v>27800</v>
      </c>
    </row>
    <row r="635" spans="1:7" x14ac:dyDescent="0.25">
      <c r="A635" s="20">
        <v>41467</v>
      </c>
      <c r="B635">
        <v>924</v>
      </c>
      <c r="C635">
        <v>940</v>
      </c>
      <c r="D635">
        <v>919.40002400000003</v>
      </c>
      <c r="E635">
        <v>934</v>
      </c>
      <c r="F635">
        <v>934</v>
      </c>
      <c r="G635">
        <v>28300</v>
      </c>
    </row>
    <row r="636" spans="1:7" x14ac:dyDescent="0.25">
      <c r="A636" s="20">
        <v>41470</v>
      </c>
      <c r="B636">
        <v>923.79998799999998</v>
      </c>
      <c r="C636">
        <v>931.79998799999998</v>
      </c>
      <c r="D636">
        <v>907.20001200000002</v>
      </c>
      <c r="E636">
        <v>912.79998799999998</v>
      </c>
      <c r="F636">
        <v>912.79998799999998</v>
      </c>
      <c r="G636">
        <v>25300</v>
      </c>
    </row>
    <row r="637" spans="1:7" x14ac:dyDescent="0.25">
      <c r="A637" s="20">
        <v>41471</v>
      </c>
      <c r="B637">
        <v>911</v>
      </c>
      <c r="C637">
        <v>947.59997599999997</v>
      </c>
      <c r="D637">
        <v>909.40002400000003</v>
      </c>
      <c r="E637">
        <v>938.40002400000003</v>
      </c>
      <c r="F637">
        <v>938.40002400000003</v>
      </c>
      <c r="G637">
        <v>25400</v>
      </c>
    </row>
    <row r="638" spans="1:7" x14ac:dyDescent="0.25">
      <c r="A638" s="20">
        <v>41472</v>
      </c>
      <c r="B638">
        <v>924.40002400000003</v>
      </c>
      <c r="C638">
        <v>934.20001200000002</v>
      </c>
      <c r="D638">
        <v>904.20001200000002</v>
      </c>
      <c r="E638">
        <v>904.79998799999998</v>
      </c>
      <c r="F638">
        <v>904.79998799999998</v>
      </c>
      <c r="G638">
        <v>26000</v>
      </c>
    </row>
    <row r="639" spans="1:7" x14ac:dyDescent="0.25">
      <c r="A639" s="20">
        <v>41473</v>
      </c>
      <c r="B639">
        <v>898.79998799999998</v>
      </c>
      <c r="C639">
        <v>900.79998799999998</v>
      </c>
      <c r="D639">
        <v>879.59997599999997</v>
      </c>
      <c r="E639">
        <v>889.59997599999997</v>
      </c>
      <c r="F639">
        <v>889.59997599999997</v>
      </c>
      <c r="G639">
        <v>24600</v>
      </c>
    </row>
    <row r="640" spans="1:7" x14ac:dyDescent="0.25">
      <c r="A640" s="20">
        <v>41474</v>
      </c>
      <c r="B640">
        <v>896.59997599999997</v>
      </c>
      <c r="C640">
        <v>906.59997599999997</v>
      </c>
      <c r="D640">
        <v>866.20001200000002</v>
      </c>
      <c r="E640">
        <v>871</v>
      </c>
      <c r="F640">
        <v>871</v>
      </c>
      <c r="G640">
        <v>20800</v>
      </c>
    </row>
    <row r="641" spans="1:7" x14ac:dyDescent="0.25">
      <c r="A641" s="20">
        <v>41477</v>
      </c>
      <c r="B641">
        <v>865.40002400000003</v>
      </c>
      <c r="C641">
        <v>874</v>
      </c>
      <c r="D641">
        <v>849</v>
      </c>
      <c r="E641">
        <v>852</v>
      </c>
      <c r="F641">
        <v>852</v>
      </c>
      <c r="G641">
        <v>35900</v>
      </c>
    </row>
    <row r="642" spans="1:7" x14ac:dyDescent="0.25">
      <c r="A642" s="20">
        <v>41478</v>
      </c>
      <c r="B642">
        <v>843.59997599999997</v>
      </c>
      <c r="C642">
        <v>862</v>
      </c>
      <c r="D642">
        <v>837</v>
      </c>
      <c r="E642">
        <v>848.40002400000003</v>
      </c>
      <c r="F642">
        <v>848.40002400000003</v>
      </c>
      <c r="G642">
        <v>20900</v>
      </c>
    </row>
    <row r="643" spans="1:7" x14ac:dyDescent="0.25">
      <c r="A643" s="20">
        <v>41479</v>
      </c>
      <c r="B643">
        <v>842</v>
      </c>
      <c r="C643">
        <v>867.59997599999997</v>
      </c>
      <c r="D643">
        <v>841</v>
      </c>
      <c r="E643">
        <v>858.40002400000003</v>
      </c>
      <c r="F643">
        <v>858.40002400000003</v>
      </c>
      <c r="G643">
        <v>22100</v>
      </c>
    </row>
    <row r="644" spans="1:7" x14ac:dyDescent="0.25">
      <c r="A644" s="20">
        <v>41480</v>
      </c>
      <c r="B644">
        <v>869</v>
      </c>
      <c r="C644">
        <v>869.20001200000002</v>
      </c>
      <c r="D644">
        <v>835.59997599999997</v>
      </c>
      <c r="E644">
        <v>838.40002400000003</v>
      </c>
      <c r="F644">
        <v>838.40002400000003</v>
      </c>
      <c r="G644">
        <v>18300</v>
      </c>
    </row>
    <row r="645" spans="1:7" x14ac:dyDescent="0.25">
      <c r="A645" s="20">
        <v>41481</v>
      </c>
      <c r="B645">
        <v>846</v>
      </c>
      <c r="C645">
        <v>861.40002400000003</v>
      </c>
      <c r="D645">
        <v>832.20001200000002</v>
      </c>
      <c r="E645">
        <v>834.20001200000002</v>
      </c>
      <c r="F645">
        <v>834.20001200000002</v>
      </c>
      <c r="G645">
        <v>16900</v>
      </c>
    </row>
    <row r="646" spans="1:7" x14ac:dyDescent="0.25">
      <c r="A646" s="20">
        <v>41484</v>
      </c>
      <c r="B646">
        <v>843.20001200000002</v>
      </c>
      <c r="C646">
        <v>853.79998799999998</v>
      </c>
      <c r="D646">
        <v>835.40002400000003</v>
      </c>
      <c r="E646">
        <v>844.59997599999997</v>
      </c>
      <c r="F646">
        <v>844.59997599999997</v>
      </c>
      <c r="G646">
        <v>15900</v>
      </c>
    </row>
    <row r="647" spans="1:7" x14ac:dyDescent="0.25">
      <c r="A647" s="20">
        <v>41485</v>
      </c>
      <c r="B647">
        <v>841.79998799999998</v>
      </c>
      <c r="C647">
        <v>850.20001200000002</v>
      </c>
      <c r="D647">
        <v>827.40002400000003</v>
      </c>
      <c r="E647">
        <v>829</v>
      </c>
      <c r="F647">
        <v>829</v>
      </c>
      <c r="G647">
        <v>15000</v>
      </c>
    </row>
    <row r="648" spans="1:7" x14ac:dyDescent="0.25">
      <c r="A648" s="20">
        <v>41486</v>
      </c>
      <c r="B648">
        <v>827</v>
      </c>
      <c r="C648">
        <v>827.79998799999998</v>
      </c>
      <c r="D648">
        <v>792.79998799999998</v>
      </c>
      <c r="E648">
        <v>811.20001200000002</v>
      </c>
      <c r="F648">
        <v>811.20001200000002</v>
      </c>
      <c r="G648">
        <v>24700</v>
      </c>
    </row>
    <row r="649" spans="1:7" x14ac:dyDescent="0.25">
      <c r="A649" s="20">
        <v>41487</v>
      </c>
      <c r="B649">
        <v>789.40002400000003</v>
      </c>
      <c r="C649">
        <v>793.79998799999998</v>
      </c>
      <c r="D649">
        <v>783</v>
      </c>
      <c r="E649">
        <v>785.59997599999997</v>
      </c>
      <c r="F649">
        <v>785.59997599999997</v>
      </c>
      <c r="G649">
        <v>18200</v>
      </c>
    </row>
    <row r="650" spans="1:7" x14ac:dyDescent="0.25">
      <c r="A650" s="20">
        <v>41488</v>
      </c>
      <c r="B650">
        <v>786.40002400000003</v>
      </c>
      <c r="C650">
        <v>787</v>
      </c>
      <c r="D650">
        <v>764.59997599999997</v>
      </c>
      <c r="E650">
        <v>765.20001200000002</v>
      </c>
      <c r="F650">
        <v>765.20001200000002</v>
      </c>
      <c r="G650">
        <v>19900</v>
      </c>
    </row>
    <row r="651" spans="1:7" x14ac:dyDescent="0.25">
      <c r="A651" s="20">
        <v>41491</v>
      </c>
      <c r="B651">
        <v>763</v>
      </c>
      <c r="C651">
        <v>767.79998799999998</v>
      </c>
      <c r="D651">
        <v>754</v>
      </c>
      <c r="E651">
        <v>755.79998799999998</v>
      </c>
      <c r="F651">
        <v>755.79998799999998</v>
      </c>
      <c r="G651">
        <v>15400</v>
      </c>
    </row>
    <row r="652" spans="1:7" x14ac:dyDescent="0.25">
      <c r="A652" s="20">
        <v>41492</v>
      </c>
      <c r="B652">
        <v>760.40002400000003</v>
      </c>
      <c r="C652">
        <v>784.59997599999997</v>
      </c>
      <c r="D652">
        <v>758.59997599999997</v>
      </c>
      <c r="E652">
        <v>778.40002400000003</v>
      </c>
      <c r="F652">
        <v>778.40002400000003</v>
      </c>
      <c r="G652">
        <v>19900</v>
      </c>
    </row>
    <row r="653" spans="1:7" x14ac:dyDescent="0.25">
      <c r="A653" s="20">
        <v>41493</v>
      </c>
      <c r="B653">
        <v>792</v>
      </c>
      <c r="C653">
        <v>808.20001200000002</v>
      </c>
      <c r="D653">
        <v>782.79998799999998</v>
      </c>
      <c r="E653">
        <v>788</v>
      </c>
      <c r="F653">
        <v>788</v>
      </c>
      <c r="G653">
        <v>22300</v>
      </c>
    </row>
    <row r="654" spans="1:7" x14ac:dyDescent="0.25">
      <c r="A654" s="20">
        <v>41494</v>
      </c>
      <c r="B654">
        <v>772.20001200000002</v>
      </c>
      <c r="C654">
        <v>791</v>
      </c>
      <c r="D654">
        <v>769.79998799999998</v>
      </c>
      <c r="E654">
        <v>775.59997599999997</v>
      </c>
      <c r="F654">
        <v>775.59997599999997</v>
      </c>
      <c r="G654">
        <v>17200</v>
      </c>
    </row>
    <row r="655" spans="1:7" x14ac:dyDescent="0.25">
      <c r="A655" s="20">
        <v>41495</v>
      </c>
      <c r="B655">
        <v>775.79998799999998</v>
      </c>
      <c r="C655">
        <v>793.40002400000003</v>
      </c>
      <c r="D655">
        <v>768.79998799999998</v>
      </c>
      <c r="E655">
        <v>785.79998799999998</v>
      </c>
      <c r="F655">
        <v>785.79998799999998</v>
      </c>
      <c r="G655">
        <v>22100</v>
      </c>
    </row>
    <row r="656" spans="1:7" x14ac:dyDescent="0.25">
      <c r="A656" s="20">
        <v>41498</v>
      </c>
      <c r="B656">
        <v>803.40002400000003</v>
      </c>
      <c r="C656">
        <v>803.79998799999998</v>
      </c>
      <c r="D656">
        <v>778</v>
      </c>
      <c r="E656">
        <v>781</v>
      </c>
      <c r="F656">
        <v>781</v>
      </c>
      <c r="G656">
        <v>13200</v>
      </c>
    </row>
    <row r="657" spans="1:7" x14ac:dyDescent="0.25">
      <c r="A657" s="20">
        <v>41499</v>
      </c>
      <c r="B657">
        <v>774.59997599999997</v>
      </c>
      <c r="C657">
        <v>792.20001200000002</v>
      </c>
      <c r="D657">
        <v>769.20001200000002</v>
      </c>
      <c r="E657">
        <v>773</v>
      </c>
      <c r="F657">
        <v>773</v>
      </c>
      <c r="G657">
        <v>22200</v>
      </c>
    </row>
    <row r="658" spans="1:7" x14ac:dyDescent="0.25">
      <c r="A658" s="20">
        <v>41500</v>
      </c>
      <c r="B658">
        <v>768.79998799999998</v>
      </c>
      <c r="C658">
        <v>782.40002400000003</v>
      </c>
      <c r="D658">
        <v>766</v>
      </c>
      <c r="E658">
        <v>781.59997599999997</v>
      </c>
      <c r="F658">
        <v>781.59997599999997</v>
      </c>
      <c r="G658">
        <v>15300</v>
      </c>
    </row>
    <row r="659" spans="1:7" x14ac:dyDescent="0.25">
      <c r="A659" s="20">
        <v>41501</v>
      </c>
      <c r="B659">
        <v>808.40002400000003</v>
      </c>
      <c r="C659">
        <v>824.20001200000002</v>
      </c>
      <c r="D659">
        <v>804.40002400000003</v>
      </c>
      <c r="E659">
        <v>820.20001200000002</v>
      </c>
      <c r="F659">
        <v>820.20001200000002</v>
      </c>
      <c r="G659">
        <v>42000</v>
      </c>
    </row>
    <row r="660" spans="1:7" x14ac:dyDescent="0.25">
      <c r="A660" s="20">
        <v>41502</v>
      </c>
      <c r="B660">
        <v>820.40002400000003</v>
      </c>
      <c r="C660">
        <v>822.20001200000002</v>
      </c>
      <c r="D660">
        <v>793.59997599999997</v>
      </c>
      <c r="E660">
        <v>806.79998799999998</v>
      </c>
      <c r="F660">
        <v>806.79998799999998</v>
      </c>
      <c r="G660">
        <v>34100</v>
      </c>
    </row>
    <row r="661" spans="1:7" x14ac:dyDescent="0.25">
      <c r="A661" s="20">
        <v>41505</v>
      </c>
      <c r="B661">
        <v>811.20001200000002</v>
      </c>
      <c r="C661">
        <v>831.20001200000002</v>
      </c>
      <c r="D661">
        <v>805.20001200000002</v>
      </c>
      <c r="E661">
        <v>829.20001200000002</v>
      </c>
      <c r="F661">
        <v>829.20001200000002</v>
      </c>
      <c r="G661">
        <v>13800</v>
      </c>
    </row>
    <row r="662" spans="1:7" x14ac:dyDescent="0.25">
      <c r="A662" s="20">
        <v>41506</v>
      </c>
      <c r="B662">
        <v>831.40002400000003</v>
      </c>
      <c r="C662">
        <v>836.20001200000002</v>
      </c>
      <c r="D662">
        <v>798</v>
      </c>
      <c r="E662">
        <v>818.79998799999998</v>
      </c>
      <c r="F662">
        <v>818.79998799999998</v>
      </c>
      <c r="G662">
        <v>29300</v>
      </c>
    </row>
    <row r="663" spans="1:7" x14ac:dyDescent="0.25">
      <c r="A663" s="20">
        <v>41507</v>
      </c>
      <c r="B663">
        <v>833</v>
      </c>
      <c r="C663">
        <v>849.79998799999998</v>
      </c>
      <c r="D663">
        <v>801.79998799999998</v>
      </c>
      <c r="E663">
        <v>834</v>
      </c>
      <c r="F663">
        <v>834</v>
      </c>
      <c r="G663">
        <v>46800</v>
      </c>
    </row>
    <row r="664" spans="1:7" x14ac:dyDescent="0.25">
      <c r="A664" s="20">
        <v>41508</v>
      </c>
      <c r="B664">
        <v>822.40002400000003</v>
      </c>
      <c r="C664">
        <v>825</v>
      </c>
      <c r="D664">
        <v>808.20001200000002</v>
      </c>
      <c r="E664">
        <v>813.40002400000003</v>
      </c>
      <c r="F664">
        <v>813.40002400000003</v>
      </c>
      <c r="G664">
        <v>24100</v>
      </c>
    </row>
    <row r="665" spans="1:7" x14ac:dyDescent="0.25">
      <c r="A665" s="20">
        <v>41509</v>
      </c>
      <c r="B665">
        <v>804.59997599999997</v>
      </c>
      <c r="C665">
        <v>813.20001200000002</v>
      </c>
      <c r="D665">
        <v>796</v>
      </c>
      <c r="E665">
        <v>797.40002400000003</v>
      </c>
      <c r="F665">
        <v>797.40002400000003</v>
      </c>
      <c r="G665">
        <v>14900</v>
      </c>
    </row>
    <row r="666" spans="1:7" x14ac:dyDescent="0.25">
      <c r="A666" s="20">
        <v>41512</v>
      </c>
      <c r="B666">
        <v>789.40002400000003</v>
      </c>
      <c r="C666">
        <v>825.59997599999997</v>
      </c>
      <c r="D666">
        <v>783.20001200000002</v>
      </c>
      <c r="E666">
        <v>823.79998799999998</v>
      </c>
      <c r="F666">
        <v>823.79998799999998</v>
      </c>
      <c r="G666">
        <v>22900</v>
      </c>
    </row>
    <row r="667" spans="1:7" x14ac:dyDescent="0.25">
      <c r="A667" s="20">
        <v>41513</v>
      </c>
      <c r="B667">
        <v>861</v>
      </c>
      <c r="C667">
        <v>894.79998799999998</v>
      </c>
      <c r="D667">
        <v>848.40002400000003</v>
      </c>
      <c r="E667">
        <v>889.79998799999998</v>
      </c>
      <c r="F667">
        <v>889.79998799999998</v>
      </c>
      <c r="G667">
        <v>51600</v>
      </c>
    </row>
    <row r="668" spans="1:7" x14ac:dyDescent="0.25">
      <c r="A668" s="20">
        <v>41514</v>
      </c>
      <c r="B668">
        <v>895</v>
      </c>
      <c r="C668">
        <v>906.79998799999998</v>
      </c>
      <c r="D668">
        <v>873.20001200000002</v>
      </c>
      <c r="E668">
        <v>886.40002400000003</v>
      </c>
      <c r="F668">
        <v>886.40002400000003</v>
      </c>
      <c r="G668">
        <v>44500</v>
      </c>
    </row>
    <row r="669" spans="1:7" x14ac:dyDescent="0.25">
      <c r="A669" s="20">
        <v>41515</v>
      </c>
      <c r="B669">
        <v>900.20001200000002</v>
      </c>
      <c r="C669">
        <v>906.79998799999998</v>
      </c>
      <c r="D669">
        <v>879.79998799999998</v>
      </c>
      <c r="E669">
        <v>906.79998799999998</v>
      </c>
      <c r="F669">
        <v>906.79998799999998</v>
      </c>
      <c r="G669">
        <v>23600</v>
      </c>
    </row>
    <row r="670" spans="1:7" x14ac:dyDescent="0.25">
      <c r="A670" s="20">
        <v>41516</v>
      </c>
      <c r="B670">
        <v>898.59997599999997</v>
      </c>
      <c r="C670">
        <v>934</v>
      </c>
      <c r="D670">
        <v>898.59997599999997</v>
      </c>
      <c r="E670">
        <v>917</v>
      </c>
      <c r="F670">
        <v>917</v>
      </c>
      <c r="G670">
        <v>35500</v>
      </c>
    </row>
    <row r="671" spans="1:7" x14ac:dyDescent="0.25">
      <c r="A671" s="20">
        <v>41520</v>
      </c>
      <c r="B671">
        <v>875.59997599999997</v>
      </c>
      <c r="C671">
        <v>901</v>
      </c>
      <c r="D671">
        <v>872</v>
      </c>
      <c r="E671">
        <v>881.59997599999997</v>
      </c>
      <c r="F671">
        <v>881.59997599999997</v>
      </c>
      <c r="G671">
        <v>35700</v>
      </c>
    </row>
    <row r="672" spans="1:7" x14ac:dyDescent="0.25">
      <c r="A672" s="20">
        <v>41521</v>
      </c>
      <c r="B672">
        <v>882.59997599999997</v>
      </c>
      <c r="C672">
        <v>888.59997599999997</v>
      </c>
      <c r="D672">
        <v>873.59997599999997</v>
      </c>
      <c r="E672">
        <v>879.40002400000003</v>
      </c>
      <c r="F672">
        <v>879.40002400000003</v>
      </c>
      <c r="G672">
        <v>24400</v>
      </c>
    </row>
    <row r="673" spans="1:7" x14ac:dyDescent="0.25">
      <c r="A673" s="20">
        <v>41522</v>
      </c>
      <c r="B673">
        <v>877.79998799999998</v>
      </c>
      <c r="C673">
        <v>880.20001200000002</v>
      </c>
      <c r="D673">
        <v>857.40002400000003</v>
      </c>
      <c r="E673">
        <v>859.79998799999998</v>
      </c>
      <c r="F673">
        <v>859.79998799999998</v>
      </c>
      <c r="G673">
        <v>20800</v>
      </c>
    </row>
    <row r="674" spans="1:7" x14ac:dyDescent="0.25">
      <c r="A674" s="20">
        <v>41523</v>
      </c>
      <c r="B674">
        <v>847.20001200000002</v>
      </c>
      <c r="C674">
        <v>891.20001200000002</v>
      </c>
      <c r="D674">
        <v>845.40002400000003</v>
      </c>
      <c r="E674">
        <v>867.20001200000002</v>
      </c>
      <c r="F674">
        <v>867.20001200000002</v>
      </c>
      <c r="G674">
        <v>41800</v>
      </c>
    </row>
    <row r="675" spans="1:7" x14ac:dyDescent="0.25">
      <c r="A675" s="20">
        <v>41526</v>
      </c>
      <c r="B675">
        <v>857.40002400000003</v>
      </c>
      <c r="C675">
        <v>861</v>
      </c>
      <c r="D675">
        <v>830.20001200000002</v>
      </c>
      <c r="E675">
        <v>833.40002400000003</v>
      </c>
      <c r="F675">
        <v>833.40002400000003</v>
      </c>
      <c r="G675">
        <v>22800</v>
      </c>
    </row>
    <row r="676" spans="1:7" x14ac:dyDescent="0.25">
      <c r="A676" s="20">
        <v>41527</v>
      </c>
      <c r="B676">
        <v>810</v>
      </c>
      <c r="C676">
        <v>815.20001200000002</v>
      </c>
      <c r="D676">
        <v>802.79998799999998</v>
      </c>
      <c r="E676">
        <v>802.79998799999998</v>
      </c>
      <c r="F676">
        <v>802.79998799999998</v>
      </c>
      <c r="G676">
        <v>28100</v>
      </c>
    </row>
    <row r="677" spans="1:7" x14ac:dyDescent="0.25">
      <c r="A677" s="20">
        <v>41528</v>
      </c>
      <c r="B677">
        <v>807.79998799999998</v>
      </c>
      <c r="C677">
        <v>810</v>
      </c>
      <c r="D677">
        <v>775</v>
      </c>
      <c r="E677">
        <v>777.40002400000003</v>
      </c>
      <c r="F677">
        <v>777.40002400000003</v>
      </c>
      <c r="G677">
        <v>24500</v>
      </c>
    </row>
    <row r="678" spans="1:7" x14ac:dyDescent="0.25">
      <c r="A678" s="20">
        <v>41529</v>
      </c>
      <c r="B678">
        <v>775.59997599999997</v>
      </c>
      <c r="C678">
        <v>792.40002400000003</v>
      </c>
      <c r="D678">
        <v>765</v>
      </c>
      <c r="E678">
        <v>791.20001200000002</v>
      </c>
      <c r="F678">
        <v>791.20001200000002</v>
      </c>
      <c r="G678">
        <v>20100</v>
      </c>
    </row>
    <row r="679" spans="1:7" x14ac:dyDescent="0.25">
      <c r="A679" s="20">
        <v>41530</v>
      </c>
      <c r="B679">
        <v>774.59997599999997</v>
      </c>
      <c r="C679">
        <v>793</v>
      </c>
      <c r="D679">
        <v>772.20001200000002</v>
      </c>
      <c r="E679">
        <v>779</v>
      </c>
      <c r="F679">
        <v>779</v>
      </c>
      <c r="G679">
        <v>17400</v>
      </c>
    </row>
    <row r="680" spans="1:7" x14ac:dyDescent="0.25">
      <c r="A680" s="20">
        <v>41533</v>
      </c>
      <c r="B680">
        <v>761.40002400000003</v>
      </c>
      <c r="C680">
        <v>776.59997599999997</v>
      </c>
      <c r="D680">
        <v>758.59997599999997</v>
      </c>
      <c r="E680">
        <v>770.79998799999998</v>
      </c>
      <c r="F680">
        <v>770.79998799999998</v>
      </c>
      <c r="G680">
        <v>26200</v>
      </c>
    </row>
    <row r="681" spans="1:7" x14ac:dyDescent="0.25">
      <c r="A681" s="20">
        <v>41534</v>
      </c>
      <c r="B681">
        <v>768.59997599999997</v>
      </c>
      <c r="C681">
        <v>769.40002400000003</v>
      </c>
      <c r="D681">
        <v>759.40002400000003</v>
      </c>
      <c r="E681">
        <v>762.79998799999998</v>
      </c>
      <c r="F681">
        <v>762.79998799999998</v>
      </c>
      <c r="G681">
        <v>22100</v>
      </c>
    </row>
    <row r="682" spans="1:7" x14ac:dyDescent="0.25">
      <c r="A682" s="20">
        <v>41535</v>
      </c>
      <c r="B682">
        <v>766</v>
      </c>
      <c r="C682">
        <v>776.40002400000003</v>
      </c>
      <c r="D682">
        <v>725.40002400000003</v>
      </c>
      <c r="E682">
        <v>734.40002400000003</v>
      </c>
      <c r="F682">
        <v>734.40002400000003</v>
      </c>
      <c r="G682">
        <v>39200</v>
      </c>
    </row>
    <row r="683" spans="1:7" x14ac:dyDescent="0.25">
      <c r="A683" s="20">
        <v>41536</v>
      </c>
      <c r="B683">
        <v>724.59997599999997</v>
      </c>
      <c r="C683">
        <v>739.40002400000003</v>
      </c>
      <c r="D683">
        <v>721.59997599999997</v>
      </c>
      <c r="E683">
        <v>730.59997599999997</v>
      </c>
      <c r="F683">
        <v>730.59997599999997</v>
      </c>
      <c r="G683">
        <v>23800</v>
      </c>
    </row>
    <row r="684" spans="1:7" x14ac:dyDescent="0.25">
      <c r="A684" s="20">
        <v>41537</v>
      </c>
      <c r="B684">
        <v>731.79998799999998</v>
      </c>
      <c r="C684">
        <v>744</v>
      </c>
      <c r="D684">
        <v>723.20001200000002</v>
      </c>
      <c r="E684">
        <v>743</v>
      </c>
      <c r="F684">
        <v>743</v>
      </c>
      <c r="G684">
        <v>22600</v>
      </c>
    </row>
    <row r="685" spans="1:7" x14ac:dyDescent="0.25">
      <c r="A685" s="20">
        <v>41540</v>
      </c>
      <c r="B685">
        <v>742.40002400000003</v>
      </c>
      <c r="C685">
        <v>766.79998799999998</v>
      </c>
      <c r="D685">
        <v>739</v>
      </c>
      <c r="E685">
        <v>752.79998799999998</v>
      </c>
      <c r="F685">
        <v>752.79998799999998</v>
      </c>
      <c r="G685">
        <v>42300</v>
      </c>
    </row>
    <row r="686" spans="1:7" x14ac:dyDescent="0.25">
      <c r="A686" s="20">
        <v>41541</v>
      </c>
      <c r="B686">
        <v>748.59997599999997</v>
      </c>
      <c r="C686">
        <v>757</v>
      </c>
      <c r="D686">
        <v>736.20001200000002</v>
      </c>
      <c r="E686">
        <v>749.40002400000003</v>
      </c>
      <c r="F686">
        <v>749.40002400000003</v>
      </c>
      <c r="G686">
        <v>31600</v>
      </c>
    </row>
    <row r="687" spans="1:7" x14ac:dyDescent="0.25">
      <c r="A687" s="20">
        <v>41542</v>
      </c>
      <c r="B687">
        <v>746.40002400000003</v>
      </c>
      <c r="C687">
        <v>757</v>
      </c>
      <c r="D687">
        <v>738.59997599999997</v>
      </c>
      <c r="E687">
        <v>747.40002400000003</v>
      </c>
      <c r="F687">
        <v>747.40002400000003</v>
      </c>
      <c r="G687">
        <v>36800</v>
      </c>
    </row>
    <row r="688" spans="1:7" x14ac:dyDescent="0.25">
      <c r="A688" s="20">
        <v>41543</v>
      </c>
      <c r="B688">
        <v>735.79998799999998</v>
      </c>
      <c r="C688">
        <v>744.40002400000003</v>
      </c>
      <c r="D688">
        <v>731</v>
      </c>
      <c r="E688">
        <v>732.59997599999997</v>
      </c>
      <c r="F688">
        <v>732.59997599999997</v>
      </c>
      <c r="G688">
        <v>25800</v>
      </c>
    </row>
    <row r="689" spans="1:7" x14ac:dyDescent="0.25">
      <c r="A689" s="20">
        <v>41544</v>
      </c>
      <c r="B689">
        <v>744.59997599999997</v>
      </c>
      <c r="C689">
        <v>769.59997599999997</v>
      </c>
      <c r="D689">
        <v>743</v>
      </c>
      <c r="E689">
        <v>763</v>
      </c>
      <c r="F689">
        <v>763</v>
      </c>
      <c r="G689">
        <v>36100</v>
      </c>
    </row>
    <row r="690" spans="1:7" x14ac:dyDescent="0.25">
      <c r="A690" s="20">
        <v>41547</v>
      </c>
      <c r="B690">
        <v>795.79998799999998</v>
      </c>
      <c r="C690">
        <v>800</v>
      </c>
      <c r="D690">
        <v>770.79998799999998</v>
      </c>
      <c r="E690">
        <v>789</v>
      </c>
      <c r="F690">
        <v>789</v>
      </c>
      <c r="G690">
        <v>77400</v>
      </c>
    </row>
    <row r="691" spans="1:7" x14ac:dyDescent="0.25">
      <c r="A691" s="20">
        <v>41548</v>
      </c>
      <c r="B691">
        <v>790</v>
      </c>
      <c r="C691">
        <v>793.20001200000002</v>
      </c>
      <c r="D691">
        <v>762.20001200000002</v>
      </c>
      <c r="E691">
        <v>762.20001200000002</v>
      </c>
      <c r="F691">
        <v>762.20001200000002</v>
      </c>
      <c r="G691">
        <v>35400</v>
      </c>
    </row>
    <row r="692" spans="1:7" x14ac:dyDescent="0.25">
      <c r="A692" s="20">
        <v>41549</v>
      </c>
      <c r="B692">
        <v>778.20001200000002</v>
      </c>
      <c r="C692">
        <v>792.79998799999998</v>
      </c>
      <c r="D692">
        <v>769.20001200000002</v>
      </c>
      <c r="E692">
        <v>786.40002400000003</v>
      </c>
      <c r="F692">
        <v>786.40002400000003</v>
      </c>
      <c r="G692">
        <v>37600</v>
      </c>
    </row>
    <row r="693" spans="1:7" x14ac:dyDescent="0.25">
      <c r="A693" s="20">
        <v>41550</v>
      </c>
      <c r="B693">
        <v>792.40002400000003</v>
      </c>
      <c r="C693">
        <v>852.40002400000003</v>
      </c>
      <c r="D693">
        <v>789</v>
      </c>
      <c r="E693">
        <v>815.40002400000003</v>
      </c>
      <c r="F693">
        <v>815.40002400000003</v>
      </c>
      <c r="G693">
        <v>74500</v>
      </c>
    </row>
    <row r="694" spans="1:7" x14ac:dyDescent="0.25">
      <c r="A694" s="20">
        <v>41551</v>
      </c>
      <c r="B694">
        <v>825.59997599999997</v>
      </c>
      <c r="C694">
        <v>835.79998799999998</v>
      </c>
      <c r="D694">
        <v>804.79998799999998</v>
      </c>
      <c r="E694">
        <v>808.20001200000002</v>
      </c>
      <c r="F694">
        <v>808.20001200000002</v>
      </c>
      <c r="G694">
        <v>46500</v>
      </c>
    </row>
    <row r="695" spans="1:7" x14ac:dyDescent="0.25">
      <c r="A695" s="20">
        <v>41554</v>
      </c>
      <c r="B695">
        <v>842.40002400000003</v>
      </c>
      <c r="C695">
        <v>872.59997599999997</v>
      </c>
      <c r="D695">
        <v>832.20001200000002</v>
      </c>
      <c r="E695">
        <v>871.20001200000002</v>
      </c>
      <c r="F695">
        <v>871.20001200000002</v>
      </c>
      <c r="G695">
        <v>54200</v>
      </c>
    </row>
    <row r="696" spans="1:7" x14ac:dyDescent="0.25">
      <c r="A696" s="20">
        <v>41555</v>
      </c>
      <c r="B696">
        <v>870.79998799999998</v>
      </c>
      <c r="C696">
        <v>922.59997599999997</v>
      </c>
      <c r="D696">
        <v>866.40002400000003</v>
      </c>
      <c r="E696">
        <v>911.20001200000002</v>
      </c>
      <c r="F696">
        <v>911.20001200000002</v>
      </c>
      <c r="G696">
        <v>123200</v>
      </c>
    </row>
    <row r="697" spans="1:7" x14ac:dyDescent="0.25">
      <c r="A697" s="20">
        <v>41556</v>
      </c>
      <c r="B697">
        <v>910</v>
      </c>
      <c r="C697">
        <v>935</v>
      </c>
      <c r="D697">
        <v>867</v>
      </c>
      <c r="E697">
        <v>880.40002400000003</v>
      </c>
      <c r="F697">
        <v>880.40002400000003</v>
      </c>
      <c r="G697">
        <v>145000</v>
      </c>
    </row>
    <row r="698" spans="1:7" x14ac:dyDescent="0.25">
      <c r="A698" s="20">
        <v>41557</v>
      </c>
      <c r="B698">
        <v>846.20001200000002</v>
      </c>
      <c r="C698">
        <v>847</v>
      </c>
      <c r="D698">
        <v>793</v>
      </c>
      <c r="E698">
        <v>794.20001200000002</v>
      </c>
      <c r="F698">
        <v>794.20001200000002</v>
      </c>
      <c r="G698">
        <v>102000</v>
      </c>
    </row>
    <row r="699" spans="1:7" x14ac:dyDescent="0.25">
      <c r="A699" s="20">
        <v>41558</v>
      </c>
      <c r="B699">
        <v>794.40002400000003</v>
      </c>
      <c r="C699">
        <v>797.20001200000002</v>
      </c>
      <c r="D699">
        <v>764.59997599999997</v>
      </c>
      <c r="E699">
        <v>779.20001200000002</v>
      </c>
      <c r="F699">
        <v>779.20001200000002</v>
      </c>
      <c r="G699">
        <v>69000</v>
      </c>
    </row>
    <row r="700" spans="1:7" x14ac:dyDescent="0.25">
      <c r="A700" s="20">
        <v>41561</v>
      </c>
      <c r="B700">
        <v>808.40002400000003</v>
      </c>
      <c r="C700">
        <v>822.40002400000003</v>
      </c>
      <c r="D700">
        <v>776.20001200000002</v>
      </c>
      <c r="E700">
        <v>787.40002400000003</v>
      </c>
      <c r="F700">
        <v>787.40002400000003</v>
      </c>
      <c r="G700">
        <v>76100</v>
      </c>
    </row>
    <row r="701" spans="1:7" x14ac:dyDescent="0.25">
      <c r="A701" s="20">
        <v>41562</v>
      </c>
      <c r="B701">
        <v>793.20001200000002</v>
      </c>
      <c r="C701">
        <v>840.20001200000002</v>
      </c>
      <c r="D701">
        <v>779</v>
      </c>
      <c r="E701">
        <v>835.40002400000003</v>
      </c>
      <c r="F701">
        <v>835.40002400000003</v>
      </c>
      <c r="G701">
        <v>81900</v>
      </c>
    </row>
    <row r="702" spans="1:7" x14ac:dyDescent="0.25">
      <c r="A702" s="20">
        <v>41563</v>
      </c>
      <c r="B702">
        <v>793.79998799999998</v>
      </c>
      <c r="C702">
        <v>806</v>
      </c>
      <c r="D702">
        <v>738.20001200000002</v>
      </c>
      <c r="E702">
        <v>738.20001200000002</v>
      </c>
      <c r="F702">
        <v>738.20001200000002</v>
      </c>
      <c r="G702">
        <v>65500</v>
      </c>
    </row>
    <row r="703" spans="1:7" x14ac:dyDescent="0.25">
      <c r="A703" s="20">
        <v>41564</v>
      </c>
      <c r="B703">
        <v>746.59997599999997</v>
      </c>
      <c r="C703">
        <v>747.40002400000003</v>
      </c>
      <c r="D703">
        <v>697.40002400000003</v>
      </c>
      <c r="E703">
        <v>697.59997599999997</v>
      </c>
      <c r="F703">
        <v>697.59997599999997</v>
      </c>
      <c r="G703">
        <v>41100</v>
      </c>
    </row>
    <row r="704" spans="1:7" x14ac:dyDescent="0.25">
      <c r="A704" s="20">
        <v>41565</v>
      </c>
      <c r="B704">
        <v>684.59997599999997</v>
      </c>
      <c r="C704">
        <v>702.20001200000002</v>
      </c>
      <c r="D704">
        <v>675.79998799999998</v>
      </c>
      <c r="E704">
        <v>689.79998799999998</v>
      </c>
      <c r="F704">
        <v>689.79998799999998</v>
      </c>
      <c r="G704">
        <v>47400</v>
      </c>
    </row>
    <row r="705" spans="1:7" x14ac:dyDescent="0.25">
      <c r="A705" s="20">
        <v>41568</v>
      </c>
      <c r="B705">
        <v>673.40002400000003</v>
      </c>
      <c r="C705">
        <v>700</v>
      </c>
      <c r="D705">
        <v>673.40002400000003</v>
      </c>
      <c r="E705">
        <v>692.79998799999998</v>
      </c>
      <c r="F705">
        <v>692.79998799999998</v>
      </c>
      <c r="G705">
        <v>30400</v>
      </c>
    </row>
    <row r="706" spans="1:7" x14ac:dyDescent="0.25">
      <c r="A706" s="20">
        <v>41569</v>
      </c>
      <c r="B706">
        <v>678.79998799999998</v>
      </c>
      <c r="C706">
        <v>700.20001200000002</v>
      </c>
      <c r="D706">
        <v>677.59997599999997</v>
      </c>
      <c r="E706">
        <v>697</v>
      </c>
      <c r="F706">
        <v>697</v>
      </c>
      <c r="G706">
        <v>214700</v>
      </c>
    </row>
    <row r="707" spans="1:7" x14ac:dyDescent="0.25">
      <c r="A707" s="20">
        <v>41570</v>
      </c>
      <c r="B707">
        <v>706</v>
      </c>
      <c r="C707">
        <v>722.59997599999997</v>
      </c>
      <c r="D707">
        <v>700.40002400000003</v>
      </c>
      <c r="E707">
        <v>701</v>
      </c>
      <c r="F707">
        <v>701</v>
      </c>
      <c r="G707">
        <v>33800</v>
      </c>
    </row>
    <row r="708" spans="1:7" x14ac:dyDescent="0.25">
      <c r="A708" s="20">
        <v>41571</v>
      </c>
      <c r="B708">
        <v>697.79998799999998</v>
      </c>
      <c r="C708">
        <v>702</v>
      </c>
      <c r="D708">
        <v>686.79998799999998</v>
      </c>
      <c r="E708">
        <v>690.40002400000003</v>
      </c>
      <c r="F708">
        <v>690.40002400000003</v>
      </c>
      <c r="G708">
        <v>22800</v>
      </c>
    </row>
    <row r="709" spans="1:7" x14ac:dyDescent="0.25">
      <c r="A709" s="20">
        <v>41572</v>
      </c>
      <c r="B709">
        <v>689</v>
      </c>
      <c r="C709">
        <v>699</v>
      </c>
      <c r="D709">
        <v>687.79998799999998</v>
      </c>
      <c r="E709">
        <v>689</v>
      </c>
      <c r="F709">
        <v>689</v>
      </c>
      <c r="G709">
        <v>20100</v>
      </c>
    </row>
    <row r="710" spans="1:7" x14ac:dyDescent="0.25">
      <c r="A710" s="20">
        <v>41575</v>
      </c>
      <c r="B710">
        <v>691.79998799999998</v>
      </c>
      <c r="C710">
        <v>698.79998799999998</v>
      </c>
      <c r="D710">
        <v>688.79998799999998</v>
      </c>
      <c r="E710">
        <v>691.79998799999998</v>
      </c>
      <c r="F710">
        <v>691.79998799999998</v>
      </c>
      <c r="G710">
        <v>16900</v>
      </c>
    </row>
    <row r="711" spans="1:7" x14ac:dyDescent="0.25">
      <c r="A711" s="20">
        <v>41576</v>
      </c>
      <c r="B711">
        <v>690.59997599999997</v>
      </c>
      <c r="C711">
        <v>697.20001200000002</v>
      </c>
      <c r="D711">
        <v>686.20001200000002</v>
      </c>
      <c r="E711">
        <v>686.40002400000003</v>
      </c>
      <c r="F711">
        <v>686.40002400000003</v>
      </c>
      <c r="G711">
        <v>12100</v>
      </c>
    </row>
    <row r="712" spans="1:7" x14ac:dyDescent="0.25">
      <c r="A712" s="20">
        <v>41577</v>
      </c>
      <c r="B712">
        <v>688.79998799999998</v>
      </c>
      <c r="C712">
        <v>706.59997599999997</v>
      </c>
      <c r="D712">
        <v>686.59997599999997</v>
      </c>
      <c r="E712">
        <v>695.59997599999997</v>
      </c>
      <c r="F712">
        <v>695.59997599999997</v>
      </c>
      <c r="G712">
        <v>24800</v>
      </c>
    </row>
    <row r="713" spans="1:7" x14ac:dyDescent="0.25">
      <c r="A713" s="20">
        <v>41578</v>
      </c>
      <c r="B713">
        <v>695.40002400000003</v>
      </c>
      <c r="C713">
        <v>700</v>
      </c>
      <c r="D713">
        <v>681.40002400000003</v>
      </c>
      <c r="E713">
        <v>692.20001200000002</v>
      </c>
      <c r="F713">
        <v>692.20001200000002</v>
      </c>
      <c r="G713">
        <v>20800</v>
      </c>
    </row>
    <row r="714" spans="1:7" x14ac:dyDescent="0.25">
      <c r="A714" s="20">
        <v>41579</v>
      </c>
      <c r="B714">
        <v>687.59997599999997</v>
      </c>
      <c r="C714">
        <v>696.79998799999998</v>
      </c>
      <c r="D714">
        <v>682.40002400000003</v>
      </c>
      <c r="E714">
        <v>688.20001200000002</v>
      </c>
      <c r="F714">
        <v>688.20001200000002</v>
      </c>
      <c r="G714">
        <v>16600</v>
      </c>
    </row>
    <row r="715" spans="1:7" x14ac:dyDescent="0.25">
      <c r="A715" s="20">
        <v>41582</v>
      </c>
      <c r="B715">
        <v>683.79998799999998</v>
      </c>
      <c r="C715">
        <v>687.20001200000002</v>
      </c>
      <c r="D715">
        <v>669.59997599999997</v>
      </c>
      <c r="E715">
        <v>670</v>
      </c>
      <c r="F715">
        <v>670</v>
      </c>
      <c r="G715">
        <v>16800</v>
      </c>
    </row>
    <row r="716" spans="1:7" x14ac:dyDescent="0.25">
      <c r="A716" s="20">
        <v>41583</v>
      </c>
      <c r="B716">
        <v>674.40002400000003</v>
      </c>
      <c r="C716">
        <v>679</v>
      </c>
      <c r="D716">
        <v>665.40002400000003</v>
      </c>
      <c r="E716">
        <v>668</v>
      </c>
      <c r="F716">
        <v>668</v>
      </c>
      <c r="G716">
        <v>20500</v>
      </c>
    </row>
    <row r="717" spans="1:7" x14ac:dyDescent="0.25">
      <c r="A717" s="20">
        <v>41584</v>
      </c>
      <c r="B717">
        <v>661.40002400000003</v>
      </c>
      <c r="C717">
        <v>670.40002400000003</v>
      </c>
      <c r="D717">
        <v>657.20001200000002</v>
      </c>
      <c r="E717">
        <v>657.79998799999998</v>
      </c>
      <c r="F717">
        <v>657.79998799999998</v>
      </c>
      <c r="G717">
        <v>11800</v>
      </c>
    </row>
    <row r="718" spans="1:7" x14ac:dyDescent="0.25">
      <c r="A718" s="20">
        <v>41585</v>
      </c>
      <c r="B718">
        <v>654.40002400000003</v>
      </c>
      <c r="C718">
        <v>685</v>
      </c>
      <c r="D718">
        <v>654.20001200000002</v>
      </c>
      <c r="E718">
        <v>681.20001200000002</v>
      </c>
      <c r="F718">
        <v>681.20001200000002</v>
      </c>
      <c r="G718">
        <v>29600</v>
      </c>
    </row>
    <row r="719" spans="1:7" x14ac:dyDescent="0.25">
      <c r="A719" s="20">
        <v>41586</v>
      </c>
      <c r="B719">
        <v>673</v>
      </c>
      <c r="C719">
        <v>674.40002400000003</v>
      </c>
      <c r="D719">
        <v>651.79998799999998</v>
      </c>
      <c r="E719">
        <v>651.79998799999998</v>
      </c>
      <c r="F719">
        <v>651.79998799999998</v>
      </c>
      <c r="G719">
        <v>28800</v>
      </c>
    </row>
    <row r="720" spans="1:7" x14ac:dyDescent="0.25">
      <c r="A720" s="20">
        <v>41589</v>
      </c>
      <c r="B720">
        <v>652.40002400000003</v>
      </c>
      <c r="C720">
        <v>656.59997599999997</v>
      </c>
      <c r="D720">
        <v>649.20001200000002</v>
      </c>
      <c r="E720">
        <v>649.59997599999997</v>
      </c>
      <c r="F720">
        <v>649.59997599999997</v>
      </c>
      <c r="G720">
        <v>59400</v>
      </c>
    </row>
    <row r="721" spans="1:7" x14ac:dyDescent="0.25">
      <c r="A721" s="20">
        <v>41590</v>
      </c>
      <c r="B721">
        <v>651</v>
      </c>
      <c r="C721">
        <v>654.79998799999998</v>
      </c>
      <c r="D721">
        <v>645.20001200000002</v>
      </c>
      <c r="E721">
        <v>649.20001200000002</v>
      </c>
      <c r="F721">
        <v>649.20001200000002</v>
      </c>
      <c r="G721">
        <v>26000</v>
      </c>
    </row>
    <row r="722" spans="1:7" x14ac:dyDescent="0.25">
      <c r="A722" s="20">
        <v>41591</v>
      </c>
      <c r="B722">
        <v>658</v>
      </c>
      <c r="C722">
        <v>658.79998799999998</v>
      </c>
      <c r="D722">
        <v>644</v>
      </c>
      <c r="E722">
        <v>645.79998799999998</v>
      </c>
      <c r="F722">
        <v>645.79998799999998</v>
      </c>
      <c r="G722">
        <v>21700</v>
      </c>
    </row>
    <row r="723" spans="1:7" x14ac:dyDescent="0.25">
      <c r="A723" s="20">
        <v>41592</v>
      </c>
      <c r="B723">
        <v>644.40002400000003</v>
      </c>
      <c r="C723">
        <v>647</v>
      </c>
      <c r="D723">
        <v>637.59997599999997</v>
      </c>
      <c r="E723">
        <v>638.79998799999998</v>
      </c>
      <c r="F723">
        <v>638.79998799999998</v>
      </c>
      <c r="G723">
        <v>35000</v>
      </c>
    </row>
    <row r="724" spans="1:7" x14ac:dyDescent="0.25">
      <c r="A724" s="20">
        <v>41593</v>
      </c>
      <c r="B724">
        <v>633.79998799999998</v>
      </c>
      <c r="C724">
        <v>635.59997599999997</v>
      </c>
      <c r="D724">
        <v>630.20001200000002</v>
      </c>
      <c r="E724">
        <v>630.20001200000002</v>
      </c>
      <c r="F724">
        <v>630.20001200000002</v>
      </c>
      <c r="G724">
        <v>24700</v>
      </c>
    </row>
    <row r="725" spans="1:7" x14ac:dyDescent="0.25">
      <c r="A725" s="20">
        <v>41596</v>
      </c>
      <c r="B725">
        <v>620.20001200000002</v>
      </c>
      <c r="C725">
        <v>633.40002400000003</v>
      </c>
      <c r="D725">
        <v>614.79998799999998</v>
      </c>
      <c r="E725">
        <v>630.59997599999997</v>
      </c>
      <c r="F725">
        <v>630.59997599999997</v>
      </c>
      <c r="G725">
        <v>33100</v>
      </c>
    </row>
    <row r="726" spans="1:7" x14ac:dyDescent="0.25">
      <c r="A726" s="20">
        <v>41597</v>
      </c>
      <c r="B726">
        <v>628</v>
      </c>
      <c r="C726">
        <v>645.79998799999998</v>
      </c>
      <c r="D726">
        <v>624.20001200000002</v>
      </c>
      <c r="E726">
        <v>638</v>
      </c>
      <c r="F726">
        <v>638</v>
      </c>
      <c r="G726">
        <v>34600</v>
      </c>
    </row>
    <row r="727" spans="1:7" x14ac:dyDescent="0.25">
      <c r="A727" s="20">
        <v>41598</v>
      </c>
      <c r="B727">
        <v>644.59997599999997</v>
      </c>
      <c r="C727">
        <v>645.79998799999998</v>
      </c>
      <c r="D727">
        <v>615</v>
      </c>
      <c r="E727">
        <v>625.20001200000002</v>
      </c>
      <c r="F727">
        <v>625.20001200000002</v>
      </c>
      <c r="G727">
        <v>57000</v>
      </c>
    </row>
    <row r="728" spans="1:7" x14ac:dyDescent="0.25">
      <c r="A728" s="20">
        <v>41599</v>
      </c>
      <c r="B728">
        <v>617.59997599999997</v>
      </c>
      <c r="C728">
        <v>618.79998799999998</v>
      </c>
      <c r="D728">
        <v>599.40002400000003</v>
      </c>
      <c r="E728">
        <v>604.20001200000002</v>
      </c>
      <c r="F728">
        <v>604.20001200000002</v>
      </c>
      <c r="G728">
        <v>42900</v>
      </c>
    </row>
    <row r="729" spans="1:7" x14ac:dyDescent="0.25">
      <c r="A729" s="20">
        <v>41600</v>
      </c>
      <c r="B729">
        <v>600.59997599999997</v>
      </c>
      <c r="C729">
        <v>604</v>
      </c>
      <c r="D729">
        <v>595.20001200000002</v>
      </c>
      <c r="E729">
        <v>595.40002400000003</v>
      </c>
      <c r="F729">
        <v>595.40002400000003</v>
      </c>
      <c r="G729">
        <v>20500</v>
      </c>
    </row>
    <row r="730" spans="1:7" x14ac:dyDescent="0.25">
      <c r="A730" s="20">
        <v>41603</v>
      </c>
      <c r="B730">
        <v>589.59997599999997</v>
      </c>
      <c r="C730">
        <v>600.40002400000003</v>
      </c>
      <c r="D730">
        <v>588.79998799999998</v>
      </c>
      <c r="E730">
        <v>598</v>
      </c>
      <c r="F730">
        <v>598</v>
      </c>
      <c r="G730">
        <v>25700</v>
      </c>
    </row>
    <row r="731" spans="1:7" x14ac:dyDescent="0.25">
      <c r="A731" s="20">
        <v>41604</v>
      </c>
      <c r="B731">
        <v>596.59997599999997</v>
      </c>
      <c r="C731">
        <v>602.40002400000003</v>
      </c>
      <c r="D731">
        <v>593</v>
      </c>
      <c r="E731">
        <v>600.40002400000003</v>
      </c>
      <c r="F731">
        <v>600.40002400000003</v>
      </c>
      <c r="G731">
        <v>193700</v>
      </c>
    </row>
    <row r="732" spans="1:7" x14ac:dyDescent="0.25">
      <c r="A732" s="20">
        <v>41605</v>
      </c>
      <c r="B732">
        <v>597.40002400000003</v>
      </c>
      <c r="C732">
        <v>603</v>
      </c>
      <c r="D732">
        <v>597.40002400000003</v>
      </c>
      <c r="E732">
        <v>601.40002400000003</v>
      </c>
      <c r="F732">
        <v>601.40002400000003</v>
      </c>
      <c r="G732">
        <v>16400</v>
      </c>
    </row>
    <row r="733" spans="1:7" x14ac:dyDescent="0.25">
      <c r="A733" s="20">
        <v>41607</v>
      </c>
      <c r="B733">
        <v>598.79998799999998</v>
      </c>
      <c r="C733">
        <v>609.20001200000002</v>
      </c>
      <c r="D733">
        <v>598</v>
      </c>
      <c r="E733">
        <v>608.59997599999997</v>
      </c>
      <c r="F733">
        <v>608.59997599999997</v>
      </c>
      <c r="G733">
        <v>14600</v>
      </c>
    </row>
    <row r="734" spans="1:7" x14ac:dyDescent="0.25">
      <c r="A734" s="20">
        <v>41610</v>
      </c>
      <c r="B734">
        <v>605.79998799999998</v>
      </c>
      <c r="C734">
        <v>617.79998799999998</v>
      </c>
      <c r="D734">
        <v>605.79998799999998</v>
      </c>
      <c r="E734">
        <v>613.59997599999997</v>
      </c>
      <c r="F734">
        <v>613.59997599999997</v>
      </c>
      <c r="G734">
        <v>24000</v>
      </c>
    </row>
    <row r="735" spans="1:7" x14ac:dyDescent="0.25">
      <c r="A735" s="20">
        <v>41611</v>
      </c>
      <c r="B735">
        <v>624.79998799999998</v>
      </c>
      <c r="C735">
        <v>644</v>
      </c>
      <c r="D735">
        <v>620</v>
      </c>
      <c r="E735">
        <v>628.79998799999998</v>
      </c>
      <c r="F735">
        <v>628.79998799999998</v>
      </c>
      <c r="G735">
        <v>69200</v>
      </c>
    </row>
    <row r="736" spans="1:7" x14ac:dyDescent="0.25">
      <c r="A736" s="20">
        <v>41612</v>
      </c>
      <c r="B736">
        <v>641.40002400000003</v>
      </c>
      <c r="C736">
        <v>650</v>
      </c>
      <c r="D736">
        <v>621</v>
      </c>
      <c r="E736">
        <v>621.79998799999998</v>
      </c>
      <c r="F736">
        <v>621.79998799999998</v>
      </c>
      <c r="G736">
        <v>102300</v>
      </c>
    </row>
    <row r="737" spans="1:7" x14ac:dyDescent="0.25">
      <c r="A737" s="20">
        <v>41613</v>
      </c>
      <c r="B737">
        <v>618.20001200000002</v>
      </c>
      <c r="C737">
        <v>632.59997599999997</v>
      </c>
      <c r="D737">
        <v>617.40002400000003</v>
      </c>
      <c r="E737">
        <v>626.79998799999998</v>
      </c>
      <c r="F737">
        <v>626.79998799999998</v>
      </c>
      <c r="G737">
        <v>29100</v>
      </c>
    </row>
    <row r="738" spans="1:7" x14ac:dyDescent="0.25">
      <c r="A738" s="20">
        <v>41614</v>
      </c>
      <c r="B738">
        <v>612.59997599999997</v>
      </c>
      <c r="C738">
        <v>613.79998799999998</v>
      </c>
      <c r="D738">
        <v>600.79998799999998</v>
      </c>
      <c r="E738">
        <v>604.40002400000003</v>
      </c>
      <c r="F738">
        <v>604.40002400000003</v>
      </c>
      <c r="G738">
        <v>29200</v>
      </c>
    </row>
    <row r="739" spans="1:7" x14ac:dyDescent="0.25">
      <c r="A739" s="20">
        <v>41617</v>
      </c>
      <c r="B739">
        <v>600</v>
      </c>
      <c r="C739">
        <v>604.79998799999998</v>
      </c>
      <c r="D739">
        <v>596.40002400000003</v>
      </c>
      <c r="E739">
        <v>599.40002400000003</v>
      </c>
      <c r="F739">
        <v>599.40002400000003</v>
      </c>
      <c r="G739">
        <v>25500</v>
      </c>
    </row>
    <row r="740" spans="1:7" x14ac:dyDescent="0.25">
      <c r="A740" s="20">
        <v>41618</v>
      </c>
      <c r="B740">
        <v>603.40002400000003</v>
      </c>
      <c r="C740">
        <v>605.79998799999998</v>
      </c>
      <c r="D740">
        <v>599</v>
      </c>
      <c r="E740">
        <v>602.59997599999997</v>
      </c>
      <c r="F740">
        <v>602.59997599999997</v>
      </c>
      <c r="G740">
        <v>20500</v>
      </c>
    </row>
    <row r="741" spans="1:7" x14ac:dyDescent="0.25">
      <c r="A741" s="20">
        <v>41619</v>
      </c>
      <c r="B741">
        <v>600.59997599999997</v>
      </c>
      <c r="C741">
        <v>633.40002400000003</v>
      </c>
      <c r="D741">
        <v>600</v>
      </c>
      <c r="E741">
        <v>630.40002400000003</v>
      </c>
      <c r="F741">
        <v>630.40002400000003</v>
      </c>
      <c r="G741">
        <v>46700</v>
      </c>
    </row>
    <row r="742" spans="1:7" x14ac:dyDescent="0.25">
      <c r="A742" s="20">
        <v>41620</v>
      </c>
      <c r="B742">
        <v>627.79998799999998</v>
      </c>
      <c r="C742">
        <v>646.40002400000003</v>
      </c>
      <c r="D742">
        <v>623.59997599999997</v>
      </c>
      <c r="E742">
        <v>633.40002400000003</v>
      </c>
      <c r="F742">
        <v>633.40002400000003</v>
      </c>
      <c r="G742">
        <v>51400</v>
      </c>
    </row>
    <row r="743" spans="1:7" x14ac:dyDescent="0.25">
      <c r="A743" s="20">
        <v>41621</v>
      </c>
      <c r="B743">
        <v>632.20001200000002</v>
      </c>
      <c r="C743">
        <v>640.20001200000002</v>
      </c>
      <c r="D743">
        <v>629.40002400000003</v>
      </c>
      <c r="E743">
        <v>634.59997599999997</v>
      </c>
      <c r="F743">
        <v>634.59997599999997</v>
      </c>
      <c r="G743">
        <v>33200</v>
      </c>
    </row>
    <row r="744" spans="1:7" x14ac:dyDescent="0.25">
      <c r="A744" s="20">
        <v>41624</v>
      </c>
      <c r="B744">
        <v>627.59997599999997</v>
      </c>
      <c r="C744">
        <v>639.20001200000002</v>
      </c>
      <c r="D744">
        <v>625</v>
      </c>
      <c r="E744">
        <v>635.59997599999997</v>
      </c>
      <c r="F744">
        <v>635.59997599999997</v>
      </c>
      <c r="G744">
        <v>29300</v>
      </c>
    </row>
    <row r="745" spans="1:7" x14ac:dyDescent="0.25">
      <c r="A745" s="20">
        <v>41625</v>
      </c>
      <c r="B745">
        <v>643.59997599999997</v>
      </c>
      <c r="C745">
        <v>652</v>
      </c>
      <c r="D745">
        <v>628.40002400000003</v>
      </c>
      <c r="E745">
        <v>632.79998799999998</v>
      </c>
      <c r="F745">
        <v>632.79998799999998</v>
      </c>
      <c r="G745">
        <v>35400</v>
      </c>
    </row>
    <row r="746" spans="1:7" x14ac:dyDescent="0.25">
      <c r="A746" s="20">
        <v>41626</v>
      </c>
      <c r="B746">
        <v>627</v>
      </c>
      <c r="C746">
        <v>639.40002400000003</v>
      </c>
      <c r="D746">
        <v>587.40002400000003</v>
      </c>
      <c r="E746">
        <v>588.59997599999997</v>
      </c>
      <c r="F746">
        <v>588.59997599999997</v>
      </c>
      <c r="G746">
        <v>63300</v>
      </c>
    </row>
    <row r="747" spans="1:7" x14ac:dyDescent="0.25">
      <c r="A747" s="20">
        <v>41627</v>
      </c>
      <c r="B747">
        <v>592.79998799999998</v>
      </c>
      <c r="C747">
        <v>596.79998799999998</v>
      </c>
      <c r="D747">
        <v>587</v>
      </c>
      <c r="E747">
        <v>595</v>
      </c>
      <c r="F747">
        <v>595</v>
      </c>
      <c r="G747">
        <v>35400</v>
      </c>
    </row>
    <row r="748" spans="1:7" x14ac:dyDescent="0.25">
      <c r="A748" s="20">
        <v>41628</v>
      </c>
      <c r="B748">
        <v>590</v>
      </c>
      <c r="C748">
        <v>599.20001200000002</v>
      </c>
      <c r="D748">
        <v>587.20001200000002</v>
      </c>
      <c r="E748">
        <v>597.79998799999998</v>
      </c>
      <c r="F748">
        <v>597.79998799999998</v>
      </c>
      <c r="G748">
        <v>27000</v>
      </c>
    </row>
    <row r="749" spans="1:7" x14ac:dyDescent="0.25">
      <c r="A749" s="20">
        <v>41631</v>
      </c>
      <c r="B749">
        <v>590.20001200000002</v>
      </c>
      <c r="C749">
        <v>592.59997599999997</v>
      </c>
      <c r="D749">
        <v>575</v>
      </c>
      <c r="E749">
        <v>576.79998799999998</v>
      </c>
      <c r="F749">
        <v>576.79998799999998</v>
      </c>
      <c r="G749">
        <v>30100</v>
      </c>
    </row>
    <row r="750" spans="1:7" x14ac:dyDescent="0.25">
      <c r="A750" s="20">
        <v>41632</v>
      </c>
      <c r="B750">
        <v>567.59997599999997</v>
      </c>
      <c r="C750">
        <v>571.20001200000002</v>
      </c>
      <c r="D750">
        <v>563.40002400000003</v>
      </c>
      <c r="E750">
        <v>565</v>
      </c>
      <c r="F750">
        <v>565</v>
      </c>
      <c r="G750">
        <v>17800</v>
      </c>
    </row>
    <row r="751" spans="1:7" x14ac:dyDescent="0.25">
      <c r="A751" s="20">
        <v>41634</v>
      </c>
      <c r="B751">
        <v>553.40002400000003</v>
      </c>
      <c r="C751">
        <v>556</v>
      </c>
      <c r="D751">
        <v>551.59997599999997</v>
      </c>
      <c r="E751">
        <v>554.79998799999998</v>
      </c>
      <c r="F751">
        <v>554.79998799999998</v>
      </c>
      <c r="G751">
        <v>31100</v>
      </c>
    </row>
    <row r="752" spans="1:7" x14ac:dyDescent="0.25">
      <c r="A752" s="20">
        <v>41635</v>
      </c>
      <c r="B752">
        <v>552.40002400000003</v>
      </c>
      <c r="C752">
        <v>566.40002400000003</v>
      </c>
      <c r="D752">
        <v>552.40002400000003</v>
      </c>
      <c r="E752">
        <v>562</v>
      </c>
      <c r="F752">
        <v>562</v>
      </c>
      <c r="G752">
        <v>34100</v>
      </c>
    </row>
    <row r="753" spans="1:7" x14ac:dyDescent="0.25">
      <c r="A753" s="20">
        <v>41638</v>
      </c>
      <c r="B753">
        <v>564.79998799999998</v>
      </c>
      <c r="C753">
        <v>574.20001200000002</v>
      </c>
      <c r="D753">
        <v>561.79998799999998</v>
      </c>
      <c r="E753">
        <v>571.40002400000003</v>
      </c>
      <c r="F753">
        <v>571.40002400000003</v>
      </c>
      <c r="G753">
        <v>27300</v>
      </c>
    </row>
    <row r="754" spans="1:7" x14ac:dyDescent="0.25">
      <c r="A754" s="20">
        <v>41639</v>
      </c>
      <c r="B754">
        <v>564.59997599999997</v>
      </c>
      <c r="C754">
        <v>579.59997599999997</v>
      </c>
      <c r="D754">
        <v>563.79998799999998</v>
      </c>
      <c r="E754">
        <v>570.59997599999997</v>
      </c>
      <c r="F754">
        <v>570.59997599999997</v>
      </c>
      <c r="G754">
        <v>26300</v>
      </c>
    </row>
    <row r="755" spans="1:7" x14ac:dyDescent="0.25">
      <c r="A755" s="20">
        <v>41641</v>
      </c>
      <c r="B755">
        <v>579.40002400000003</v>
      </c>
      <c r="C755">
        <v>586.20001200000002</v>
      </c>
      <c r="D755">
        <v>576.79998799999998</v>
      </c>
      <c r="E755">
        <v>582.20001200000002</v>
      </c>
      <c r="F755">
        <v>582.20001200000002</v>
      </c>
      <c r="G755">
        <v>35200</v>
      </c>
    </row>
    <row r="756" spans="1:7" x14ac:dyDescent="0.25">
      <c r="A756" s="20">
        <v>41642</v>
      </c>
      <c r="B756">
        <v>577.40002400000003</v>
      </c>
      <c r="C756">
        <v>584.79998799999998</v>
      </c>
      <c r="D756">
        <v>571</v>
      </c>
      <c r="E756">
        <v>578.40002400000003</v>
      </c>
      <c r="F756">
        <v>578.40002400000003</v>
      </c>
      <c r="G756">
        <v>17100</v>
      </c>
    </row>
    <row r="757" spans="1:7" x14ac:dyDescent="0.25">
      <c r="A757" s="20">
        <v>41645</v>
      </c>
      <c r="B757">
        <v>569</v>
      </c>
      <c r="C757">
        <v>577.20001200000002</v>
      </c>
      <c r="D757">
        <v>564.40002400000003</v>
      </c>
      <c r="E757">
        <v>571.20001200000002</v>
      </c>
      <c r="F757">
        <v>571.20001200000002</v>
      </c>
      <c r="G757">
        <v>21700</v>
      </c>
    </row>
    <row r="758" spans="1:7" x14ac:dyDescent="0.25">
      <c r="A758" s="20">
        <v>41646</v>
      </c>
      <c r="B758">
        <v>565.20001200000002</v>
      </c>
      <c r="C758">
        <v>565.79998799999998</v>
      </c>
      <c r="D758">
        <v>557.20001200000002</v>
      </c>
      <c r="E758">
        <v>558.59997599999997</v>
      </c>
      <c r="F758">
        <v>558.59997599999997</v>
      </c>
      <c r="G758">
        <v>21300</v>
      </c>
    </row>
    <row r="759" spans="1:7" x14ac:dyDescent="0.25">
      <c r="A759" s="20">
        <v>41647</v>
      </c>
      <c r="B759">
        <v>561.79998799999998</v>
      </c>
      <c r="C759">
        <v>563.79998799999998</v>
      </c>
      <c r="D759">
        <v>556.20001200000002</v>
      </c>
      <c r="E759">
        <v>559.59997599999997</v>
      </c>
      <c r="F759">
        <v>559.59997599999997</v>
      </c>
      <c r="G759">
        <v>17300</v>
      </c>
    </row>
    <row r="760" spans="1:7" x14ac:dyDescent="0.25">
      <c r="A760" s="20">
        <v>41648</v>
      </c>
      <c r="B760">
        <v>557.79998799999998</v>
      </c>
      <c r="C760">
        <v>563.79998799999998</v>
      </c>
      <c r="D760">
        <v>555.79998799999998</v>
      </c>
      <c r="E760">
        <v>560.59997599999997</v>
      </c>
      <c r="F760">
        <v>560.59997599999997</v>
      </c>
      <c r="G760">
        <v>30800</v>
      </c>
    </row>
    <row r="761" spans="1:7" x14ac:dyDescent="0.25">
      <c r="A761" s="20">
        <v>41649</v>
      </c>
      <c r="B761">
        <v>555.59997599999997</v>
      </c>
      <c r="C761">
        <v>562.59997599999997</v>
      </c>
      <c r="D761">
        <v>546.20001200000002</v>
      </c>
      <c r="E761">
        <v>547.40002400000003</v>
      </c>
      <c r="F761">
        <v>547.40002400000003</v>
      </c>
      <c r="G761">
        <v>32200</v>
      </c>
    </row>
    <row r="762" spans="1:7" x14ac:dyDescent="0.25">
      <c r="A762" s="20">
        <v>41652</v>
      </c>
      <c r="B762">
        <v>549.59997599999997</v>
      </c>
      <c r="C762">
        <v>575.59997599999997</v>
      </c>
      <c r="D762">
        <v>540.20001200000002</v>
      </c>
      <c r="E762">
        <v>566.59997599999997</v>
      </c>
      <c r="F762">
        <v>566.59997599999997</v>
      </c>
      <c r="G762">
        <v>55600</v>
      </c>
    </row>
    <row r="763" spans="1:7" x14ac:dyDescent="0.25">
      <c r="A763" s="20">
        <v>41653</v>
      </c>
      <c r="B763">
        <v>560</v>
      </c>
      <c r="C763">
        <v>560</v>
      </c>
      <c r="D763">
        <v>543</v>
      </c>
      <c r="E763">
        <v>543.59997599999997</v>
      </c>
      <c r="F763">
        <v>543.59997599999997</v>
      </c>
      <c r="G763">
        <v>53600</v>
      </c>
    </row>
    <row r="764" spans="1:7" x14ac:dyDescent="0.25">
      <c r="A764" s="20">
        <v>41654</v>
      </c>
      <c r="B764">
        <v>542.79998799999998</v>
      </c>
      <c r="C764">
        <v>552.79998799999998</v>
      </c>
      <c r="D764">
        <v>541.59997599999997</v>
      </c>
      <c r="E764">
        <v>546.59997599999997</v>
      </c>
      <c r="F764">
        <v>546.59997599999997</v>
      </c>
      <c r="G764">
        <v>21600</v>
      </c>
    </row>
    <row r="765" spans="1:7" x14ac:dyDescent="0.25">
      <c r="A765" s="20">
        <v>41655</v>
      </c>
      <c r="B765">
        <v>547.59997599999997</v>
      </c>
      <c r="C765">
        <v>555.20001200000002</v>
      </c>
      <c r="D765">
        <v>545.59997599999997</v>
      </c>
      <c r="E765">
        <v>549.20001200000002</v>
      </c>
      <c r="F765">
        <v>549.20001200000002</v>
      </c>
      <c r="G765">
        <v>21700</v>
      </c>
    </row>
    <row r="766" spans="1:7" x14ac:dyDescent="0.25">
      <c r="A766" s="20">
        <v>41656</v>
      </c>
      <c r="B766">
        <v>551.20001200000002</v>
      </c>
      <c r="C766">
        <v>553.20001200000002</v>
      </c>
      <c r="D766">
        <v>543</v>
      </c>
      <c r="E766">
        <v>549.40002400000003</v>
      </c>
      <c r="F766">
        <v>549.40002400000003</v>
      </c>
      <c r="G766">
        <v>42900</v>
      </c>
    </row>
    <row r="767" spans="1:7" x14ac:dyDescent="0.25">
      <c r="A767" s="20">
        <v>41660</v>
      </c>
      <c r="B767">
        <v>544.20001200000002</v>
      </c>
      <c r="C767">
        <v>552.79998799999998</v>
      </c>
      <c r="D767">
        <v>542.40002400000003</v>
      </c>
      <c r="E767">
        <v>542.79998799999998</v>
      </c>
      <c r="F767">
        <v>542.79998799999998</v>
      </c>
      <c r="G767">
        <v>29200</v>
      </c>
    </row>
    <row r="768" spans="1:7" x14ac:dyDescent="0.25">
      <c r="A768" s="20">
        <v>41661</v>
      </c>
      <c r="B768">
        <v>537</v>
      </c>
      <c r="C768">
        <v>540.59997599999997</v>
      </c>
      <c r="D768">
        <v>533.20001200000002</v>
      </c>
      <c r="E768">
        <v>534.79998799999998</v>
      </c>
      <c r="F768">
        <v>534.79998799999998</v>
      </c>
      <c r="G768">
        <v>26500</v>
      </c>
    </row>
    <row r="769" spans="1:7" x14ac:dyDescent="0.25">
      <c r="A769" s="20">
        <v>41662</v>
      </c>
      <c r="B769">
        <v>541.20001200000002</v>
      </c>
      <c r="C769">
        <v>562.40002400000003</v>
      </c>
      <c r="D769">
        <v>540.40002400000003</v>
      </c>
      <c r="E769">
        <v>548.59997599999997</v>
      </c>
      <c r="F769">
        <v>548.59997599999997</v>
      </c>
      <c r="G769">
        <v>54200</v>
      </c>
    </row>
    <row r="770" spans="1:7" x14ac:dyDescent="0.25">
      <c r="A770" s="20">
        <v>41663</v>
      </c>
      <c r="B770">
        <v>565.20001200000002</v>
      </c>
      <c r="C770">
        <v>608.40002400000003</v>
      </c>
      <c r="D770">
        <v>563.59997599999997</v>
      </c>
      <c r="E770">
        <v>598.79998799999998</v>
      </c>
      <c r="F770">
        <v>598.79998799999998</v>
      </c>
      <c r="G770">
        <v>83600</v>
      </c>
    </row>
    <row r="771" spans="1:7" x14ac:dyDescent="0.25">
      <c r="A771" s="20">
        <v>41666</v>
      </c>
      <c r="B771">
        <v>597</v>
      </c>
      <c r="C771">
        <v>647.40002400000003</v>
      </c>
      <c r="D771">
        <v>586.59997599999997</v>
      </c>
      <c r="E771">
        <v>608</v>
      </c>
      <c r="F771">
        <v>608</v>
      </c>
      <c r="G771">
        <v>111500</v>
      </c>
    </row>
    <row r="772" spans="1:7" x14ac:dyDescent="0.25">
      <c r="A772" s="20">
        <v>41667</v>
      </c>
      <c r="B772">
        <v>608.20001200000002</v>
      </c>
      <c r="C772">
        <v>610.59997599999997</v>
      </c>
      <c r="D772">
        <v>576.79998799999998</v>
      </c>
      <c r="E772">
        <v>582.20001200000002</v>
      </c>
      <c r="F772">
        <v>582.20001200000002</v>
      </c>
      <c r="G772">
        <v>62900</v>
      </c>
    </row>
    <row r="773" spans="1:7" x14ac:dyDescent="0.25">
      <c r="A773" s="20">
        <v>41668</v>
      </c>
      <c r="B773">
        <v>611</v>
      </c>
      <c r="C773">
        <v>631.20001200000002</v>
      </c>
      <c r="D773">
        <v>593.79998799999998</v>
      </c>
      <c r="E773">
        <v>621.59997599999997</v>
      </c>
      <c r="F773">
        <v>621.59997599999997</v>
      </c>
      <c r="G773">
        <v>97800</v>
      </c>
    </row>
    <row r="774" spans="1:7" x14ac:dyDescent="0.25">
      <c r="A774" s="20">
        <v>41669</v>
      </c>
      <c r="B774">
        <v>602.40002400000003</v>
      </c>
      <c r="C774">
        <v>618.59997599999997</v>
      </c>
      <c r="D774">
        <v>594.79998799999998</v>
      </c>
      <c r="E774">
        <v>611.79998799999998</v>
      </c>
      <c r="F774">
        <v>611.79998799999998</v>
      </c>
      <c r="G774">
        <v>36300</v>
      </c>
    </row>
    <row r="775" spans="1:7" x14ac:dyDescent="0.25">
      <c r="A775" s="20">
        <v>41670</v>
      </c>
      <c r="B775">
        <v>671.40002400000003</v>
      </c>
      <c r="C775">
        <v>671.40002400000003</v>
      </c>
      <c r="D775">
        <v>635.59997599999997</v>
      </c>
      <c r="E775">
        <v>660.40002400000003</v>
      </c>
      <c r="F775">
        <v>660.40002400000003</v>
      </c>
      <c r="G775">
        <v>77300</v>
      </c>
    </row>
    <row r="776" spans="1:7" x14ac:dyDescent="0.25">
      <c r="A776" s="20">
        <v>41673</v>
      </c>
      <c r="B776">
        <v>669.79998799999998</v>
      </c>
      <c r="C776">
        <v>715.40002400000003</v>
      </c>
      <c r="D776">
        <v>659.79998799999998</v>
      </c>
      <c r="E776">
        <v>707.79998799999998</v>
      </c>
      <c r="F776">
        <v>707.79998799999998</v>
      </c>
      <c r="G776">
        <v>265700</v>
      </c>
    </row>
    <row r="777" spans="1:7" x14ac:dyDescent="0.25">
      <c r="A777" s="20">
        <v>41674</v>
      </c>
      <c r="B777">
        <v>696.59997599999997</v>
      </c>
      <c r="C777">
        <v>708.59997599999997</v>
      </c>
      <c r="D777">
        <v>684.20001200000002</v>
      </c>
      <c r="E777">
        <v>693.79998799999998</v>
      </c>
      <c r="F777">
        <v>693.79998799999998</v>
      </c>
      <c r="G777">
        <v>397500</v>
      </c>
    </row>
    <row r="778" spans="1:7" x14ac:dyDescent="0.25">
      <c r="A778" s="20">
        <v>41675</v>
      </c>
      <c r="B778">
        <v>708</v>
      </c>
      <c r="C778">
        <v>738.20001200000002</v>
      </c>
      <c r="D778">
        <v>701.20001200000002</v>
      </c>
      <c r="E778">
        <v>719.20001200000002</v>
      </c>
      <c r="F778">
        <v>719.20001200000002</v>
      </c>
      <c r="G778">
        <v>68900</v>
      </c>
    </row>
    <row r="779" spans="1:7" x14ac:dyDescent="0.25">
      <c r="A779" s="20">
        <v>41676</v>
      </c>
      <c r="B779">
        <v>711</v>
      </c>
      <c r="C779">
        <v>711</v>
      </c>
      <c r="D779">
        <v>647.40002400000003</v>
      </c>
      <c r="E779">
        <v>647.40002400000003</v>
      </c>
      <c r="F779">
        <v>647.40002400000003</v>
      </c>
      <c r="G779">
        <v>59500</v>
      </c>
    </row>
    <row r="780" spans="1:7" x14ac:dyDescent="0.25">
      <c r="A780" s="20">
        <v>41677</v>
      </c>
      <c r="B780">
        <v>630.59997599999997</v>
      </c>
      <c r="C780">
        <v>633.59997599999997</v>
      </c>
      <c r="D780">
        <v>594.59997599999997</v>
      </c>
      <c r="E780">
        <v>609</v>
      </c>
      <c r="F780">
        <v>609</v>
      </c>
      <c r="G780">
        <v>57100</v>
      </c>
    </row>
    <row r="781" spans="1:7" x14ac:dyDescent="0.25">
      <c r="A781" s="20">
        <v>41680</v>
      </c>
      <c r="B781">
        <v>605.20001200000002</v>
      </c>
      <c r="C781">
        <v>614</v>
      </c>
      <c r="D781">
        <v>596.20001200000002</v>
      </c>
      <c r="E781">
        <v>608</v>
      </c>
      <c r="F781">
        <v>608</v>
      </c>
      <c r="G781">
        <v>33200</v>
      </c>
    </row>
    <row r="782" spans="1:7" x14ac:dyDescent="0.25">
      <c r="A782" s="20">
        <v>41681</v>
      </c>
      <c r="B782">
        <v>597.59997599999997</v>
      </c>
      <c r="C782">
        <v>603.20001200000002</v>
      </c>
      <c r="D782">
        <v>578.79998799999998</v>
      </c>
      <c r="E782">
        <v>585.59997599999997</v>
      </c>
      <c r="F782">
        <v>585.59997599999997</v>
      </c>
      <c r="G782">
        <v>41100</v>
      </c>
    </row>
    <row r="783" spans="1:7" x14ac:dyDescent="0.25">
      <c r="A783" s="20">
        <v>41682</v>
      </c>
      <c r="B783">
        <v>577.79998799999998</v>
      </c>
      <c r="C783">
        <v>589</v>
      </c>
      <c r="D783">
        <v>572</v>
      </c>
      <c r="E783">
        <v>573</v>
      </c>
      <c r="F783">
        <v>573</v>
      </c>
      <c r="G783">
        <v>30500</v>
      </c>
    </row>
    <row r="784" spans="1:7" x14ac:dyDescent="0.25">
      <c r="A784" s="20">
        <v>41683</v>
      </c>
      <c r="B784">
        <v>589.59997599999997</v>
      </c>
      <c r="C784">
        <v>590.20001200000002</v>
      </c>
      <c r="D784">
        <v>567.59997599999997</v>
      </c>
      <c r="E784">
        <v>568.20001200000002</v>
      </c>
      <c r="F784">
        <v>568.20001200000002</v>
      </c>
      <c r="G784">
        <v>44200</v>
      </c>
    </row>
    <row r="785" spans="1:7" x14ac:dyDescent="0.25">
      <c r="A785" s="20">
        <v>41684</v>
      </c>
      <c r="B785">
        <v>567</v>
      </c>
      <c r="C785">
        <v>570</v>
      </c>
      <c r="D785">
        <v>555</v>
      </c>
      <c r="E785">
        <v>559.59997599999997</v>
      </c>
      <c r="F785">
        <v>559.59997599999997</v>
      </c>
      <c r="G785">
        <v>34900</v>
      </c>
    </row>
    <row r="786" spans="1:7" x14ac:dyDescent="0.25">
      <c r="A786" s="20">
        <v>41688</v>
      </c>
      <c r="B786">
        <v>555.20001200000002</v>
      </c>
      <c r="C786">
        <v>567.59997599999997</v>
      </c>
      <c r="D786">
        <v>551.59997599999997</v>
      </c>
      <c r="E786">
        <v>552</v>
      </c>
      <c r="F786">
        <v>552</v>
      </c>
      <c r="G786">
        <v>20800</v>
      </c>
    </row>
    <row r="787" spans="1:7" x14ac:dyDescent="0.25">
      <c r="A787" s="20">
        <v>41689</v>
      </c>
      <c r="B787">
        <v>560.20001200000002</v>
      </c>
      <c r="C787">
        <v>593.79998799999998</v>
      </c>
      <c r="D787">
        <v>554.59997599999997</v>
      </c>
      <c r="E787">
        <v>589.79998799999998</v>
      </c>
      <c r="F787">
        <v>589.79998799999998</v>
      </c>
      <c r="G787">
        <v>46900</v>
      </c>
    </row>
    <row r="788" spans="1:7" x14ac:dyDescent="0.25">
      <c r="A788" s="20">
        <v>41690</v>
      </c>
      <c r="B788">
        <v>583.59997599999997</v>
      </c>
      <c r="C788">
        <v>594.59997599999997</v>
      </c>
      <c r="D788">
        <v>566</v>
      </c>
      <c r="E788">
        <v>567.79998799999998</v>
      </c>
      <c r="F788">
        <v>567.79998799999998</v>
      </c>
      <c r="G788">
        <v>38900</v>
      </c>
    </row>
    <row r="789" spans="1:7" x14ac:dyDescent="0.25">
      <c r="A789" s="20">
        <v>41691</v>
      </c>
      <c r="B789">
        <v>561.20001200000002</v>
      </c>
      <c r="C789">
        <v>576.79998799999998</v>
      </c>
      <c r="D789">
        <v>557.40002400000003</v>
      </c>
      <c r="E789">
        <v>573.59997599999997</v>
      </c>
      <c r="F789">
        <v>573.59997599999997</v>
      </c>
      <c r="G789">
        <v>22100</v>
      </c>
    </row>
    <row r="790" spans="1:7" x14ac:dyDescent="0.25">
      <c r="A790" s="20">
        <v>41694</v>
      </c>
      <c r="B790">
        <v>571.40002400000003</v>
      </c>
      <c r="C790">
        <v>572.40002400000003</v>
      </c>
      <c r="D790">
        <v>560.40002400000003</v>
      </c>
      <c r="E790">
        <v>569.79998799999998</v>
      </c>
      <c r="F790">
        <v>569.79998799999998</v>
      </c>
      <c r="G790">
        <v>32200</v>
      </c>
    </row>
    <row r="791" spans="1:7" x14ac:dyDescent="0.25">
      <c r="A791" s="20">
        <v>41695</v>
      </c>
      <c r="B791">
        <v>568.40002400000003</v>
      </c>
      <c r="C791">
        <v>581.59997599999997</v>
      </c>
      <c r="D791">
        <v>563.20001200000002</v>
      </c>
      <c r="E791">
        <v>569.20001200000002</v>
      </c>
      <c r="F791">
        <v>569.20001200000002</v>
      </c>
      <c r="G791">
        <v>39100</v>
      </c>
    </row>
    <row r="792" spans="1:7" x14ac:dyDescent="0.25">
      <c r="A792" s="20">
        <v>41696</v>
      </c>
      <c r="B792">
        <v>569</v>
      </c>
      <c r="C792">
        <v>585.59997599999997</v>
      </c>
      <c r="D792">
        <v>565.40002400000003</v>
      </c>
      <c r="E792">
        <v>576.59997599999997</v>
      </c>
      <c r="F792">
        <v>576.59997599999997</v>
      </c>
      <c r="G792">
        <v>42400</v>
      </c>
    </row>
    <row r="793" spans="1:7" x14ac:dyDescent="0.25">
      <c r="A793" s="20">
        <v>41697</v>
      </c>
      <c r="B793">
        <v>586.40002400000003</v>
      </c>
      <c r="C793">
        <v>588.79998799999998</v>
      </c>
      <c r="D793">
        <v>573.20001200000002</v>
      </c>
      <c r="E793">
        <v>574.79998799999998</v>
      </c>
      <c r="F793">
        <v>574.79998799999998</v>
      </c>
      <c r="G793">
        <v>35400</v>
      </c>
    </row>
    <row r="794" spans="1:7" x14ac:dyDescent="0.25">
      <c r="A794" s="20">
        <v>41698</v>
      </c>
      <c r="B794">
        <v>575.59997599999997</v>
      </c>
      <c r="C794">
        <v>596.20001200000002</v>
      </c>
      <c r="D794">
        <v>565.40002400000003</v>
      </c>
      <c r="E794">
        <v>584.20001200000002</v>
      </c>
      <c r="F794">
        <v>584.20001200000002</v>
      </c>
      <c r="G794">
        <v>42200</v>
      </c>
    </row>
    <row r="795" spans="1:7" x14ac:dyDescent="0.25">
      <c r="A795" s="20">
        <v>41701</v>
      </c>
      <c r="B795">
        <v>620.59997599999997</v>
      </c>
      <c r="C795">
        <v>631.79998799999998</v>
      </c>
      <c r="D795">
        <v>603.59997599999997</v>
      </c>
      <c r="E795">
        <v>617</v>
      </c>
      <c r="F795">
        <v>617</v>
      </c>
      <c r="G795">
        <v>63100</v>
      </c>
    </row>
    <row r="796" spans="1:7" x14ac:dyDescent="0.25">
      <c r="A796" s="20">
        <v>41702</v>
      </c>
      <c r="B796">
        <v>583.20001200000002</v>
      </c>
      <c r="C796">
        <v>586</v>
      </c>
      <c r="D796">
        <v>575</v>
      </c>
      <c r="E796">
        <v>577.79998799999998</v>
      </c>
      <c r="F796">
        <v>577.79998799999998</v>
      </c>
      <c r="G796">
        <v>44500</v>
      </c>
    </row>
    <row r="797" spans="1:7" x14ac:dyDescent="0.25">
      <c r="A797" s="20">
        <v>41703</v>
      </c>
      <c r="B797">
        <v>576.79998799999998</v>
      </c>
      <c r="C797">
        <v>585.59997599999997</v>
      </c>
      <c r="D797">
        <v>572.79998799999998</v>
      </c>
      <c r="E797">
        <v>576.79998799999998</v>
      </c>
      <c r="F797">
        <v>576.79998799999998</v>
      </c>
      <c r="G797">
        <v>30900</v>
      </c>
    </row>
    <row r="798" spans="1:7" x14ac:dyDescent="0.25">
      <c r="A798" s="20">
        <v>41704</v>
      </c>
      <c r="B798">
        <v>574</v>
      </c>
      <c r="C798">
        <v>581</v>
      </c>
      <c r="D798">
        <v>571</v>
      </c>
      <c r="E798">
        <v>573.59997599999997</v>
      </c>
      <c r="F798">
        <v>573.59997599999997</v>
      </c>
      <c r="G798">
        <v>33800</v>
      </c>
    </row>
    <row r="799" spans="1:7" x14ac:dyDescent="0.25">
      <c r="A799" s="20">
        <v>41705</v>
      </c>
      <c r="B799">
        <v>569</v>
      </c>
      <c r="C799">
        <v>591.40002400000003</v>
      </c>
      <c r="D799">
        <v>568.79998799999998</v>
      </c>
      <c r="E799">
        <v>585.79998799999998</v>
      </c>
      <c r="F799">
        <v>585.79998799999998</v>
      </c>
      <c r="G799">
        <v>39200</v>
      </c>
    </row>
    <row r="800" spans="1:7" x14ac:dyDescent="0.25">
      <c r="A800" s="20">
        <v>41708</v>
      </c>
      <c r="B800">
        <v>590.20001200000002</v>
      </c>
      <c r="C800">
        <v>601.59997599999997</v>
      </c>
      <c r="D800">
        <v>581.40002400000003</v>
      </c>
      <c r="E800">
        <v>583</v>
      </c>
      <c r="F800">
        <v>583</v>
      </c>
      <c r="G800">
        <v>24600</v>
      </c>
    </row>
    <row r="801" spans="1:7" x14ac:dyDescent="0.25">
      <c r="A801" s="20">
        <v>41709</v>
      </c>
      <c r="B801">
        <v>581.40002400000003</v>
      </c>
      <c r="C801">
        <v>594.59997599999997</v>
      </c>
      <c r="D801">
        <v>574.40002400000003</v>
      </c>
      <c r="E801">
        <v>590.59997599999997</v>
      </c>
      <c r="F801">
        <v>590.59997599999997</v>
      </c>
      <c r="G801">
        <v>39600</v>
      </c>
    </row>
    <row r="802" spans="1:7" x14ac:dyDescent="0.25">
      <c r="A802" s="20">
        <v>41710</v>
      </c>
      <c r="B802">
        <v>603</v>
      </c>
      <c r="C802">
        <v>607.59997599999997</v>
      </c>
      <c r="D802">
        <v>588</v>
      </c>
      <c r="E802">
        <v>590.59997599999997</v>
      </c>
      <c r="F802">
        <v>590.59997599999997</v>
      </c>
      <c r="G802">
        <v>42100</v>
      </c>
    </row>
    <row r="803" spans="1:7" x14ac:dyDescent="0.25">
      <c r="A803" s="20">
        <v>41711</v>
      </c>
      <c r="B803">
        <v>582.20001200000002</v>
      </c>
      <c r="C803">
        <v>623.79998799999998</v>
      </c>
      <c r="D803">
        <v>581.59997599999997</v>
      </c>
      <c r="E803">
        <v>614.59997599999997</v>
      </c>
      <c r="F803">
        <v>614.59997599999997</v>
      </c>
      <c r="G803">
        <v>58600</v>
      </c>
    </row>
    <row r="804" spans="1:7" x14ac:dyDescent="0.25">
      <c r="A804" s="20">
        <v>41712</v>
      </c>
      <c r="B804">
        <v>626.40002400000003</v>
      </c>
      <c r="C804">
        <v>642.40002400000003</v>
      </c>
      <c r="D804">
        <v>615.59997599999997</v>
      </c>
      <c r="E804">
        <v>632</v>
      </c>
      <c r="F804">
        <v>632</v>
      </c>
      <c r="G804">
        <v>72900</v>
      </c>
    </row>
    <row r="805" spans="1:7" x14ac:dyDescent="0.25">
      <c r="A805" s="20">
        <v>41715</v>
      </c>
      <c r="B805">
        <v>614.59997599999997</v>
      </c>
      <c r="C805">
        <v>614.59997599999997</v>
      </c>
      <c r="D805">
        <v>599</v>
      </c>
      <c r="E805">
        <v>602.20001200000002</v>
      </c>
      <c r="F805">
        <v>602.20001200000002</v>
      </c>
      <c r="G805">
        <v>58300</v>
      </c>
    </row>
    <row r="806" spans="1:7" x14ac:dyDescent="0.25">
      <c r="A806" s="20">
        <v>41716</v>
      </c>
      <c r="B806">
        <v>588.59997599999997</v>
      </c>
      <c r="C806">
        <v>592.20001200000002</v>
      </c>
      <c r="D806">
        <v>578</v>
      </c>
      <c r="E806">
        <v>578.79998799999998</v>
      </c>
      <c r="F806">
        <v>578.79998799999998</v>
      </c>
      <c r="G806">
        <v>50900</v>
      </c>
    </row>
    <row r="807" spans="1:7" x14ac:dyDescent="0.25">
      <c r="A807" s="20">
        <v>41717</v>
      </c>
      <c r="B807">
        <v>580.20001200000002</v>
      </c>
      <c r="C807">
        <v>610.40002400000003</v>
      </c>
      <c r="D807">
        <v>573.79998799999998</v>
      </c>
      <c r="E807">
        <v>589.79998799999998</v>
      </c>
      <c r="F807">
        <v>589.79998799999998</v>
      </c>
      <c r="G807">
        <v>48500</v>
      </c>
    </row>
    <row r="808" spans="1:7" x14ac:dyDescent="0.25">
      <c r="A808" s="20">
        <v>41718</v>
      </c>
      <c r="B808">
        <v>594.20001200000002</v>
      </c>
      <c r="C808">
        <v>598.20001200000002</v>
      </c>
      <c r="D808">
        <v>583.79998799999998</v>
      </c>
      <c r="E808">
        <v>586.40002400000003</v>
      </c>
      <c r="F808">
        <v>586.40002400000003</v>
      </c>
      <c r="G808">
        <v>28700</v>
      </c>
    </row>
    <row r="809" spans="1:7" x14ac:dyDescent="0.25">
      <c r="A809" s="20">
        <v>41719</v>
      </c>
      <c r="B809">
        <v>579.20001200000002</v>
      </c>
      <c r="C809">
        <v>593.59997599999997</v>
      </c>
      <c r="D809">
        <v>577.20001200000002</v>
      </c>
      <c r="E809">
        <v>590.59997599999997</v>
      </c>
      <c r="F809">
        <v>590.59997599999997</v>
      </c>
      <c r="G809">
        <v>51700</v>
      </c>
    </row>
    <row r="810" spans="1:7" x14ac:dyDescent="0.25">
      <c r="A810" s="20">
        <v>41722</v>
      </c>
      <c r="B810">
        <v>588</v>
      </c>
      <c r="C810">
        <v>606.59997599999997</v>
      </c>
      <c r="D810">
        <v>585.40002400000003</v>
      </c>
      <c r="E810">
        <v>591.79998799999998</v>
      </c>
      <c r="F810">
        <v>591.79998799999998</v>
      </c>
      <c r="G810">
        <v>48000</v>
      </c>
    </row>
    <row r="811" spans="1:7" x14ac:dyDescent="0.25">
      <c r="A811" s="20">
        <v>41723</v>
      </c>
      <c r="B811">
        <v>584.79998799999998</v>
      </c>
      <c r="C811">
        <v>594.79998799999998</v>
      </c>
      <c r="D811">
        <v>582.59997599999997</v>
      </c>
      <c r="E811">
        <v>584.20001200000002</v>
      </c>
      <c r="F811">
        <v>584.20001200000002</v>
      </c>
      <c r="G811">
        <v>41700</v>
      </c>
    </row>
    <row r="812" spans="1:7" x14ac:dyDescent="0.25">
      <c r="A812" s="20">
        <v>41724</v>
      </c>
      <c r="B812">
        <v>578.59997599999997</v>
      </c>
      <c r="C812">
        <v>594.59997599999997</v>
      </c>
      <c r="D812">
        <v>577.79998799999998</v>
      </c>
      <c r="E812">
        <v>594.59997599999997</v>
      </c>
      <c r="F812">
        <v>594.59997599999997</v>
      </c>
      <c r="G812">
        <v>68500</v>
      </c>
    </row>
    <row r="813" spans="1:7" x14ac:dyDescent="0.25">
      <c r="A813" s="20">
        <v>41725</v>
      </c>
      <c r="B813">
        <v>593.40002400000003</v>
      </c>
      <c r="C813">
        <v>600.20001200000002</v>
      </c>
      <c r="D813">
        <v>586.59997599999997</v>
      </c>
      <c r="E813">
        <v>587</v>
      </c>
      <c r="F813">
        <v>587</v>
      </c>
      <c r="G813">
        <v>32900</v>
      </c>
    </row>
    <row r="814" spans="1:7" x14ac:dyDescent="0.25">
      <c r="A814" s="20">
        <v>41726</v>
      </c>
      <c r="B814">
        <v>583</v>
      </c>
      <c r="C814">
        <v>588.40002400000003</v>
      </c>
      <c r="D814">
        <v>578</v>
      </c>
      <c r="E814">
        <v>580.40002400000003</v>
      </c>
      <c r="F814">
        <v>580.40002400000003</v>
      </c>
      <c r="G814">
        <v>36400</v>
      </c>
    </row>
    <row r="815" spans="1:7" x14ac:dyDescent="0.25">
      <c r="A815" s="20">
        <v>41729</v>
      </c>
      <c r="B815">
        <v>575</v>
      </c>
      <c r="C815">
        <v>575.40002400000003</v>
      </c>
      <c r="D815">
        <v>561.79998799999998</v>
      </c>
      <c r="E815">
        <v>562</v>
      </c>
      <c r="F815">
        <v>562</v>
      </c>
      <c r="G815">
        <v>25800</v>
      </c>
    </row>
    <row r="816" spans="1:7" x14ac:dyDescent="0.25">
      <c r="A816" s="20">
        <v>41730</v>
      </c>
      <c r="B816">
        <v>560.59997599999997</v>
      </c>
      <c r="C816">
        <v>560.59997599999997</v>
      </c>
      <c r="D816">
        <v>543.20001200000002</v>
      </c>
      <c r="E816">
        <v>543.59997599999997</v>
      </c>
      <c r="F816">
        <v>543.59997599999997</v>
      </c>
      <c r="G816">
        <v>31500</v>
      </c>
    </row>
    <row r="817" spans="1:7" x14ac:dyDescent="0.25">
      <c r="A817" s="20">
        <v>41731</v>
      </c>
      <c r="B817">
        <v>544.20001200000002</v>
      </c>
      <c r="C817">
        <v>552.40002400000003</v>
      </c>
      <c r="D817">
        <v>543</v>
      </c>
      <c r="E817">
        <v>547.79998799999998</v>
      </c>
      <c r="F817">
        <v>547.79998799999998</v>
      </c>
      <c r="G817">
        <v>19600</v>
      </c>
    </row>
    <row r="818" spans="1:7" x14ac:dyDescent="0.25">
      <c r="A818" s="20">
        <v>41732</v>
      </c>
      <c r="B818">
        <v>547.59997599999997</v>
      </c>
      <c r="C818">
        <v>554.20001200000002</v>
      </c>
      <c r="D818">
        <v>545.79998799999998</v>
      </c>
      <c r="E818">
        <v>547</v>
      </c>
      <c r="F818">
        <v>547</v>
      </c>
      <c r="G818">
        <v>24100</v>
      </c>
    </row>
    <row r="819" spans="1:7" x14ac:dyDescent="0.25">
      <c r="A819" s="20">
        <v>41733</v>
      </c>
      <c r="B819">
        <v>538</v>
      </c>
      <c r="C819">
        <v>564.79998799999998</v>
      </c>
      <c r="D819">
        <v>536.79998799999998</v>
      </c>
      <c r="E819">
        <v>557.79998799999998</v>
      </c>
      <c r="F819">
        <v>557.79998799999998</v>
      </c>
      <c r="G819">
        <v>46300</v>
      </c>
    </row>
    <row r="820" spans="1:7" x14ac:dyDescent="0.25">
      <c r="A820" s="20">
        <v>41736</v>
      </c>
      <c r="B820">
        <v>562.79998799999998</v>
      </c>
      <c r="C820">
        <v>578.40002400000003</v>
      </c>
      <c r="D820">
        <v>559.79998799999998</v>
      </c>
      <c r="E820">
        <v>570.79998799999998</v>
      </c>
      <c r="F820">
        <v>570.79998799999998</v>
      </c>
      <c r="G820">
        <v>43800</v>
      </c>
    </row>
    <row r="821" spans="1:7" x14ac:dyDescent="0.25">
      <c r="A821" s="20">
        <v>41737</v>
      </c>
      <c r="B821">
        <v>568.20001200000002</v>
      </c>
      <c r="C821">
        <v>577.40002400000003</v>
      </c>
      <c r="D821">
        <v>559.59997599999997</v>
      </c>
      <c r="E821">
        <v>560</v>
      </c>
      <c r="F821">
        <v>560</v>
      </c>
      <c r="G821">
        <v>28600</v>
      </c>
    </row>
    <row r="822" spans="1:7" x14ac:dyDescent="0.25">
      <c r="A822" s="20">
        <v>41738</v>
      </c>
      <c r="B822">
        <v>553.40002400000003</v>
      </c>
      <c r="C822">
        <v>560.40002400000003</v>
      </c>
      <c r="D822">
        <v>545.20001200000002</v>
      </c>
      <c r="E822">
        <v>546</v>
      </c>
      <c r="F822">
        <v>546</v>
      </c>
      <c r="G822">
        <v>31900</v>
      </c>
    </row>
    <row r="823" spans="1:7" x14ac:dyDescent="0.25">
      <c r="A823" s="20">
        <v>41739</v>
      </c>
      <c r="B823">
        <v>547.20001200000002</v>
      </c>
      <c r="C823">
        <v>581</v>
      </c>
      <c r="D823">
        <v>546</v>
      </c>
      <c r="E823">
        <v>579.20001200000002</v>
      </c>
      <c r="F823">
        <v>579.20001200000002</v>
      </c>
      <c r="G823">
        <v>59800</v>
      </c>
    </row>
    <row r="824" spans="1:7" x14ac:dyDescent="0.25">
      <c r="A824" s="20">
        <v>41740</v>
      </c>
      <c r="B824">
        <v>585.79998799999998</v>
      </c>
      <c r="C824">
        <v>604.59997599999997</v>
      </c>
      <c r="D824">
        <v>577.79998799999998</v>
      </c>
      <c r="E824">
        <v>596.79998799999998</v>
      </c>
      <c r="F824">
        <v>596.79998799999998</v>
      </c>
      <c r="G824">
        <v>53200</v>
      </c>
    </row>
    <row r="825" spans="1:7" x14ac:dyDescent="0.25">
      <c r="A825" s="20">
        <v>41743</v>
      </c>
      <c r="B825">
        <v>585</v>
      </c>
      <c r="C825">
        <v>611.40002400000003</v>
      </c>
      <c r="D825">
        <v>583.59997599999997</v>
      </c>
      <c r="E825">
        <v>591.79998799999998</v>
      </c>
      <c r="F825">
        <v>591.79998799999998</v>
      </c>
      <c r="G825">
        <v>50600</v>
      </c>
    </row>
    <row r="826" spans="1:7" x14ac:dyDescent="0.25">
      <c r="A826" s="20">
        <v>41744</v>
      </c>
      <c r="B826">
        <v>588.40002400000003</v>
      </c>
      <c r="C826">
        <v>617.59997599999997</v>
      </c>
      <c r="D826">
        <v>581.20001200000002</v>
      </c>
      <c r="E826">
        <v>584.79998799999998</v>
      </c>
      <c r="F826">
        <v>584.79998799999998</v>
      </c>
      <c r="G826">
        <v>51600</v>
      </c>
    </row>
    <row r="827" spans="1:7" x14ac:dyDescent="0.25">
      <c r="A827" s="20">
        <v>41745</v>
      </c>
      <c r="B827">
        <v>573</v>
      </c>
      <c r="C827">
        <v>582.40002400000003</v>
      </c>
      <c r="D827">
        <v>563.40002400000003</v>
      </c>
      <c r="E827">
        <v>564</v>
      </c>
      <c r="F827">
        <v>564</v>
      </c>
      <c r="G827">
        <v>49600</v>
      </c>
    </row>
    <row r="828" spans="1:7" x14ac:dyDescent="0.25">
      <c r="A828" s="20">
        <v>41746</v>
      </c>
      <c r="B828">
        <v>565.59997599999997</v>
      </c>
      <c r="C828">
        <v>569</v>
      </c>
      <c r="D828">
        <v>554.59997599999997</v>
      </c>
      <c r="E828">
        <v>555.79998799999998</v>
      </c>
      <c r="F828">
        <v>555.79998799999998</v>
      </c>
      <c r="G828">
        <v>46400</v>
      </c>
    </row>
    <row r="829" spans="1:7" x14ac:dyDescent="0.25">
      <c r="A829" s="20">
        <v>41750</v>
      </c>
      <c r="B829">
        <v>555.59997599999997</v>
      </c>
      <c r="C829">
        <v>555.79998799999998</v>
      </c>
      <c r="D829">
        <v>544.59997599999997</v>
      </c>
      <c r="E829">
        <v>545.59997599999997</v>
      </c>
      <c r="F829">
        <v>545.59997599999997</v>
      </c>
      <c r="G829">
        <v>26500</v>
      </c>
    </row>
    <row r="830" spans="1:7" x14ac:dyDescent="0.25">
      <c r="A830" s="20">
        <v>41751</v>
      </c>
      <c r="B830">
        <v>547.40002400000003</v>
      </c>
      <c r="C830">
        <v>549.59997599999997</v>
      </c>
      <c r="D830">
        <v>540.79998799999998</v>
      </c>
      <c r="E830">
        <v>544.40002400000003</v>
      </c>
      <c r="F830">
        <v>544.40002400000003</v>
      </c>
      <c r="G830">
        <v>26200</v>
      </c>
    </row>
    <row r="831" spans="1:7" x14ac:dyDescent="0.25">
      <c r="A831" s="20">
        <v>41752</v>
      </c>
      <c r="B831">
        <v>546.40002400000003</v>
      </c>
      <c r="C831">
        <v>550.40002400000003</v>
      </c>
      <c r="D831">
        <v>544.40002400000003</v>
      </c>
      <c r="E831">
        <v>546.79998799999998</v>
      </c>
      <c r="F831">
        <v>546.79998799999998</v>
      </c>
      <c r="G831">
        <v>23200</v>
      </c>
    </row>
    <row r="832" spans="1:7" x14ac:dyDescent="0.25">
      <c r="A832" s="20">
        <v>41753</v>
      </c>
      <c r="B832">
        <v>543.40002400000003</v>
      </c>
      <c r="C832">
        <v>556.59997599999997</v>
      </c>
      <c r="D832">
        <v>543.20001200000002</v>
      </c>
      <c r="E832">
        <v>553.40002400000003</v>
      </c>
      <c r="F832">
        <v>553.40002400000003</v>
      </c>
      <c r="G832">
        <v>26600</v>
      </c>
    </row>
    <row r="833" spans="1:7" x14ac:dyDescent="0.25">
      <c r="A833" s="20">
        <v>41754</v>
      </c>
      <c r="B833">
        <v>558.79998799999998</v>
      </c>
      <c r="C833">
        <v>568</v>
      </c>
      <c r="D833">
        <v>555.79998799999998</v>
      </c>
      <c r="E833">
        <v>557.40002400000003</v>
      </c>
      <c r="F833">
        <v>557.40002400000003</v>
      </c>
      <c r="G833">
        <v>33600</v>
      </c>
    </row>
    <row r="834" spans="1:7" x14ac:dyDescent="0.25">
      <c r="A834" s="20">
        <v>41757</v>
      </c>
      <c r="B834">
        <v>553.20001200000002</v>
      </c>
      <c r="C834">
        <v>563.40002400000003</v>
      </c>
      <c r="D834">
        <v>544.59997599999997</v>
      </c>
      <c r="E834">
        <v>545</v>
      </c>
      <c r="F834">
        <v>545</v>
      </c>
      <c r="G834">
        <v>31300</v>
      </c>
    </row>
    <row r="835" spans="1:7" x14ac:dyDescent="0.25">
      <c r="A835" s="20">
        <v>41758</v>
      </c>
      <c r="B835">
        <v>543</v>
      </c>
      <c r="C835">
        <v>545.20001200000002</v>
      </c>
      <c r="D835">
        <v>535.20001200000002</v>
      </c>
      <c r="E835">
        <v>535.20001200000002</v>
      </c>
      <c r="F835">
        <v>535.20001200000002</v>
      </c>
      <c r="G835">
        <v>26500</v>
      </c>
    </row>
    <row r="836" spans="1:7" x14ac:dyDescent="0.25">
      <c r="A836" s="20">
        <v>41759</v>
      </c>
      <c r="B836">
        <v>538.79998799999998</v>
      </c>
      <c r="C836">
        <v>541</v>
      </c>
      <c r="D836">
        <v>532.59997599999997</v>
      </c>
      <c r="E836">
        <v>536.20001200000002</v>
      </c>
      <c r="F836">
        <v>536.20001200000002</v>
      </c>
      <c r="G836">
        <v>29000</v>
      </c>
    </row>
    <row r="837" spans="1:7" x14ac:dyDescent="0.25">
      <c r="A837" s="20">
        <v>41760</v>
      </c>
      <c r="B837">
        <v>538</v>
      </c>
      <c r="C837">
        <v>539.40002400000003</v>
      </c>
      <c r="D837">
        <v>531.40002400000003</v>
      </c>
      <c r="E837">
        <v>535.79998799999998</v>
      </c>
      <c r="F837">
        <v>535.79998799999998</v>
      </c>
      <c r="G837">
        <v>25600</v>
      </c>
    </row>
    <row r="838" spans="1:7" x14ac:dyDescent="0.25">
      <c r="A838" s="20">
        <v>41761</v>
      </c>
      <c r="B838">
        <v>531.59997599999997</v>
      </c>
      <c r="C838">
        <v>539.20001200000002</v>
      </c>
      <c r="D838">
        <v>529.40002400000003</v>
      </c>
      <c r="E838">
        <v>533.59997599999997</v>
      </c>
      <c r="F838">
        <v>533.59997599999997</v>
      </c>
      <c r="G838">
        <v>22200</v>
      </c>
    </row>
    <row r="839" spans="1:7" x14ac:dyDescent="0.25">
      <c r="A839" s="20">
        <v>41764</v>
      </c>
      <c r="B839">
        <v>541.40002400000003</v>
      </c>
      <c r="C839">
        <v>544.20001200000002</v>
      </c>
      <c r="D839">
        <v>527</v>
      </c>
      <c r="E839">
        <v>527</v>
      </c>
      <c r="F839">
        <v>527</v>
      </c>
      <c r="G839">
        <v>15100</v>
      </c>
    </row>
    <row r="840" spans="1:7" x14ac:dyDescent="0.25">
      <c r="A840" s="20">
        <v>41765</v>
      </c>
      <c r="B840">
        <v>529.20001200000002</v>
      </c>
      <c r="C840">
        <v>532.79998799999998</v>
      </c>
      <c r="D840">
        <v>523.79998799999998</v>
      </c>
      <c r="E840">
        <v>530.40002400000003</v>
      </c>
      <c r="F840">
        <v>530.40002400000003</v>
      </c>
      <c r="G840">
        <v>25400</v>
      </c>
    </row>
    <row r="841" spans="1:7" x14ac:dyDescent="0.25">
      <c r="A841" s="20">
        <v>41766</v>
      </c>
      <c r="B841">
        <v>529.40002400000003</v>
      </c>
      <c r="C841">
        <v>537.20001200000002</v>
      </c>
      <c r="D841">
        <v>520</v>
      </c>
      <c r="E841">
        <v>520.20001200000002</v>
      </c>
      <c r="F841">
        <v>520.20001200000002</v>
      </c>
      <c r="G841">
        <v>19900</v>
      </c>
    </row>
    <row r="842" spans="1:7" x14ac:dyDescent="0.25">
      <c r="A842" s="20">
        <v>41767</v>
      </c>
      <c r="B842">
        <v>520</v>
      </c>
      <c r="C842">
        <v>524.59997599999997</v>
      </c>
      <c r="D842">
        <v>510</v>
      </c>
      <c r="E842">
        <v>522</v>
      </c>
      <c r="F842">
        <v>522</v>
      </c>
      <c r="G842">
        <v>27600</v>
      </c>
    </row>
    <row r="843" spans="1:7" x14ac:dyDescent="0.25">
      <c r="A843" s="20">
        <v>41768</v>
      </c>
      <c r="B843">
        <v>520.20001200000002</v>
      </c>
      <c r="C843">
        <v>526.59997599999997</v>
      </c>
      <c r="D843">
        <v>509.79998799999998</v>
      </c>
      <c r="E843">
        <v>509.79998799999998</v>
      </c>
      <c r="F843">
        <v>509.79998799999998</v>
      </c>
      <c r="G843">
        <v>28600</v>
      </c>
    </row>
    <row r="844" spans="1:7" x14ac:dyDescent="0.25">
      <c r="A844" s="20">
        <v>41771</v>
      </c>
      <c r="B844">
        <v>504.79998799999998</v>
      </c>
      <c r="C844">
        <v>505.39999399999999</v>
      </c>
      <c r="D844">
        <v>493.60000600000001</v>
      </c>
      <c r="E844">
        <v>494.79998799999998</v>
      </c>
      <c r="F844">
        <v>494.79998799999998</v>
      </c>
      <c r="G844">
        <v>29600</v>
      </c>
    </row>
    <row r="845" spans="1:7" x14ac:dyDescent="0.25">
      <c r="A845" s="20">
        <v>41772</v>
      </c>
      <c r="B845">
        <v>494.20001200000002</v>
      </c>
      <c r="C845">
        <v>497.20001200000002</v>
      </c>
      <c r="D845">
        <v>491.20001200000002</v>
      </c>
      <c r="E845">
        <v>496.39999399999999</v>
      </c>
      <c r="F845">
        <v>496.39999399999999</v>
      </c>
      <c r="G845">
        <v>24500</v>
      </c>
    </row>
    <row r="846" spans="1:7" x14ac:dyDescent="0.25">
      <c r="A846" s="20">
        <v>41773</v>
      </c>
      <c r="B846">
        <v>497.39999399999999</v>
      </c>
      <c r="C846">
        <v>499.60000600000001</v>
      </c>
      <c r="D846">
        <v>488.79998799999998</v>
      </c>
      <c r="E846">
        <v>493.79998799999998</v>
      </c>
      <c r="F846">
        <v>493.79998799999998</v>
      </c>
      <c r="G846">
        <v>32700</v>
      </c>
    </row>
    <row r="847" spans="1:7" x14ac:dyDescent="0.25">
      <c r="A847" s="20">
        <v>41774</v>
      </c>
      <c r="B847">
        <v>496.39999399999999</v>
      </c>
      <c r="C847">
        <v>510.60000600000001</v>
      </c>
      <c r="D847">
        <v>494.79998799999998</v>
      </c>
      <c r="E847">
        <v>498.60000600000001</v>
      </c>
      <c r="F847">
        <v>498.60000600000001</v>
      </c>
      <c r="G847">
        <v>46600</v>
      </c>
    </row>
    <row r="848" spans="1:7" x14ac:dyDescent="0.25">
      <c r="A848" s="20">
        <v>41775</v>
      </c>
      <c r="B848">
        <v>494.79998799999998</v>
      </c>
      <c r="C848">
        <v>500.60000600000001</v>
      </c>
      <c r="D848">
        <v>487</v>
      </c>
      <c r="E848">
        <v>487</v>
      </c>
      <c r="F848">
        <v>487</v>
      </c>
      <c r="G848">
        <v>20000</v>
      </c>
    </row>
    <row r="849" spans="1:7" x14ac:dyDescent="0.25">
      <c r="A849" s="20">
        <v>41778</v>
      </c>
      <c r="B849">
        <v>490</v>
      </c>
      <c r="C849">
        <v>490.39999399999999</v>
      </c>
      <c r="D849">
        <v>480.60000600000001</v>
      </c>
      <c r="E849">
        <v>481.39999399999999</v>
      </c>
      <c r="F849">
        <v>481.39999399999999</v>
      </c>
      <c r="G849">
        <v>26700</v>
      </c>
    </row>
    <row r="850" spans="1:7" x14ac:dyDescent="0.25">
      <c r="A850" s="20">
        <v>41779</v>
      </c>
      <c r="B850">
        <v>480</v>
      </c>
      <c r="C850">
        <v>486.79998799999998</v>
      </c>
      <c r="D850">
        <v>474</v>
      </c>
      <c r="E850">
        <v>476.79998799999998</v>
      </c>
      <c r="F850">
        <v>476.79998799999998</v>
      </c>
      <c r="G850">
        <v>46800</v>
      </c>
    </row>
    <row r="851" spans="1:7" x14ac:dyDescent="0.25">
      <c r="A851" s="20">
        <v>41780</v>
      </c>
      <c r="B851">
        <v>473.20001200000002</v>
      </c>
      <c r="C851">
        <v>474.20001200000002</v>
      </c>
      <c r="D851">
        <v>467.60000600000001</v>
      </c>
      <c r="E851">
        <v>469.39999399999999</v>
      </c>
      <c r="F851">
        <v>469.39999399999999</v>
      </c>
      <c r="G851">
        <v>34700</v>
      </c>
    </row>
    <row r="852" spans="1:7" x14ac:dyDescent="0.25">
      <c r="A852" s="20">
        <v>41781</v>
      </c>
      <c r="B852">
        <v>470</v>
      </c>
      <c r="C852">
        <v>472.39999399999999</v>
      </c>
      <c r="D852">
        <v>465.60000600000001</v>
      </c>
      <c r="E852">
        <v>469.60000600000001</v>
      </c>
      <c r="F852">
        <v>469.60000600000001</v>
      </c>
      <c r="G852">
        <v>16200</v>
      </c>
    </row>
    <row r="853" spans="1:7" x14ac:dyDescent="0.25">
      <c r="A853" s="20">
        <v>41782</v>
      </c>
      <c r="B853">
        <v>469.60000600000001</v>
      </c>
      <c r="C853">
        <v>469.60000600000001</v>
      </c>
      <c r="D853">
        <v>464.39999399999999</v>
      </c>
      <c r="E853">
        <v>465.20001200000002</v>
      </c>
      <c r="F853">
        <v>465.20001200000002</v>
      </c>
      <c r="G853">
        <v>12100</v>
      </c>
    </row>
    <row r="854" spans="1:7" x14ac:dyDescent="0.25">
      <c r="A854" s="20">
        <v>41786</v>
      </c>
      <c r="B854">
        <v>457.60000600000001</v>
      </c>
      <c r="C854">
        <v>459.20001200000002</v>
      </c>
      <c r="D854">
        <v>450.79998799999998</v>
      </c>
      <c r="E854">
        <v>451.79998799999998</v>
      </c>
      <c r="F854">
        <v>451.79998799999998</v>
      </c>
      <c r="G854">
        <v>36600</v>
      </c>
    </row>
    <row r="855" spans="1:7" x14ac:dyDescent="0.25">
      <c r="A855" s="20">
        <v>41787</v>
      </c>
      <c r="B855">
        <v>451.79998799999998</v>
      </c>
      <c r="C855">
        <v>457</v>
      </c>
      <c r="D855">
        <v>448.60000600000001</v>
      </c>
      <c r="E855">
        <v>450.39999399999999</v>
      </c>
      <c r="F855">
        <v>450.39999399999999</v>
      </c>
      <c r="G855">
        <v>34600</v>
      </c>
    </row>
    <row r="856" spans="1:7" x14ac:dyDescent="0.25">
      <c r="A856" s="20">
        <v>41788</v>
      </c>
      <c r="B856">
        <v>447.60000600000001</v>
      </c>
      <c r="C856">
        <v>451.60000600000001</v>
      </c>
      <c r="D856">
        <v>445.79998799999998</v>
      </c>
      <c r="E856">
        <v>448</v>
      </c>
      <c r="F856">
        <v>448</v>
      </c>
      <c r="G856">
        <v>25500</v>
      </c>
    </row>
    <row r="857" spans="1:7" x14ac:dyDescent="0.25">
      <c r="A857" s="20">
        <v>41789</v>
      </c>
      <c r="B857">
        <v>448.60000600000001</v>
      </c>
      <c r="C857">
        <v>450.60000600000001</v>
      </c>
      <c r="D857">
        <v>447.20001200000002</v>
      </c>
      <c r="E857">
        <v>447.60000600000001</v>
      </c>
      <c r="F857">
        <v>447.60000600000001</v>
      </c>
      <c r="G857">
        <v>25000</v>
      </c>
    </row>
    <row r="858" spans="1:7" x14ac:dyDescent="0.25">
      <c r="A858" s="20">
        <v>41792</v>
      </c>
      <c r="B858">
        <v>447.60000600000001</v>
      </c>
      <c r="C858">
        <v>452</v>
      </c>
      <c r="D858">
        <v>444.39999399999999</v>
      </c>
      <c r="E858">
        <v>444.79998799999998</v>
      </c>
      <c r="F858">
        <v>444.79998799999998</v>
      </c>
      <c r="G858">
        <v>18300</v>
      </c>
    </row>
    <row r="859" spans="1:7" x14ac:dyDescent="0.25">
      <c r="A859" s="20">
        <v>41793</v>
      </c>
      <c r="B859">
        <v>447.20001200000002</v>
      </c>
      <c r="C859">
        <v>450</v>
      </c>
      <c r="D859">
        <v>444.79998799999998</v>
      </c>
      <c r="E859">
        <v>446.79998799999998</v>
      </c>
      <c r="F859">
        <v>446.79998799999998</v>
      </c>
      <c r="G859">
        <v>19200</v>
      </c>
    </row>
    <row r="860" spans="1:7" x14ac:dyDescent="0.25">
      <c r="A860" s="20">
        <v>41794</v>
      </c>
      <c r="B860">
        <v>449.60000600000001</v>
      </c>
      <c r="C860">
        <v>449.79998799999998</v>
      </c>
      <c r="D860">
        <v>439.39999399999999</v>
      </c>
      <c r="E860">
        <v>442.20001200000002</v>
      </c>
      <c r="F860">
        <v>442.20001200000002</v>
      </c>
      <c r="G860">
        <v>19600</v>
      </c>
    </row>
    <row r="861" spans="1:7" x14ac:dyDescent="0.25">
      <c r="A861" s="20">
        <v>41795</v>
      </c>
      <c r="B861">
        <v>436.39999399999999</v>
      </c>
      <c r="C861">
        <v>440.20001200000002</v>
      </c>
      <c r="D861">
        <v>424.60000600000001</v>
      </c>
      <c r="E861">
        <v>425.60000600000001</v>
      </c>
      <c r="F861">
        <v>425.60000600000001</v>
      </c>
      <c r="G861">
        <v>39500</v>
      </c>
    </row>
    <row r="862" spans="1:7" x14ac:dyDescent="0.25">
      <c r="A862" s="20">
        <v>41796</v>
      </c>
      <c r="B862">
        <v>415.79998799999998</v>
      </c>
      <c r="C862">
        <v>416.20001200000002</v>
      </c>
      <c r="D862">
        <v>404.20001200000002</v>
      </c>
      <c r="E862">
        <v>404.20001200000002</v>
      </c>
      <c r="F862">
        <v>404.20001200000002</v>
      </c>
      <c r="G862">
        <v>39200</v>
      </c>
    </row>
    <row r="863" spans="1:7" x14ac:dyDescent="0.25">
      <c r="A863" s="20">
        <v>41799</v>
      </c>
      <c r="B863">
        <v>402.60000600000001</v>
      </c>
      <c r="C863">
        <v>411</v>
      </c>
      <c r="D863">
        <v>398.79998799999998</v>
      </c>
      <c r="E863">
        <v>410</v>
      </c>
      <c r="F863">
        <v>410</v>
      </c>
      <c r="G863">
        <v>33100</v>
      </c>
    </row>
    <row r="864" spans="1:7" x14ac:dyDescent="0.25">
      <c r="A864" s="20">
        <v>41800</v>
      </c>
      <c r="B864">
        <v>411.79998799999998</v>
      </c>
      <c r="C864">
        <v>414.39999399999999</v>
      </c>
      <c r="D864">
        <v>402.39999399999999</v>
      </c>
      <c r="E864">
        <v>402.79998799999998</v>
      </c>
      <c r="F864">
        <v>402.79998799999998</v>
      </c>
      <c r="G864">
        <v>20200</v>
      </c>
    </row>
    <row r="865" spans="1:7" x14ac:dyDescent="0.25">
      <c r="A865" s="20">
        <v>41801</v>
      </c>
      <c r="B865">
        <v>410.20001200000002</v>
      </c>
      <c r="C865">
        <v>417.79998799999998</v>
      </c>
      <c r="D865">
        <v>407.20001200000002</v>
      </c>
      <c r="E865">
        <v>412</v>
      </c>
      <c r="F865">
        <v>412</v>
      </c>
      <c r="G865">
        <v>33600</v>
      </c>
    </row>
    <row r="866" spans="1:7" x14ac:dyDescent="0.25">
      <c r="A866" s="20">
        <v>41802</v>
      </c>
      <c r="B866">
        <v>414.60000600000001</v>
      </c>
      <c r="C866">
        <v>439.20001200000002</v>
      </c>
      <c r="D866">
        <v>412.79998799999998</v>
      </c>
      <c r="E866">
        <v>431.60000600000001</v>
      </c>
      <c r="F866">
        <v>431.60000600000001</v>
      </c>
      <c r="G866">
        <v>65000</v>
      </c>
    </row>
    <row r="867" spans="1:7" x14ac:dyDescent="0.25">
      <c r="A867" s="20">
        <v>41803</v>
      </c>
      <c r="B867">
        <v>428.39999399999999</v>
      </c>
      <c r="C867">
        <v>435.39999399999999</v>
      </c>
      <c r="D867">
        <v>419.60000600000001</v>
      </c>
      <c r="E867">
        <v>423.79998799999998</v>
      </c>
      <c r="F867">
        <v>423.79998799999998</v>
      </c>
      <c r="G867">
        <v>34500</v>
      </c>
    </row>
    <row r="868" spans="1:7" x14ac:dyDescent="0.25">
      <c r="A868" s="20">
        <v>41806</v>
      </c>
      <c r="B868">
        <v>425.79998799999998</v>
      </c>
      <c r="C868">
        <v>430.79998799999998</v>
      </c>
      <c r="D868">
        <v>418.79998799999998</v>
      </c>
      <c r="E868">
        <v>423.20001200000002</v>
      </c>
      <c r="F868">
        <v>423.20001200000002</v>
      </c>
      <c r="G868">
        <v>23900</v>
      </c>
    </row>
    <row r="869" spans="1:7" x14ac:dyDescent="0.25">
      <c r="A869" s="20">
        <v>41807</v>
      </c>
      <c r="B869">
        <v>422</v>
      </c>
      <c r="C869">
        <v>424</v>
      </c>
      <c r="D869">
        <v>408.20001200000002</v>
      </c>
      <c r="E869">
        <v>408.79998799999998</v>
      </c>
      <c r="F869">
        <v>408.79998799999998</v>
      </c>
      <c r="G869">
        <v>37800</v>
      </c>
    </row>
    <row r="870" spans="1:7" x14ac:dyDescent="0.25">
      <c r="A870" s="20">
        <v>41808</v>
      </c>
      <c r="B870">
        <v>407.20001200000002</v>
      </c>
      <c r="C870">
        <v>407.79998799999998</v>
      </c>
      <c r="D870">
        <v>386.60000600000001</v>
      </c>
      <c r="E870">
        <v>387.39999399999999</v>
      </c>
      <c r="F870">
        <v>387.39999399999999</v>
      </c>
      <c r="G870">
        <v>52100</v>
      </c>
    </row>
    <row r="871" spans="1:7" x14ac:dyDescent="0.25">
      <c r="A871" s="20">
        <v>41809</v>
      </c>
      <c r="B871">
        <v>384.20001200000002</v>
      </c>
      <c r="C871">
        <v>392</v>
      </c>
      <c r="D871">
        <v>381.20001200000002</v>
      </c>
      <c r="E871">
        <v>388.39999399999999</v>
      </c>
      <c r="F871">
        <v>388.39999399999999</v>
      </c>
      <c r="G871">
        <v>45000</v>
      </c>
    </row>
    <row r="872" spans="1:7" x14ac:dyDescent="0.25">
      <c r="A872" s="20">
        <v>41810</v>
      </c>
      <c r="B872">
        <v>387.79998799999998</v>
      </c>
      <c r="C872">
        <v>394.39999399999999</v>
      </c>
      <c r="D872">
        <v>384.60000600000001</v>
      </c>
      <c r="E872">
        <v>394.39999399999999</v>
      </c>
      <c r="F872">
        <v>394.39999399999999</v>
      </c>
      <c r="G872">
        <v>44000</v>
      </c>
    </row>
    <row r="873" spans="1:7" x14ac:dyDescent="0.25">
      <c r="A873" s="20">
        <v>41813</v>
      </c>
      <c r="B873">
        <v>391.79998799999998</v>
      </c>
      <c r="C873">
        <v>396</v>
      </c>
      <c r="D873">
        <v>383.20001200000002</v>
      </c>
      <c r="E873">
        <v>384.39999399999999</v>
      </c>
      <c r="F873">
        <v>384.39999399999999</v>
      </c>
      <c r="G873">
        <v>38300</v>
      </c>
    </row>
    <row r="874" spans="1:7" x14ac:dyDescent="0.25">
      <c r="A874" s="20">
        <v>41814</v>
      </c>
      <c r="B874">
        <v>388.20001200000002</v>
      </c>
      <c r="C874">
        <v>401.60000600000001</v>
      </c>
      <c r="D874">
        <v>382.79998799999998</v>
      </c>
      <c r="E874">
        <v>398.20001200000002</v>
      </c>
      <c r="F874">
        <v>398.20001200000002</v>
      </c>
      <c r="G874">
        <v>56000</v>
      </c>
    </row>
    <row r="875" spans="1:7" x14ac:dyDescent="0.25">
      <c r="A875" s="20">
        <v>41815</v>
      </c>
      <c r="B875">
        <v>405</v>
      </c>
      <c r="C875">
        <v>405.20001200000002</v>
      </c>
      <c r="D875">
        <v>383.20001200000002</v>
      </c>
      <c r="E875">
        <v>383.20001200000002</v>
      </c>
      <c r="F875">
        <v>383.20001200000002</v>
      </c>
      <c r="G875">
        <v>48600</v>
      </c>
    </row>
    <row r="876" spans="1:7" x14ac:dyDescent="0.25">
      <c r="A876" s="20">
        <v>41816</v>
      </c>
      <c r="B876">
        <v>383</v>
      </c>
      <c r="C876">
        <v>398</v>
      </c>
      <c r="D876">
        <v>382.79998799999998</v>
      </c>
      <c r="E876">
        <v>388.20001200000002</v>
      </c>
      <c r="F876">
        <v>388.20001200000002</v>
      </c>
      <c r="G876">
        <v>42100</v>
      </c>
    </row>
    <row r="877" spans="1:7" x14ac:dyDescent="0.25">
      <c r="A877" s="20">
        <v>41817</v>
      </c>
      <c r="B877">
        <v>392.20001200000002</v>
      </c>
      <c r="C877">
        <v>393.20001200000002</v>
      </c>
      <c r="D877">
        <v>384.20001200000002</v>
      </c>
      <c r="E877">
        <v>385.20001200000002</v>
      </c>
      <c r="F877">
        <v>385.20001200000002</v>
      </c>
      <c r="G877">
        <v>28600</v>
      </c>
    </row>
    <row r="878" spans="1:7" x14ac:dyDescent="0.25">
      <c r="A878" s="20">
        <v>41820</v>
      </c>
      <c r="B878">
        <v>384</v>
      </c>
      <c r="C878">
        <v>386</v>
      </c>
      <c r="D878">
        <v>376.79998799999998</v>
      </c>
      <c r="E878">
        <v>380.60000600000001</v>
      </c>
      <c r="F878">
        <v>380.60000600000001</v>
      </c>
      <c r="G878">
        <v>45300</v>
      </c>
    </row>
    <row r="879" spans="1:7" x14ac:dyDescent="0.25">
      <c r="A879" s="20">
        <v>41821</v>
      </c>
      <c r="B879">
        <v>377.20001200000002</v>
      </c>
      <c r="C879">
        <v>379</v>
      </c>
      <c r="D879">
        <v>367.20001200000002</v>
      </c>
      <c r="E879">
        <v>371.20001200000002</v>
      </c>
      <c r="F879">
        <v>371.20001200000002</v>
      </c>
      <c r="G879">
        <v>45700</v>
      </c>
    </row>
    <row r="880" spans="1:7" x14ac:dyDescent="0.25">
      <c r="A880" s="20">
        <v>41822</v>
      </c>
      <c r="B880">
        <v>369.60000600000001</v>
      </c>
      <c r="C880">
        <v>370.20001200000002</v>
      </c>
      <c r="D880">
        <v>363.60000600000001</v>
      </c>
      <c r="E880">
        <v>367.60000600000001</v>
      </c>
      <c r="F880">
        <v>367.60000600000001</v>
      </c>
      <c r="G880">
        <v>28300</v>
      </c>
    </row>
    <row r="881" spans="1:7" x14ac:dyDescent="0.25">
      <c r="A881" s="20">
        <v>41823</v>
      </c>
      <c r="B881">
        <v>360.39999399999999</v>
      </c>
      <c r="C881">
        <v>363.20001200000002</v>
      </c>
      <c r="D881">
        <v>359.39999399999999</v>
      </c>
      <c r="E881">
        <v>362</v>
      </c>
      <c r="F881">
        <v>362</v>
      </c>
      <c r="G881">
        <v>18100</v>
      </c>
    </row>
    <row r="882" spans="1:7" x14ac:dyDescent="0.25">
      <c r="A882" s="20">
        <v>41827</v>
      </c>
      <c r="B882">
        <v>364.79998799999998</v>
      </c>
      <c r="C882">
        <v>370.60000600000001</v>
      </c>
      <c r="D882">
        <v>364</v>
      </c>
      <c r="E882">
        <v>369.39999399999999</v>
      </c>
      <c r="F882">
        <v>369.39999399999999</v>
      </c>
      <c r="G882">
        <v>53100</v>
      </c>
    </row>
    <row r="883" spans="1:7" x14ac:dyDescent="0.25">
      <c r="A883" s="20">
        <v>41828</v>
      </c>
      <c r="B883">
        <v>371.60000600000001</v>
      </c>
      <c r="C883">
        <v>383.79998799999998</v>
      </c>
      <c r="D883">
        <v>371.60000600000001</v>
      </c>
      <c r="E883">
        <v>376</v>
      </c>
      <c r="F883">
        <v>376</v>
      </c>
      <c r="G883">
        <v>51700</v>
      </c>
    </row>
    <row r="884" spans="1:7" x14ac:dyDescent="0.25">
      <c r="A884" s="20">
        <v>41829</v>
      </c>
      <c r="B884">
        <v>370</v>
      </c>
      <c r="C884">
        <v>373</v>
      </c>
      <c r="D884">
        <v>366</v>
      </c>
      <c r="E884">
        <v>368</v>
      </c>
      <c r="F884">
        <v>368</v>
      </c>
      <c r="G884">
        <v>29700</v>
      </c>
    </row>
    <row r="885" spans="1:7" x14ac:dyDescent="0.25">
      <c r="A885" s="20">
        <v>41830</v>
      </c>
      <c r="B885">
        <v>388.20001200000002</v>
      </c>
      <c r="C885">
        <v>389.39999399999999</v>
      </c>
      <c r="D885">
        <v>375.60000600000001</v>
      </c>
      <c r="E885">
        <v>381.39999399999999</v>
      </c>
      <c r="F885">
        <v>381.39999399999999</v>
      </c>
      <c r="G885">
        <v>53000</v>
      </c>
    </row>
    <row r="886" spans="1:7" x14ac:dyDescent="0.25">
      <c r="A886" s="20">
        <v>41831</v>
      </c>
      <c r="B886">
        <v>380.79998799999998</v>
      </c>
      <c r="C886">
        <v>383.39999399999999</v>
      </c>
      <c r="D886">
        <v>375.60000600000001</v>
      </c>
      <c r="E886">
        <v>376.60000600000001</v>
      </c>
      <c r="F886">
        <v>376.60000600000001</v>
      </c>
      <c r="G886">
        <v>34100</v>
      </c>
    </row>
    <row r="887" spans="1:7" x14ac:dyDescent="0.25">
      <c r="A887" s="20">
        <v>41834</v>
      </c>
      <c r="B887">
        <v>368.20001200000002</v>
      </c>
      <c r="C887">
        <v>368.79998799999998</v>
      </c>
      <c r="D887">
        <v>362.79998799999998</v>
      </c>
      <c r="E887">
        <v>366.20001200000002</v>
      </c>
      <c r="F887">
        <v>366.20001200000002</v>
      </c>
      <c r="G887">
        <v>31000</v>
      </c>
    </row>
    <row r="888" spans="1:7" x14ac:dyDescent="0.25">
      <c r="A888" s="20">
        <v>41835</v>
      </c>
      <c r="B888">
        <v>363.20001200000002</v>
      </c>
      <c r="C888">
        <v>379</v>
      </c>
      <c r="D888">
        <v>362</v>
      </c>
      <c r="E888">
        <v>372.60000600000001</v>
      </c>
      <c r="F888">
        <v>372.60000600000001</v>
      </c>
      <c r="G888">
        <v>29500</v>
      </c>
    </row>
    <row r="889" spans="1:7" x14ac:dyDescent="0.25">
      <c r="A889" s="20">
        <v>41836</v>
      </c>
      <c r="B889">
        <v>361.20001200000002</v>
      </c>
      <c r="C889">
        <v>370.20001200000002</v>
      </c>
      <c r="D889">
        <v>360</v>
      </c>
      <c r="E889">
        <v>363.39999399999999</v>
      </c>
      <c r="F889">
        <v>363.39999399999999</v>
      </c>
      <c r="G889">
        <v>28500</v>
      </c>
    </row>
    <row r="890" spans="1:7" x14ac:dyDescent="0.25">
      <c r="A890" s="20">
        <v>41837</v>
      </c>
      <c r="B890">
        <v>368.60000600000001</v>
      </c>
      <c r="C890">
        <v>407.39999399999999</v>
      </c>
      <c r="D890">
        <v>363.39999399999999</v>
      </c>
      <c r="E890">
        <v>399</v>
      </c>
      <c r="F890">
        <v>399</v>
      </c>
      <c r="G890">
        <v>111700</v>
      </c>
    </row>
    <row r="891" spans="1:7" x14ac:dyDescent="0.25">
      <c r="A891" s="20">
        <v>41838</v>
      </c>
      <c r="B891">
        <v>382.79998799999998</v>
      </c>
      <c r="C891">
        <v>385.79998799999998</v>
      </c>
      <c r="D891">
        <v>368.39999399999999</v>
      </c>
      <c r="E891">
        <v>370.79998799999998</v>
      </c>
      <c r="F891">
        <v>370.79998799999998</v>
      </c>
      <c r="G891">
        <v>59100</v>
      </c>
    </row>
    <row r="892" spans="1:7" x14ac:dyDescent="0.25">
      <c r="A892" s="20">
        <v>41841</v>
      </c>
      <c r="B892">
        <v>375.20001200000002</v>
      </c>
      <c r="C892">
        <v>387.79998799999998</v>
      </c>
      <c r="D892">
        <v>373.79998799999998</v>
      </c>
      <c r="E892">
        <v>380.39999399999999</v>
      </c>
      <c r="F892">
        <v>380.39999399999999</v>
      </c>
      <c r="G892">
        <v>81600</v>
      </c>
    </row>
    <row r="893" spans="1:7" x14ac:dyDescent="0.25">
      <c r="A893" s="20">
        <v>41842</v>
      </c>
      <c r="B893">
        <v>371.20001200000002</v>
      </c>
      <c r="C893">
        <v>375.20001200000002</v>
      </c>
      <c r="D893">
        <v>367.79998799999998</v>
      </c>
      <c r="E893">
        <v>372.39999399999999</v>
      </c>
      <c r="F893">
        <v>372.39999399999999</v>
      </c>
      <c r="G893">
        <v>41000</v>
      </c>
    </row>
    <row r="894" spans="1:7" x14ac:dyDescent="0.25">
      <c r="A894" s="20">
        <v>41843</v>
      </c>
      <c r="B894">
        <v>370.39999399999999</v>
      </c>
      <c r="C894">
        <v>377.60000600000001</v>
      </c>
      <c r="D894">
        <v>369.79998799999998</v>
      </c>
      <c r="E894">
        <v>375.79998799999998</v>
      </c>
      <c r="F894">
        <v>375.79998799999998</v>
      </c>
      <c r="G894">
        <v>36000</v>
      </c>
    </row>
    <row r="895" spans="1:7" x14ac:dyDescent="0.25">
      <c r="A895" s="20">
        <v>41844</v>
      </c>
      <c r="B895">
        <v>372.60000600000001</v>
      </c>
      <c r="C895">
        <v>379</v>
      </c>
      <c r="D895">
        <v>371.60000600000001</v>
      </c>
      <c r="E895">
        <v>373.39999399999999</v>
      </c>
      <c r="F895">
        <v>373.39999399999999</v>
      </c>
      <c r="G895">
        <v>38800</v>
      </c>
    </row>
    <row r="896" spans="1:7" x14ac:dyDescent="0.25">
      <c r="A896" s="20">
        <v>41845</v>
      </c>
      <c r="B896">
        <v>379.79998799999998</v>
      </c>
      <c r="C896">
        <v>386.39999399999999</v>
      </c>
      <c r="D896">
        <v>379</v>
      </c>
      <c r="E896">
        <v>384</v>
      </c>
      <c r="F896">
        <v>384</v>
      </c>
      <c r="G896">
        <v>62500</v>
      </c>
    </row>
    <row r="897" spans="1:7" x14ac:dyDescent="0.25">
      <c r="A897" s="20">
        <v>41848</v>
      </c>
      <c r="B897">
        <v>382.60000600000001</v>
      </c>
      <c r="C897">
        <v>392.60000600000001</v>
      </c>
      <c r="D897">
        <v>380.39999399999999</v>
      </c>
      <c r="E897">
        <v>382.39999399999999</v>
      </c>
      <c r="F897">
        <v>382.39999399999999</v>
      </c>
      <c r="G897">
        <v>62600</v>
      </c>
    </row>
    <row r="898" spans="1:7" x14ac:dyDescent="0.25">
      <c r="A898" s="20">
        <v>41849</v>
      </c>
      <c r="B898">
        <v>380.60000600000001</v>
      </c>
      <c r="C898">
        <v>385</v>
      </c>
      <c r="D898">
        <v>375.39999399999999</v>
      </c>
      <c r="E898">
        <v>381</v>
      </c>
      <c r="F898">
        <v>381</v>
      </c>
      <c r="G898">
        <v>42000</v>
      </c>
    </row>
    <row r="899" spans="1:7" x14ac:dyDescent="0.25">
      <c r="A899" s="20">
        <v>41850</v>
      </c>
      <c r="B899">
        <v>377.60000600000001</v>
      </c>
      <c r="C899">
        <v>389.20001200000002</v>
      </c>
      <c r="D899">
        <v>376.79998799999998</v>
      </c>
      <c r="E899">
        <v>387.79998799999998</v>
      </c>
      <c r="F899">
        <v>387.79998799999998</v>
      </c>
      <c r="G899">
        <v>41200</v>
      </c>
    </row>
    <row r="900" spans="1:7" x14ac:dyDescent="0.25">
      <c r="A900" s="20">
        <v>41851</v>
      </c>
      <c r="B900">
        <v>399.79998799999998</v>
      </c>
      <c r="C900">
        <v>425.39999399999999</v>
      </c>
      <c r="D900">
        <v>398.39999399999999</v>
      </c>
      <c r="E900">
        <v>421.20001200000002</v>
      </c>
      <c r="F900">
        <v>421.20001200000002</v>
      </c>
      <c r="G900">
        <v>108700</v>
      </c>
    </row>
    <row r="901" spans="1:7" x14ac:dyDescent="0.25">
      <c r="A901" s="20">
        <v>41852</v>
      </c>
      <c r="B901">
        <v>423.79998799999998</v>
      </c>
      <c r="C901">
        <v>449.79998799999998</v>
      </c>
      <c r="D901">
        <v>408.60000600000001</v>
      </c>
      <c r="E901">
        <v>441.20001200000002</v>
      </c>
      <c r="F901">
        <v>441.20001200000002</v>
      </c>
      <c r="G901">
        <v>94500</v>
      </c>
    </row>
    <row r="902" spans="1:7" x14ac:dyDescent="0.25">
      <c r="A902" s="20">
        <v>41855</v>
      </c>
      <c r="B902">
        <v>436.39999399999999</v>
      </c>
      <c r="C902">
        <v>442.39999399999999</v>
      </c>
      <c r="D902">
        <v>411.39999399999999</v>
      </c>
      <c r="E902">
        <v>420.79998799999998</v>
      </c>
      <c r="F902">
        <v>420.79998799999998</v>
      </c>
      <c r="G902">
        <v>82500</v>
      </c>
    </row>
    <row r="903" spans="1:7" x14ac:dyDescent="0.25">
      <c r="A903" s="20">
        <v>41856</v>
      </c>
      <c r="B903">
        <v>429.20001200000002</v>
      </c>
      <c r="C903">
        <v>457.20001200000002</v>
      </c>
      <c r="D903">
        <v>424.60000600000001</v>
      </c>
      <c r="E903">
        <v>450.60000600000001</v>
      </c>
      <c r="F903">
        <v>450.60000600000001</v>
      </c>
      <c r="G903">
        <v>122000</v>
      </c>
    </row>
    <row r="904" spans="1:7" x14ac:dyDescent="0.25">
      <c r="A904" s="20">
        <v>41857</v>
      </c>
      <c r="B904">
        <v>458.79998799999998</v>
      </c>
      <c r="C904">
        <v>459.60000600000001</v>
      </c>
      <c r="D904">
        <v>434.39999399999999</v>
      </c>
      <c r="E904">
        <v>452.60000600000001</v>
      </c>
      <c r="F904">
        <v>452.60000600000001</v>
      </c>
      <c r="G904">
        <v>93400</v>
      </c>
    </row>
    <row r="905" spans="1:7" x14ac:dyDescent="0.25">
      <c r="A905" s="20">
        <v>41858</v>
      </c>
      <c r="B905">
        <v>441.20001200000002</v>
      </c>
      <c r="C905">
        <v>470.20001200000002</v>
      </c>
      <c r="D905">
        <v>437.79998799999998</v>
      </c>
      <c r="E905">
        <v>462</v>
      </c>
      <c r="F905">
        <v>462</v>
      </c>
      <c r="G905">
        <v>105700</v>
      </c>
    </row>
    <row r="906" spans="1:7" x14ac:dyDescent="0.25">
      <c r="A906" s="20">
        <v>41859</v>
      </c>
      <c r="B906">
        <v>462.60000600000001</v>
      </c>
      <c r="C906">
        <v>468.20001200000002</v>
      </c>
      <c r="D906">
        <v>441.79998799999998</v>
      </c>
      <c r="E906">
        <v>443.39999399999999</v>
      </c>
      <c r="F906">
        <v>443.39999399999999</v>
      </c>
      <c r="G906">
        <v>79800</v>
      </c>
    </row>
    <row r="907" spans="1:7" x14ac:dyDescent="0.25">
      <c r="A907" s="20">
        <v>41862</v>
      </c>
      <c r="B907">
        <v>434.39999399999999</v>
      </c>
      <c r="C907">
        <v>436.20001200000002</v>
      </c>
      <c r="D907">
        <v>413.79998799999998</v>
      </c>
      <c r="E907">
        <v>425</v>
      </c>
      <c r="F907">
        <v>425</v>
      </c>
      <c r="G907">
        <v>70000</v>
      </c>
    </row>
    <row r="908" spans="1:7" x14ac:dyDescent="0.25">
      <c r="A908" s="20">
        <v>41863</v>
      </c>
      <c r="B908">
        <v>423.39999399999999</v>
      </c>
      <c r="C908">
        <v>427.60000600000001</v>
      </c>
      <c r="D908">
        <v>415.60000600000001</v>
      </c>
      <c r="E908">
        <v>421.79998799999998</v>
      </c>
      <c r="F908">
        <v>421.79998799999998</v>
      </c>
      <c r="G908">
        <v>58000</v>
      </c>
    </row>
    <row r="909" spans="1:7" x14ac:dyDescent="0.25">
      <c r="A909" s="20">
        <v>41864</v>
      </c>
      <c r="B909">
        <v>411.20001200000002</v>
      </c>
      <c r="C909">
        <v>414.39999399999999</v>
      </c>
      <c r="D909">
        <v>396.39999399999999</v>
      </c>
      <c r="E909">
        <v>399</v>
      </c>
      <c r="F909">
        <v>399</v>
      </c>
      <c r="G909">
        <v>68500</v>
      </c>
    </row>
    <row r="910" spans="1:7" x14ac:dyDescent="0.25">
      <c r="A910" s="20">
        <v>41865</v>
      </c>
      <c r="B910">
        <v>393</v>
      </c>
      <c r="C910">
        <v>394.60000600000001</v>
      </c>
      <c r="D910">
        <v>384.60000600000001</v>
      </c>
      <c r="E910">
        <v>385.20001200000002</v>
      </c>
      <c r="F910">
        <v>385.20001200000002</v>
      </c>
      <c r="G910">
        <v>55400</v>
      </c>
    </row>
    <row r="911" spans="1:7" x14ac:dyDescent="0.25">
      <c r="A911" s="20">
        <v>41866</v>
      </c>
      <c r="B911">
        <v>377.39999399999999</v>
      </c>
      <c r="C911">
        <v>406.39999399999999</v>
      </c>
      <c r="D911">
        <v>375.20001200000002</v>
      </c>
      <c r="E911">
        <v>385.60000600000001</v>
      </c>
      <c r="F911">
        <v>385.60000600000001</v>
      </c>
      <c r="G911">
        <v>110100</v>
      </c>
    </row>
    <row r="912" spans="1:7" x14ac:dyDescent="0.25">
      <c r="A912" s="20">
        <v>41869</v>
      </c>
      <c r="B912">
        <v>373</v>
      </c>
      <c r="C912">
        <v>375.39999399999999</v>
      </c>
      <c r="D912">
        <v>370.39999399999999</v>
      </c>
      <c r="E912">
        <v>370.60000600000001</v>
      </c>
      <c r="F912">
        <v>370.60000600000001</v>
      </c>
      <c r="G912">
        <v>69700</v>
      </c>
    </row>
    <row r="913" spans="1:7" x14ac:dyDescent="0.25">
      <c r="A913" s="20">
        <v>41870</v>
      </c>
      <c r="B913">
        <v>366.20001200000002</v>
      </c>
      <c r="C913">
        <v>369.20001200000002</v>
      </c>
      <c r="D913">
        <v>365</v>
      </c>
      <c r="E913">
        <v>366.79998799999998</v>
      </c>
      <c r="F913">
        <v>366.79998799999998</v>
      </c>
      <c r="G913">
        <v>46300</v>
      </c>
    </row>
    <row r="914" spans="1:7" x14ac:dyDescent="0.25">
      <c r="A914" s="20">
        <v>41871</v>
      </c>
      <c r="B914">
        <v>372.20001200000002</v>
      </c>
      <c r="C914">
        <v>376.79998799999998</v>
      </c>
      <c r="D914">
        <v>368</v>
      </c>
      <c r="E914">
        <v>369.60000600000001</v>
      </c>
      <c r="F914">
        <v>369.60000600000001</v>
      </c>
      <c r="G914">
        <v>54300</v>
      </c>
    </row>
    <row r="915" spans="1:7" x14ac:dyDescent="0.25">
      <c r="A915" s="20">
        <v>41872</v>
      </c>
      <c r="B915">
        <v>369.60000600000001</v>
      </c>
      <c r="C915">
        <v>374.79998799999998</v>
      </c>
      <c r="D915">
        <v>369</v>
      </c>
      <c r="E915">
        <v>370.60000600000001</v>
      </c>
      <c r="F915">
        <v>370.60000600000001</v>
      </c>
      <c r="G915">
        <v>36000</v>
      </c>
    </row>
    <row r="916" spans="1:7" x14ac:dyDescent="0.25">
      <c r="A916" s="20">
        <v>41873</v>
      </c>
      <c r="B916">
        <v>370.20001200000002</v>
      </c>
      <c r="C916">
        <v>376.79998799999998</v>
      </c>
      <c r="D916">
        <v>367</v>
      </c>
      <c r="E916">
        <v>369.20001200000002</v>
      </c>
      <c r="F916">
        <v>369.20001200000002</v>
      </c>
      <c r="G916">
        <v>65900</v>
      </c>
    </row>
    <row r="917" spans="1:7" x14ac:dyDescent="0.25">
      <c r="A917" s="20">
        <v>41876</v>
      </c>
      <c r="B917">
        <v>365.39999399999999</v>
      </c>
      <c r="C917">
        <v>368.20001200000002</v>
      </c>
      <c r="D917">
        <v>363.20001200000002</v>
      </c>
      <c r="E917">
        <v>365.20001200000002</v>
      </c>
      <c r="F917">
        <v>365.20001200000002</v>
      </c>
      <c r="G917">
        <v>32000</v>
      </c>
    </row>
    <row r="918" spans="1:7" x14ac:dyDescent="0.25">
      <c r="A918" s="20">
        <v>41877</v>
      </c>
      <c r="B918">
        <v>366.20001200000002</v>
      </c>
      <c r="C918">
        <v>370</v>
      </c>
      <c r="D918">
        <v>364.79998799999998</v>
      </c>
      <c r="E918">
        <v>368.60000600000001</v>
      </c>
      <c r="F918">
        <v>368.60000600000001</v>
      </c>
      <c r="G918">
        <v>27300</v>
      </c>
    </row>
    <row r="919" spans="1:7" x14ac:dyDescent="0.25">
      <c r="A919" s="20">
        <v>41878</v>
      </c>
      <c r="B919">
        <v>369.79998799999998</v>
      </c>
      <c r="C919">
        <v>374.20001200000002</v>
      </c>
      <c r="D919">
        <v>367.79998799999998</v>
      </c>
      <c r="E919">
        <v>371.20001200000002</v>
      </c>
      <c r="F919">
        <v>371.20001200000002</v>
      </c>
      <c r="G919">
        <v>34700</v>
      </c>
    </row>
    <row r="920" spans="1:7" x14ac:dyDescent="0.25">
      <c r="A920" s="20">
        <v>41879</v>
      </c>
      <c r="B920">
        <v>382.60000600000001</v>
      </c>
      <c r="C920">
        <v>383</v>
      </c>
      <c r="D920">
        <v>374</v>
      </c>
      <c r="E920">
        <v>377.39999399999999</v>
      </c>
      <c r="F920">
        <v>377.39999399999999</v>
      </c>
      <c r="G920">
        <v>50400</v>
      </c>
    </row>
    <row r="921" spans="1:7" x14ac:dyDescent="0.25">
      <c r="A921" s="20">
        <v>41880</v>
      </c>
      <c r="B921">
        <v>373.79998799999998</v>
      </c>
      <c r="C921">
        <v>379</v>
      </c>
      <c r="D921">
        <v>372.39999399999999</v>
      </c>
      <c r="E921">
        <v>374.79998799999998</v>
      </c>
      <c r="F921">
        <v>374.79998799999998</v>
      </c>
      <c r="G921">
        <v>50800</v>
      </c>
    </row>
    <row r="922" spans="1:7" x14ac:dyDescent="0.25">
      <c r="A922" s="20">
        <v>41884</v>
      </c>
      <c r="B922">
        <v>374.60000600000001</v>
      </c>
      <c r="C922">
        <v>380.20001200000002</v>
      </c>
      <c r="D922">
        <v>373</v>
      </c>
      <c r="E922">
        <v>377.39999399999999</v>
      </c>
      <c r="F922">
        <v>377.39999399999999</v>
      </c>
      <c r="G922">
        <v>35100</v>
      </c>
    </row>
    <row r="923" spans="1:7" x14ac:dyDescent="0.25">
      <c r="A923" s="20">
        <v>41885</v>
      </c>
      <c r="B923">
        <v>371.20001200000002</v>
      </c>
      <c r="C923">
        <v>377</v>
      </c>
      <c r="D923">
        <v>371</v>
      </c>
      <c r="E923">
        <v>372.39999399999999</v>
      </c>
      <c r="F923">
        <v>372.39999399999999</v>
      </c>
      <c r="G923">
        <v>50900</v>
      </c>
    </row>
    <row r="924" spans="1:7" x14ac:dyDescent="0.25">
      <c r="A924" s="20">
        <v>41886</v>
      </c>
      <c r="B924">
        <v>370</v>
      </c>
      <c r="C924">
        <v>377.60000600000001</v>
      </c>
      <c r="D924">
        <v>365.20001200000002</v>
      </c>
      <c r="E924">
        <v>373.20001200000002</v>
      </c>
      <c r="F924">
        <v>373.20001200000002</v>
      </c>
      <c r="G924">
        <v>50400</v>
      </c>
    </row>
    <row r="925" spans="1:7" x14ac:dyDescent="0.25">
      <c r="A925" s="20">
        <v>41887</v>
      </c>
      <c r="B925">
        <v>371.39999399999999</v>
      </c>
      <c r="C925">
        <v>377.60000600000001</v>
      </c>
      <c r="D925">
        <v>365.20001200000002</v>
      </c>
      <c r="E925">
        <v>366</v>
      </c>
      <c r="F925">
        <v>366</v>
      </c>
      <c r="G925">
        <v>47400</v>
      </c>
    </row>
    <row r="926" spans="1:7" x14ac:dyDescent="0.25">
      <c r="A926" s="20">
        <v>41890</v>
      </c>
      <c r="B926">
        <v>367.39999399999999</v>
      </c>
      <c r="C926">
        <v>371.20001200000002</v>
      </c>
      <c r="D926">
        <v>365.20001200000002</v>
      </c>
      <c r="E926">
        <v>366.79998799999998</v>
      </c>
      <c r="F926">
        <v>366.79998799999998</v>
      </c>
      <c r="G926">
        <v>34700</v>
      </c>
    </row>
    <row r="927" spans="1:7" x14ac:dyDescent="0.25">
      <c r="A927" s="20">
        <v>41891</v>
      </c>
      <c r="B927">
        <v>368.60000600000001</v>
      </c>
      <c r="C927">
        <v>378.60000600000001</v>
      </c>
      <c r="D927">
        <v>368.60000600000001</v>
      </c>
      <c r="E927">
        <v>376.60000600000001</v>
      </c>
      <c r="F927">
        <v>376.60000600000001</v>
      </c>
      <c r="G927">
        <v>49100</v>
      </c>
    </row>
    <row r="928" spans="1:7" x14ac:dyDescent="0.25">
      <c r="A928" s="20">
        <v>41892</v>
      </c>
      <c r="B928">
        <v>377.39999399999999</v>
      </c>
      <c r="C928">
        <v>384</v>
      </c>
      <c r="D928">
        <v>372.20001200000002</v>
      </c>
      <c r="E928">
        <v>373.39999399999999</v>
      </c>
      <c r="F928">
        <v>373.39999399999999</v>
      </c>
      <c r="G928">
        <v>52000</v>
      </c>
    </row>
    <row r="929" spans="1:7" x14ac:dyDescent="0.25">
      <c r="A929" s="20">
        <v>41893</v>
      </c>
      <c r="B929">
        <v>381.20001200000002</v>
      </c>
      <c r="C929">
        <v>381.79998799999998</v>
      </c>
      <c r="D929">
        <v>372.39999399999999</v>
      </c>
      <c r="E929">
        <v>373</v>
      </c>
      <c r="F929">
        <v>373</v>
      </c>
      <c r="G929">
        <v>32000</v>
      </c>
    </row>
    <row r="930" spans="1:7" x14ac:dyDescent="0.25">
      <c r="A930" s="20">
        <v>41894</v>
      </c>
      <c r="B930">
        <v>374</v>
      </c>
      <c r="C930">
        <v>387.39999399999999</v>
      </c>
      <c r="D930">
        <v>373.39999399999999</v>
      </c>
      <c r="E930">
        <v>381.39999399999999</v>
      </c>
      <c r="F930">
        <v>381.39999399999999</v>
      </c>
      <c r="G930">
        <v>69900</v>
      </c>
    </row>
    <row r="931" spans="1:7" x14ac:dyDescent="0.25">
      <c r="A931" s="20">
        <v>41897</v>
      </c>
      <c r="B931">
        <v>382.79998799999998</v>
      </c>
      <c r="C931">
        <v>393</v>
      </c>
      <c r="D931">
        <v>382.79998799999998</v>
      </c>
      <c r="E931">
        <v>391</v>
      </c>
      <c r="F931">
        <v>391</v>
      </c>
      <c r="G931">
        <v>44900</v>
      </c>
    </row>
    <row r="932" spans="1:7" x14ac:dyDescent="0.25">
      <c r="A932" s="20">
        <v>41898</v>
      </c>
      <c r="B932">
        <v>394.79998799999998</v>
      </c>
      <c r="C932">
        <v>395.20001200000002</v>
      </c>
      <c r="D932">
        <v>370.60000600000001</v>
      </c>
      <c r="E932">
        <v>371.60000600000001</v>
      </c>
      <c r="F932">
        <v>371.60000600000001</v>
      </c>
      <c r="G932">
        <v>72500</v>
      </c>
    </row>
    <row r="933" spans="1:7" x14ac:dyDescent="0.25">
      <c r="A933" s="20">
        <v>41899</v>
      </c>
      <c r="B933">
        <v>369.39999399999999</v>
      </c>
      <c r="C933">
        <v>373</v>
      </c>
      <c r="D933">
        <v>360.39999399999999</v>
      </c>
      <c r="E933">
        <v>368</v>
      </c>
      <c r="F933">
        <v>368</v>
      </c>
      <c r="G933">
        <v>81800</v>
      </c>
    </row>
    <row r="934" spans="1:7" x14ac:dyDescent="0.25">
      <c r="A934" s="20">
        <v>41900</v>
      </c>
      <c r="B934">
        <v>365.20001200000002</v>
      </c>
      <c r="C934">
        <v>367</v>
      </c>
      <c r="D934">
        <v>362.39999399999999</v>
      </c>
      <c r="E934">
        <v>362.60000600000001</v>
      </c>
      <c r="F934">
        <v>362.60000600000001</v>
      </c>
      <c r="G934">
        <v>34800</v>
      </c>
    </row>
    <row r="935" spans="1:7" x14ac:dyDescent="0.25">
      <c r="A935" s="20">
        <v>41901</v>
      </c>
      <c r="B935">
        <v>359.20001200000002</v>
      </c>
      <c r="C935">
        <v>367.39999399999999</v>
      </c>
      <c r="D935">
        <v>357.20001200000002</v>
      </c>
      <c r="E935">
        <v>363.20001200000002</v>
      </c>
      <c r="F935">
        <v>363.20001200000002</v>
      </c>
      <c r="G935">
        <v>56700</v>
      </c>
    </row>
    <row r="936" spans="1:7" x14ac:dyDescent="0.25">
      <c r="A936" s="20">
        <v>41904</v>
      </c>
      <c r="B936">
        <v>367.39999399999999</v>
      </c>
      <c r="C936">
        <v>378.39999399999999</v>
      </c>
      <c r="D936">
        <v>366.60000600000001</v>
      </c>
      <c r="E936">
        <v>375.20001200000002</v>
      </c>
      <c r="F936">
        <v>375.20001200000002</v>
      </c>
      <c r="G936">
        <v>60000</v>
      </c>
    </row>
    <row r="937" spans="1:7" x14ac:dyDescent="0.25">
      <c r="A937" s="20">
        <v>41905</v>
      </c>
      <c r="B937">
        <v>385.39999399999999</v>
      </c>
      <c r="C937">
        <v>389.60000600000001</v>
      </c>
      <c r="D937">
        <v>377.79998799999998</v>
      </c>
      <c r="E937">
        <v>389.60000600000001</v>
      </c>
      <c r="F937">
        <v>389.60000600000001</v>
      </c>
      <c r="G937">
        <v>72100</v>
      </c>
    </row>
    <row r="938" spans="1:7" x14ac:dyDescent="0.25">
      <c r="A938" s="20">
        <v>41906</v>
      </c>
      <c r="B938">
        <v>387</v>
      </c>
      <c r="C938">
        <v>390.79998799999998</v>
      </c>
      <c r="D938">
        <v>376.20001200000002</v>
      </c>
      <c r="E938">
        <v>376.60000600000001</v>
      </c>
      <c r="F938">
        <v>376.60000600000001</v>
      </c>
      <c r="G938">
        <v>51700</v>
      </c>
    </row>
    <row r="939" spans="1:7" x14ac:dyDescent="0.25">
      <c r="A939" s="20">
        <v>41907</v>
      </c>
      <c r="B939">
        <v>380.79998799999998</v>
      </c>
      <c r="C939">
        <v>410.60000600000001</v>
      </c>
      <c r="D939">
        <v>380.60000600000001</v>
      </c>
      <c r="E939">
        <v>405</v>
      </c>
      <c r="F939">
        <v>405</v>
      </c>
      <c r="G939">
        <v>148400</v>
      </c>
    </row>
    <row r="940" spans="1:7" x14ac:dyDescent="0.25">
      <c r="A940" s="20">
        <v>41908</v>
      </c>
      <c r="B940">
        <v>402.20001200000002</v>
      </c>
      <c r="C940">
        <v>403.79998799999998</v>
      </c>
      <c r="D940">
        <v>387.20001200000002</v>
      </c>
      <c r="E940">
        <v>391</v>
      </c>
      <c r="F940">
        <v>391</v>
      </c>
      <c r="G940">
        <v>71200</v>
      </c>
    </row>
    <row r="941" spans="1:7" x14ac:dyDescent="0.25">
      <c r="A941" s="20">
        <v>41911</v>
      </c>
      <c r="B941">
        <v>412.39999399999999</v>
      </c>
      <c r="C941">
        <v>417.20001200000002</v>
      </c>
      <c r="D941">
        <v>400.39999399999999</v>
      </c>
      <c r="E941">
        <v>410.60000600000001</v>
      </c>
      <c r="F941">
        <v>410.60000600000001</v>
      </c>
      <c r="G941">
        <v>115500</v>
      </c>
    </row>
    <row r="942" spans="1:7" x14ac:dyDescent="0.25">
      <c r="A942" s="20">
        <v>41912</v>
      </c>
      <c r="B942">
        <v>413</v>
      </c>
      <c r="C942">
        <v>419</v>
      </c>
      <c r="D942">
        <v>404.60000600000001</v>
      </c>
      <c r="E942">
        <v>415.60000600000001</v>
      </c>
      <c r="F942">
        <v>415.60000600000001</v>
      </c>
      <c r="G942">
        <v>81700</v>
      </c>
    </row>
    <row r="943" spans="1:7" x14ac:dyDescent="0.25">
      <c r="A943" s="20">
        <v>41913</v>
      </c>
      <c r="B943">
        <v>416</v>
      </c>
      <c r="C943">
        <v>435.39999399999999</v>
      </c>
      <c r="D943">
        <v>415</v>
      </c>
      <c r="E943">
        <v>424.60000600000001</v>
      </c>
      <c r="F943">
        <v>424.60000600000001</v>
      </c>
      <c r="G943">
        <v>138300</v>
      </c>
    </row>
    <row r="944" spans="1:7" x14ac:dyDescent="0.25">
      <c r="A944" s="20">
        <v>41914</v>
      </c>
      <c r="B944">
        <v>427.60000600000001</v>
      </c>
      <c r="C944">
        <v>439</v>
      </c>
      <c r="D944">
        <v>412.79998799999998</v>
      </c>
      <c r="E944">
        <v>420</v>
      </c>
      <c r="F944">
        <v>420</v>
      </c>
      <c r="G944">
        <v>215200</v>
      </c>
    </row>
    <row r="945" spans="1:7" x14ac:dyDescent="0.25">
      <c r="A945" s="20">
        <v>41915</v>
      </c>
      <c r="B945">
        <v>406</v>
      </c>
      <c r="C945">
        <v>408.60000600000001</v>
      </c>
      <c r="D945">
        <v>390.39999399999999</v>
      </c>
      <c r="E945">
        <v>394.60000600000001</v>
      </c>
      <c r="F945">
        <v>394.60000600000001</v>
      </c>
      <c r="G945">
        <v>99500</v>
      </c>
    </row>
    <row r="946" spans="1:7" x14ac:dyDescent="0.25">
      <c r="A946" s="20">
        <v>41918</v>
      </c>
      <c r="B946">
        <v>385.60000600000001</v>
      </c>
      <c r="C946">
        <v>403</v>
      </c>
      <c r="D946">
        <v>381.60000600000001</v>
      </c>
      <c r="E946">
        <v>401</v>
      </c>
      <c r="F946">
        <v>401</v>
      </c>
      <c r="G946">
        <v>70300</v>
      </c>
    </row>
    <row r="947" spans="1:7" x14ac:dyDescent="0.25">
      <c r="A947" s="20">
        <v>41919</v>
      </c>
      <c r="B947">
        <v>410.79998799999998</v>
      </c>
      <c r="C947">
        <v>430</v>
      </c>
      <c r="D947">
        <v>409.79998799999998</v>
      </c>
      <c r="E947">
        <v>429.60000600000001</v>
      </c>
      <c r="F947">
        <v>429.60000600000001</v>
      </c>
      <c r="G947">
        <v>98500</v>
      </c>
    </row>
    <row r="948" spans="1:7" x14ac:dyDescent="0.25">
      <c r="A948" s="20">
        <v>41920</v>
      </c>
      <c r="B948">
        <v>431.79998799999998</v>
      </c>
      <c r="C948">
        <v>435.79998799999998</v>
      </c>
      <c r="D948">
        <v>392.20001200000002</v>
      </c>
      <c r="E948">
        <v>393.20001200000002</v>
      </c>
      <c r="F948">
        <v>393.20001200000002</v>
      </c>
      <c r="G948">
        <v>100400</v>
      </c>
    </row>
    <row r="949" spans="1:7" x14ac:dyDescent="0.25">
      <c r="A949" s="20">
        <v>41921</v>
      </c>
      <c r="B949">
        <v>398.39999399999999</v>
      </c>
      <c r="C949">
        <v>430.60000600000001</v>
      </c>
      <c r="D949">
        <v>396.20001200000002</v>
      </c>
      <c r="E949">
        <v>429.39999399999999</v>
      </c>
      <c r="F949">
        <v>429.39999399999999</v>
      </c>
      <c r="G949">
        <v>170700</v>
      </c>
    </row>
    <row r="950" spans="1:7" x14ac:dyDescent="0.25">
      <c r="A950" s="20">
        <v>41922</v>
      </c>
      <c r="B950">
        <v>431.60000600000001</v>
      </c>
      <c r="C950">
        <v>478</v>
      </c>
      <c r="D950">
        <v>422.79998799999998</v>
      </c>
      <c r="E950">
        <v>478</v>
      </c>
      <c r="F950">
        <v>478</v>
      </c>
      <c r="G950">
        <v>122200</v>
      </c>
    </row>
    <row r="951" spans="1:7" x14ac:dyDescent="0.25">
      <c r="A951" s="20">
        <v>41925</v>
      </c>
      <c r="B951">
        <v>469.39999399999999</v>
      </c>
      <c r="C951">
        <v>527.79998799999998</v>
      </c>
      <c r="D951">
        <v>461.39999399999999</v>
      </c>
      <c r="E951">
        <v>526.79998799999998</v>
      </c>
      <c r="F951">
        <v>526.79998799999998</v>
      </c>
      <c r="G951">
        <v>127600</v>
      </c>
    </row>
    <row r="952" spans="1:7" x14ac:dyDescent="0.25">
      <c r="A952" s="20">
        <v>41926</v>
      </c>
      <c r="B952">
        <v>513</v>
      </c>
      <c r="C952">
        <v>538.59997599999997</v>
      </c>
      <c r="D952">
        <v>486</v>
      </c>
      <c r="E952">
        <v>519.20001200000002</v>
      </c>
      <c r="F952">
        <v>519.20001200000002</v>
      </c>
      <c r="G952">
        <v>265900</v>
      </c>
    </row>
    <row r="953" spans="1:7" x14ac:dyDescent="0.25">
      <c r="A953" s="20">
        <v>41927</v>
      </c>
      <c r="B953">
        <v>554</v>
      </c>
      <c r="C953">
        <v>589.20001200000002</v>
      </c>
      <c r="D953">
        <v>521.40002400000003</v>
      </c>
      <c r="E953">
        <v>525</v>
      </c>
      <c r="F953">
        <v>525</v>
      </c>
      <c r="G953">
        <v>284700</v>
      </c>
    </row>
    <row r="954" spans="1:7" x14ac:dyDescent="0.25">
      <c r="A954" s="20">
        <v>41928</v>
      </c>
      <c r="B954">
        <v>590.40002400000003</v>
      </c>
      <c r="C954">
        <v>593.59997599999997</v>
      </c>
      <c r="D954">
        <v>524.40002400000003</v>
      </c>
      <c r="E954">
        <v>537.20001200000002</v>
      </c>
      <c r="F954">
        <v>537.20001200000002</v>
      </c>
      <c r="G954">
        <v>197200</v>
      </c>
    </row>
    <row r="955" spans="1:7" x14ac:dyDescent="0.25">
      <c r="A955" s="20">
        <v>41929</v>
      </c>
      <c r="B955">
        <v>500</v>
      </c>
      <c r="C955">
        <v>525.20001200000002</v>
      </c>
      <c r="D955">
        <v>491.39999399999999</v>
      </c>
      <c r="E955">
        <v>512.20001200000002</v>
      </c>
      <c r="F955">
        <v>512.20001200000002</v>
      </c>
      <c r="G955">
        <v>174000</v>
      </c>
    </row>
    <row r="956" spans="1:7" x14ac:dyDescent="0.25">
      <c r="A956" s="20">
        <v>41932</v>
      </c>
      <c r="B956">
        <v>517</v>
      </c>
      <c r="C956">
        <v>519.79998799999998</v>
      </c>
      <c r="D956">
        <v>473.60000600000001</v>
      </c>
      <c r="E956">
        <v>474.79998799999998</v>
      </c>
      <c r="F956">
        <v>474.79998799999998</v>
      </c>
      <c r="G956">
        <v>137700</v>
      </c>
    </row>
    <row r="957" spans="1:7" x14ac:dyDescent="0.25">
      <c r="A957" s="20">
        <v>41933</v>
      </c>
      <c r="B957">
        <v>456.20001200000002</v>
      </c>
      <c r="C957">
        <v>460.20001200000002</v>
      </c>
      <c r="D957">
        <v>436.39999399999999</v>
      </c>
      <c r="E957">
        <v>439</v>
      </c>
      <c r="F957">
        <v>439</v>
      </c>
      <c r="G957">
        <v>160400</v>
      </c>
    </row>
    <row r="958" spans="1:7" x14ac:dyDescent="0.25">
      <c r="A958" s="20">
        <v>41934</v>
      </c>
      <c r="B958">
        <v>434.20001200000002</v>
      </c>
      <c r="C958">
        <v>475.39999399999999</v>
      </c>
      <c r="D958">
        <v>430</v>
      </c>
      <c r="E958">
        <v>473.39999399999999</v>
      </c>
      <c r="F958">
        <v>473.39999399999999</v>
      </c>
      <c r="G958">
        <v>100000</v>
      </c>
    </row>
    <row r="959" spans="1:7" x14ac:dyDescent="0.25">
      <c r="A959" s="20">
        <v>41935</v>
      </c>
      <c r="B959">
        <v>444.20001200000002</v>
      </c>
      <c r="C959">
        <v>453.60000600000001</v>
      </c>
      <c r="D959">
        <v>433.39999399999999</v>
      </c>
      <c r="E959">
        <v>446</v>
      </c>
      <c r="F959">
        <v>446</v>
      </c>
      <c r="G959">
        <v>110700</v>
      </c>
    </row>
    <row r="960" spans="1:7" x14ac:dyDescent="0.25">
      <c r="A960" s="20">
        <v>41936</v>
      </c>
      <c r="B960">
        <v>445.20001200000002</v>
      </c>
      <c r="C960">
        <v>470</v>
      </c>
      <c r="D960">
        <v>438.20001200000002</v>
      </c>
      <c r="E960">
        <v>441.20001200000002</v>
      </c>
      <c r="F960">
        <v>441.20001200000002</v>
      </c>
      <c r="G960">
        <v>83600</v>
      </c>
    </row>
    <row r="961" spans="1:7" x14ac:dyDescent="0.25">
      <c r="A961" s="20">
        <v>41939</v>
      </c>
      <c r="B961">
        <v>447.79998799999998</v>
      </c>
      <c r="C961">
        <v>456.20001200000002</v>
      </c>
      <c r="D961">
        <v>433</v>
      </c>
      <c r="E961">
        <v>434.20001200000002</v>
      </c>
      <c r="F961">
        <v>434.20001200000002</v>
      </c>
      <c r="G961">
        <v>56100</v>
      </c>
    </row>
    <row r="962" spans="1:7" x14ac:dyDescent="0.25">
      <c r="A962" s="20">
        <v>41940</v>
      </c>
      <c r="B962">
        <v>427.79998799999998</v>
      </c>
      <c r="C962">
        <v>428.20001200000002</v>
      </c>
      <c r="D962">
        <v>405.60000600000001</v>
      </c>
      <c r="E962">
        <v>406.20001200000002</v>
      </c>
      <c r="F962">
        <v>406.20001200000002</v>
      </c>
      <c r="G962">
        <v>66500</v>
      </c>
    </row>
    <row r="963" spans="1:7" x14ac:dyDescent="0.25">
      <c r="A963" s="20">
        <v>41941</v>
      </c>
      <c r="B963">
        <v>407.39999399999999</v>
      </c>
      <c r="C963">
        <v>424.79998799999998</v>
      </c>
      <c r="D963">
        <v>404.79998799999998</v>
      </c>
      <c r="E963">
        <v>412.39999399999999</v>
      </c>
      <c r="F963">
        <v>412.39999399999999</v>
      </c>
      <c r="G963">
        <v>89300</v>
      </c>
    </row>
    <row r="964" spans="1:7" x14ac:dyDescent="0.25">
      <c r="A964" s="20">
        <v>41942</v>
      </c>
      <c r="B964">
        <v>421</v>
      </c>
      <c r="C964">
        <v>428</v>
      </c>
      <c r="D964">
        <v>406.20001200000002</v>
      </c>
      <c r="E964">
        <v>414.39999399999999</v>
      </c>
      <c r="F964">
        <v>414.39999399999999</v>
      </c>
      <c r="G964">
        <v>72900</v>
      </c>
    </row>
    <row r="965" spans="1:7" x14ac:dyDescent="0.25">
      <c r="A965" s="20">
        <v>41943</v>
      </c>
      <c r="B965">
        <v>401.39999399999999</v>
      </c>
      <c r="C965">
        <v>410.60000600000001</v>
      </c>
      <c r="D965">
        <v>400.79998799999998</v>
      </c>
      <c r="E965">
        <v>403.60000600000001</v>
      </c>
      <c r="F965">
        <v>403.60000600000001</v>
      </c>
      <c r="G965">
        <v>103600</v>
      </c>
    </row>
    <row r="966" spans="1:7" x14ac:dyDescent="0.25">
      <c r="A966" s="20">
        <v>41946</v>
      </c>
      <c r="B966">
        <v>403.60000600000001</v>
      </c>
      <c r="C966">
        <v>414.60000600000001</v>
      </c>
      <c r="D966">
        <v>401</v>
      </c>
      <c r="E966">
        <v>410.20001200000002</v>
      </c>
      <c r="F966">
        <v>410.20001200000002</v>
      </c>
      <c r="G966">
        <v>45900</v>
      </c>
    </row>
    <row r="967" spans="1:7" x14ac:dyDescent="0.25">
      <c r="A967" s="20">
        <v>41947</v>
      </c>
      <c r="B967">
        <v>414</v>
      </c>
      <c r="C967">
        <v>424.39999399999999</v>
      </c>
      <c r="D967">
        <v>406.39999399999999</v>
      </c>
      <c r="E967">
        <v>407.20001200000002</v>
      </c>
      <c r="F967">
        <v>407.20001200000002</v>
      </c>
      <c r="G967">
        <v>61900</v>
      </c>
    </row>
    <row r="968" spans="1:7" x14ac:dyDescent="0.25">
      <c r="A968" s="20">
        <v>41948</v>
      </c>
      <c r="B968">
        <v>400</v>
      </c>
      <c r="C968">
        <v>409.60000600000001</v>
      </c>
      <c r="D968">
        <v>399.60000600000001</v>
      </c>
      <c r="E968">
        <v>402.60000600000001</v>
      </c>
      <c r="F968">
        <v>402.60000600000001</v>
      </c>
      <c r="G968">
        <v>62500</v>
      </c>
    </row>
    <row r="969" spans="1:7" x14ac:dyDescent="0.25">
      <c r="A969" s="20">
        <v>41949</v>
      </c>
      <c r="B969">
        <v>400.39999399999999</v>
      </c>
      <c r="C969">
        <v>407</v>
      </c>
      <c r="D969">
        <v>390</v>
      </c>
      <c r="E969">
        <v>392</v>
      </c>
      <c r="F969">
        <v>392</v>
      </c>
      <c r="G969">
        <v>60000</v>
      </c>
    </row>
    <row r="970" spans="1:7" x14ac:dyDescent="0.25">
      <c r="A970" s="20">
        <v>41950</v>
      </c>
      <c r="B970">
        <v>391.20001200000002</v>
      </c>
      <c r="C970">
        <v>395.79998799999998</v>
      </c>
      <c r="D970">
        <v>385.39999399999999</v>
      </c>
      <c r="E970">
        <v>386.39999399999999</v>
      </c>
      <c r="F970">
        <v>386.39999399999999</v>
      </c>
      <c r="G970">
        <v>45400</v>
      </c>
    </row>
    <row r="971" spans="1:7" x14ac:dyDescent="0.25">
      <c r="A971" s="20">
        <v>41953</v>
      </c>
      <c r="B971">
        <v>384.39999399999999</v>
      </c>
      <c r="C971">
        <v>385</v>
      </c>
      <c r="D971">
        <v>368.60000600000001</v>
      </c>
      <c r="E971">
        <v>371.39999399999999</v>
      </c>
      <c r="F971">
        <v>371.39999399999999</v>
      </c>
      <c r="G971">
        <v>87300</v>
      </c>
    </row>
    <row r="972" spans="1:7" x14ac:dyDescent="0.25">
      <c r="A972" s="20">
        <v>41954</v>
      </c>
      <c r="B972">
        <v>370</v>
      </c>
      <c r="C972">
        <v>378.39999399999999</v>
      </c>
      <c r="D972">
        <v>367.79998799999998</v>
      </c>
      <c r="E972">
        <v>371.20001200000002</v>
      </c>
      <c r="F972">
        <v>371.20001200000002</v>
      </c>
      <c r="G972">
        <v>42700</v>
      </c>
    </row>
    <row r="973" spans="1:7" x14ac:dyDescent="0.25">
      <c r="A973" s="20">
        <v>41955</v>
      </c>
      <c r="B973">
        <v>380.39999399999999</v>
      </c>
      <c r="C973">
        <v>380.60000600000001</v>
      </c>
      <c r="D973">
        <v>372</v>
      </c>
      <c r="E973">
        <v>375.79998799999998</v>
      </c>
      <c r="F973">
        <v>375.79998799999998</v>
      </c>
      <c r="G973">
        <v>59800</v>
      </c>
    </row>
    <row r="974" spans="1:7" x14ac:dyDescent="0.25">
      <c r="A974" s="20">
        <v>41956</v>
      </c>
      <c r="B974">
        <v>377.79998799999998</v>
      </c>
      <c r="C974">
        <v>390.79998799999998</v>
      </c>
      <c r="D974">
        <v>372.39999399999999</v>
      </c>
      <c r="E974">
        <v>380.20001200000002</v>
      </c>
      <c r="F974">
        <v>380.20001200000002</v>
      </c>
      <c r="G974">
        <v>87100</v>
      </c>
    </row>
    <row r="975" spans="1:7" x14ac:dyDescent="0.25">
      <c r="A975" s="20">
        <v>41957</v>
      </c>
      <c r="B975">
        <v>381.79998799999998</v>
      </c>
      <c r="C975">
        <v>389.39999399999999</v>
      </c>
      <c r="D975">
        <v>380.20001200000002</v>
      </c>
      <c r="E975">
        <v>381.20001200000002</v>
      </c>
      <c r="F975">
        <v>381.20001200000002</v>
      </c>
      <c r="G975">
        <v>36700</v>
      </c>
    </row>
    <row r="976" spans="1:7" x14ac:dyDescent="0.25">
      <c r="A976" s="20">
        <v>41960</v>
      </c>
      <c r="B976">
        <v>384.60000600000001</v>
      </c>
      <c r="C976">
        <v>390</v>
      </c>
      <c r="D976">
        <v>376.60000600000001</v>
      </c>
      <c r="E976">
        <v>380.20001200000002</v>
      </c>
      <c r="F976">
        <v>380.20001200000002</v>
      </c>
      <c r="G976">
        <v>47700</v>
      </c>
    </row>
    <row r="977" spans="1:7" x14ac:dyDescent="0.25">
      <c r="A977" s="20">
        <v>41961</v>
      </c>
      <c r="B977">
        <v>378.20001200000002</v>
      </c>
      <c r="C977">
        <v>378.20001200000002</v>
      </c>
      <c r="D977">
        <v>369.20001200000002</v>
      </c>
      <c r="E977">
        <v>373.20001200000002</v>
      </c>
      <c r="F977">
        <v>373.20001200000002</v>
      </c>
      <c r="G977">
        <v>63100</v>
      </c>
    </row>
    <row r="978" spans="1:7" x14ac:dyDescent="0.25">
      <c r="A978" s="20">
        <v>41962</v>
      </c>
      <c r="B978">
        <v>378.39999399999999</v>
      </c>
      <c r="C978">
        <v>386</v>
      </c>
      <c r="D978">
        <v>377</v>
      </c>
      <c r="E978">
        <v>382.60000600000001</v>
      </c>
      <c r="F978">
        <v>382.60000600000001</v>
      </c>
      <c r="G978">
        <v>40400</v>
      </c>
    </row>
    <row r="979" spans="1:7" x14ac:dyDescent="0.25">
      <c r="A979" s="20">
        <v>41963</v>
      </c>
      <c r="B979">
        <v>390</v>
      </c>
      <c r="C979">
        <v>390.39999399999999</v>
      </c>
      <c r="D979">
        <v>377.20001200000002</v>
      </c>
      <c r="E979">
        <v>379.20001200000002</v>
      </c>
      <c r="F979">
        <v>379.20001200000002</v>
      </c>
      <c r="G979">
        <v>28300</v>
      </c>
    </row>
    <row r="980" spans="1:7" x14ac:dyDescent="0.25">
      <c r="A980" s="20">
        <v>41964</v>
      </c>
      <c r="B980">
        <v>367</v>
      </c>
      <c r="C980">
        <v>374.39999399999999</v>
      </c>
      <c r="D980">
        <v>367</v>
      </c>
      <c r="E980">
        <v>371.39999399999999</v>
      </c>
      <c r="F980">
        <v>371.39999399999999</v>
      </c>
      <c r="G980">
        <v>40400</v>
      </c>
    </row>
    <row r="981" spans="1:7" x14ac:dyDescent="0.25">
      <c r="A981" s="20">
        <v>41967</v>
      </c>
      <c r="B981">
        <v>367.60000600000001</v>
      </c>
      <c r="C981">
        <v>369.39999399999999</v>
      </c>
      <c r="D981">
        <v>362.79998799999998</v>
      </c>
      <c r="E981">
        <v>363.39999399999999</v>
      </c>
      <c r="F981">
        <v>363.39999399999999</v>
      </c>
      <c r="G981">
        <v>33000</v>
      </c>
    </row>
    <row r="982" spans="1:7" x14ac:dyDescent="0.25">
      <c r="A982" s="20">
        <v>41968</v>
      </c>
      <c r="B982">
        <v>362</v>
      </c>
      <c r="C982">
        <v>366</v>
      </c>
      <c r="D982">
        <v>359.79998799999998</v>
      </c>
      <c r="E982">
        <v>361</v>
      </c>
      <c r="F982">
        <v>361</v>
      </c>
      <c r="G982">
        <v>29800</v>
      </c>
    </row>
    <row r="983" spans="1:7" x14ac:dyDescent="0.25">
      <c r="A983" s="20">
        <v>41969</v>
      </c>
      <c r="B983">
        <v>361.39999399999999</v>
      </c>
      <c r="C983">
        <v>361.79998799999998</v>
      </c>
      <c r="D983">
        <v>354</v>
      </c>
      <c r="E983">
        <v>355</v>
      </c>
      <c r="F983">
        <v>355</v>
      </c>
      <c r="G983">
        <v>41200</v>
      </c>
    </row>
    <row r="984" spans="1:7" x14ac:dyDescent="0.25">
      <c r="A984" s="20">
        <v>41971</v>
      </c>
      <c r="B984">
        <v>357</v>
      </c>
      <c r="C984">
        <v>365.39999399999999</v>
      </c>
      <c r="D984">
        <v>354</v>
      </c>
      <c r="E984">
        <v>364.39999399999999</v>
      </c>
      <c r="F984">
        <v>364.39999399999999</v>
      </c>
      <c r="G984">
        <v>31200</v>
      </c>
    </row>
    <row r="985" spans="1:7" x14ac:dyDescent="0.25">
      <c r="A985" s="20">
        <v>41974</v>
      </c>
      <c r="B985">
        <v>371.39999399999999</v>
      </c>
      <c r="C985">
        <v>383.20001200000002</v>
      </c>
      <c r="D985">
        <v>370.60000600000001</v>
      </c>
      <c r="E985">
        <v>379.60000600000001</v>
      </c>
      <c r="F985">
        <v>379.60000600000001</v>
      </c>
      <c r="G985">
        <v>56800</v>
      </c>
    </row>
    <row r="986" spans="1:7" x14ac:dyDescent="0.25">
      <c r="A986" s="20">
        <v>41975</v>
      </c>
      <c r="B986">
        <v>379</v>
      </c>
      <c r="C986">
        <v>379.39999399999999</v>
      </c>
      <c r="D986">
        <v>358</v>
      </c>
      <c r="E986">
        <v>358</v>
      </c>
      <c r="F986">
        <v>358</v>
      </c>
      <c r="G986">
        <v>34900</v>
      </c>
    </row>
    <row r="987" spans="1:7" x14ac:dyDescent="0.25">
      <c r="A987" s="20">
        <v>41976</v>
      </c>
      <c r="B987">
        <v>354</v>
      </c>
      <c r="C987">
        <v>357</v>
      </c>
      <c r="D987">
        <v>351.20001200000002</v>
      </c>
      <c r="E987">
        <v>353</v>
      </c>
      <c r="F987">
        <v>353</v>
      </c>
      <c r="G987">
        <v>45600</v>
      </c>
    </row>
    <row r="988" spans="1:7" x14ac:dyDescent="0.25">
      <c r="A988" s="20">
        <v>41977</v>
      </c>
      <c r="B988">
        <v>356.79998799999998</v>
      </c>
      <c r="C988">
        <v>363.39999399999999</v>
      </c>
      <c r="D988">
        <v>349.39999399999999</v>
      </c>
      <c r="E988">
        <v>354.20001200000002</v>
      </c>
      <c r="F988">
        <v>354.20001200000002</v>
      </c>
      <c r="G988">
        <v>46700</v>
      </c>
    </row>
    <row r="989" spans="1:7" x14ac:dyDescent="0.25">
      <c r="A989" s="20">
        <v>41978</v>
      </c>
      <c r="B989">
        <v>347.39999399999999</v>
      </c>
      <c r="C989">
        <v>350</v>
      </c>
      <c r="D989">
        <v>341.20001200000002</v>
      </c>
      <c r="E989">
        <v>347.20001200000002</v>
      </c>
      <c r="F989">
        <v>347.20001200000002</v>
      </c>
      <c r="G989">
        <v>38500</v>
      </c>
    </row>
    <row r="990" spans="1:7" x14ac:dyDescent="0.25">
      <c r="A990" s="20">
        <v>41981</v>
      </c>
      <c r="B990">
        <v>349.20001200000002</v>
      </c>
      <c r="C990">
        <v>364.39999399999999</v>
      </c>
      <c r="D990">
        <v>343.60000600000001</v>
      </c>
      <c r="E990">
        <v>359.79998799999998</v>
      </c>
      <c r="F990">
        <v>359.79998799999998</v>
      </c>
      <c r="G990">
        <v>65700</v>
      </c>
    </row>
    <row r="991" spans="1:7" x14ac:dyDescent="0.25">
      <c r="A991" s="20">
        <v>41982</v>
      </c>
      <c r="B991">
        <v>379.20001200000002</v>
      </c>
      <c r="C991">
        <v>385.39999399999999</v>
      </c>
      <c r="D991">
        <v>361.79998799999998</v>
      </c>
      <c r="E991">
        <v>364.20001200000002</v>
      </c>
      <c r="F991">
        <v>364.20001200000002</v>
      </c>
      <c r="G991">
        <v>83900</v>
      </c>
    </row>
    <row r="992" spans="1:7" x14ac:dyDescent="0.25">
      <c r="A992" s="20">
        <v>41983</v>
      </c>
      <c r="B992">
        <v>372.39999399999999</v>
      </c>
      <c r="C992">
        <v>403.60000600000001</v>
      </c>
      <c r="D992">
        <v>370.60000600000001</v>
      </c>
      <c r="E992">
        <v>403</v>
      </c>
      <c r="F992">
        <v>403</v>
      </c>
      <c r="G992">
        <v>101800</v>
      </c>
    </row>
    <row r="993" spans="1:7" x14ac:dyDescent="0.25">
      <c r="A993" s="20">
        <v>41984</v>
      </c>
      <c r="B993">
        <v>397.79998799999998</v>
      </c>
      <c r="C993">
        <v>428.20001200000002</v>
      </c>
      <c r="D993">
        <v>381.20001200000002</v>
      </c>
      <c r="E993">
        <v>428</v>
      </c>
      <c r="F993">
        <v>428</v>
      </c>
      <c r="G993">
        <v>84000</v>
      </c>
    </row>
    <row r="994" spans="1:7" x14ac:dyDescent="0.25">
      <c r="A994" s="20">
        <v>41985</v>
      </c>
      <c r="B994">
        <v>446</v>
      </c>
      <c r="C994">
        <v>453.39999399999999</v>
      </c>
      <c r="D994">
        <v>424.20001200000002</v>
      </c>
      <c r="E994">
        <v>450.20001200000002</v>
      </c>
      <c r="F994">
        <v>450.20001200000002</v>
      </c>
      <c r="G994">
        <v>216200</v>
      </c>
    </row>
    <row r="995" spans="1:7" x14ac:dyDescent="0.25">
      <c r="A995" s="20">
        <v>41988</v>
      </c>
      <c r="B995">
        <v>429.20001200000002</v>
      </c>
      <c r="C995">
        <v>457</v>
      </c>
      <c r="D995">
        <v>418.60000600000001</v>
      </c>
      <c r="E995">
        <v>439.60000600000001</v>
      </c>
      <c r="F995">
        <v>439.60000600000001</v>
      </c>
      <c r="G995">
        <v>109300</v>
      </c>
    </row>
    <row r="996" spans="1:7" x14ac:dyDescent="0.25">
      <c r="A996" s="20">
        <v>41989</v>
      </c>
      <c r="B996">
        <v>450.79998799999998</v>
      </c>
      <c r="C996">
        <v>461.20001200000002</v>
      </c>
      <c r="D996">
        <v>414.60000600000001</v>
      </c>
      <c r="E996">
        <v>461.20001200000002</v>
      </c>
      <c r="F996">
        <v>461.20001200000002</v>
      </c>
      <c r="G996">
        <v>151400</v>
      </c>
    </row>
    <row r="997" spans="1:7" x14ac:dyDescent="0.25">
      <c r="A997" s="20">
        <v>41990</v>
      </c>
      <c r="B997">
        <v>467</v>
      </c>
      <c r="C997">
        <v>467.20001200000002</v>
      </c>
      <c r="D997">
        <v>412.60000600000001</v>
      </c>
      <c r="E997">
        <v>414.60000600000001</v>
      </c>
      <c r="F997">
        <v>414.60000600000001</v>
      </c>
      <c r="G997">
        <v>143600</v>
      </c>
    </row>
    <row r="998" spans="1:7" x14ac:dyDescent="0.25">
      <c r="A998" s="20">
        <v>41991</v>
      </c>
      <c r="B998">
        <v>393.79998799999998</v>
      </c>
      <c r="C998">
        <v>413.20001200000002</v>
      </c>
      <c r="D998">
        <v>392.39999399999999</v>
      </c>
      <c r="E998">
        <v>401.39999399999999</v>
      </c>
      <c r="F998">
        <v>401.39999399999999</v>
      </c>
      <c r="G998">
        <v>38900</v>
      </c>
    </row>
    <row r="999" spans="1:7" x14ac:dyDescent="0.25">
      <c r="A999" s="20">
        <v>41992</v>
      </c>
      <c r="B999">
        <v>399.60000600000001</v>
      </c>
      <c r="C999">
        <v>405.39999399999999</v>
      </c>
      <c r="D999">
        <v>392.39999399999999</v>
      </c>
      <c r="E999">
        <v>397.79998799999998</v>
      </c>
      <c r="F999">
        <v>397.79998799999998</v>
      </c>
      <c r="G999">
        <v>48900</v>
      </c>
    </row>
    <row r="1000" spans="1:7" x14ac:dyDescent="0.25">
      <c r="A1000" s="20">
        <v>41995</v>
      </c>
      <c r="B1000">
        <v>387.79998799999998</v>
      </c>
      <c r="C1000">
        <v>390.20001200000002</v>
      </c>
      <c r="D1000">
        <v>378.79998799999998</v>
      </c>
      <c r="E1000">
        <v>379.20001200000002</v>
      </c>
      <c r="F1000">
        <v>379.20001200000002</v>
      </c>
      <c r="G1000">
        <v>56000</v>
      </c>
    </row>
    <row r="1001" spans="1:7" x14ac:dyDescent="0.25">
      <c r="A1001" s="20">
        <v>41996</v>
      </c>
      <c r="B1001">
        <v>376.79998799999998</v>
      </c>
      <c r="C1001">
        <v>386.60000600000001</v>
      </c>
      <c r="D1001">
        <v>376.39999399999999</v>
      </c>
      <c r="E1001">
        <v>379.39999399999999</v>
      </c>
      <c r="F1001">
        <v>379.39999399999999</v>
      </c>
      <c r="G1001">
        <v>23000</v>
      </c>
    </row>
    <row r="1002" spans="1:7" x14ac:dyDescent="0.25">
      <c r="A1002" s="20">
        <v>41997</v>
      </c>
      <c r="B1002">
        <v>375.60000600000001</v>
      </c>
      <c r="C1002">
        <v>379.39999399999999</v>
      </c>
      <c r="D1002">
        <v>374.60000600000001</v>
      </c>
      <c r="E1002">
        <v>376.20001200000002</v>
      </c>
      <c r="F1002">
        <v>376.20001200000002</v>
      </c>
      <c r="G1002">
        <v>14800</v>
      </c>
    </row>
    <row r="1003" spans="1:7" x14ac:dyDescent="0.25">
      <c r="A1003" s="20">
        <v>41999</v>
      </c>
      <c r="B1003">
        <v>376.60000600000001</v>
      </c>
      <c r="C1003">
        <v>381.79998799999998</v>
      </c>
      <c r="D1003">
        <v>373.60000600000001</v>
      </c>
      <c r="E1003">
        <v>379.60000600000001</v>
      </c>
      <c r="F1003">
        <v>379.60000600000001</v>
      </c>
      <c r="G1003">
        <v>25500</v>
      </c>
    </row>
    <row r="1004" spans="1:7" x14ac:dyDescent="0.25">
      <c r="A1004" s="20">
        <v>42002</v>
      </c>
      <c r="B1004">
        <v>382.79998799999998</v>
      </c>
      <c r="C1004">
        <v>384</v>
      </c>
      <c r="D1004">
        <v>376.39999399999999</v>
      </c>
      <c r="E1004">
        <v>378.79998799999998</v>
      </c>
      <c r="F1004">
        <v>378.79998799999998</v>
      </c>
      <c r="G1004">
        <v>25200</v>
      </c>
    </row>
    <row r="1005" spans="1:7" x14ac:dyDescent="0.25">
      <c r="A1005" s="20">
        <v>42003</v>
      </c>
      <c r="B1005">
        <v>384.39999399999999</v>
      </c>
      <c r="C1005">
        <v>390.60000600000001</v>
      </c>
      <c r="D1005">
        <v>379.79998799999998</v>
      </c>
      <c r="E1005">
        <v>388.20001200000002</v>
      </c>
      <c r="F1005">
        <v>388.20001200000002</v>
      </c>
      <c r="G1005">
        <v>39300</v>
      </c>
    </row>
    <row r="1006" spans="1:7" x14ac:dyDescent="0.25">
      <c r="A1006" s="20">
        <v>42004</v>
      </c>
      <c r="B1006">
        <v>387</v>
      </c>
      <c r="C1006">
        <v>426.60000600000001</v>
      </c>
      <c r="D1006">
        <v>385.60000600000001</v>
      </c>
      <c r="E1006">
        <v>419.79998799999998</v>
      </c>
      <c r="F1006">
        <v>419.79998799999998</v>
      </c>
      <c r="G1006">
        <v>53500</v>
      </c>
    </row>
    <row r="1007" spans="1:7" x14ac:dyDescent="0.25">
      <c r="A1007" s="20">
        <v>42006</v>
      </c>
      <c r="B1007">
        <v>406</v>
      </c>
      <c r="C1007">
        <v>436</v>
      </c>
      <c r="D1007">
        <v>400.60000600000001</v>
      </c>
      <c r="E1007">
        <v>412.20001200000002</v>
      </c>
      <c r="F1007">
        <v>412.20001200000002</v>
      </c>
      <c r="G1007">
        <v>46300</v>
      </c>
    </row>
    <row r="1008" spans="1:7" x14ac:dyDescent="0.25">
      <c r="A1008" s="20">
        <v>42009</v>
      </c>
      <c r="B1008">
        <v>423.20001200000002</v>
      </c>
      <c r="C1008">
        <v>448.79998799999998</v>
      </c>
      <c r="D1008">
        <v>421.79998799999998</v>
      </c>
      <c r="E1008">
        <v>443</v>
      </c>
      <c r="F1008">
        <v>443</v>
      </c>
      <c r="G1008">
        <v>62000</v>
      </c>
    </row>
    <row r="1009" spans="1:7" x14ac:dyDescent="0.25">
      <c r="A1009" s="20">
        <v>42010</v>
      </c>
      <c r="B1009">
        <v>440</v>
      </c>
      <c r="C1009">
        <v>468.39999399999999</v>
      </c>
      <c r="D1009">
        <v>434.20001200000002</v>
      </c>
      <c r="E1009">
        <v>452.60000600000001</v>
      </c>
      <c r="F1009">
        <v>452.60000600000001</v>
      </c>
      <c r="G1009">
        <v>80600</v>
      </c>
    </row>
    <row r="1010" spans="1:7" x14ac:dyDescent="0.25">
      <c r="A1010" s="20">
        <v>42011</v>
      </c>
      <c r="B1010">
        <v>439</v>
      </c>
      <c r="C1010">
        <v>448.60000600000001</v>
      </c>
      <c r="D1010">
        <v>431.60000600000001</v>
      </c>
      <c r="E1010">
        <v>437.60000600000001</v>
      </c>
      <c r="F1010">
        <v>437.60000600000001</v>
      </c>
      <c r="G1010">
        <v>50300</v>
      </c>
    </row>
    <row r="1011" spans="1:7" x14ac:dyDescent="0.25">
      <c r="A1011" s="20">
        <v>42012</v>
      </c>
      <c r="B1011">
        <v>420.39999399999999</v>
      </c>
      <c r="C1011">
        <v>422</v>
      </c>
      <c r="D1011">
        <v>407.60000600000001</v>
      </c>
      <c r="E1011">
        <v>409.60000600000001</v>
      </c>
      <c r="F1011">
        <v>409.60000600000001</v>
      </c>
      <c r="G1011">
        <v>46900</v>
      </c>
    </row>
    <row r="1012" spans="1:7" x14ac:dyDescent="0.25">
      <c r="A1012" s="20">
        <v>42013</v>
      </c>
      <c r="B1012">
        <v>405</v>
      </c>
      <c r="C1012">
        <v>428.79998799999998</v>
      </c>
      <c r="D1012">
        <v>404.79998799999998</v>
      </c>
      <c r="E1012">
        <v>425.60000600000001</v>
      </c>
      <c r="F1012">
        <v>425.60000600000001</v>
      </c>
      <c r="G1012">
        <v>56400</v>
      </c>
    </row>
    <row r="1013" spans="1:7" x14ac:dyDescent="0.25">
      <c r="A1013" s="20">
        <v>42016</v>
      </c>
      <c r="B1013">
        <v>428.60000600000001</v>
      </c>
      <c r="C1013">
        <v>456.20001200000002</v>
      </c>
      <c r="D1013">
        <v>427.79998799999998</v>
      </c>
      <c r="E1013">
        <v>445.79998799999998</v>
      </c>
      <c r="F1013">
        <v>445.79998799999998</v>
      </c>
      <c r="G1013">
        <v>40600</v>
      </c>
    </row>
    <row r="1014" spans="1:7" x14ac:dyDescent="0.25">
      <c r="A1014" s="20">
        <v>42017</v>
      </c>
      <c r="B1014">
        <v>435.20001200000002</v>
      </c>
      <c r="C1014">
        <v>470.20001200000002</v>
      </c>
      <c r="D1014">
        <v>430</v>
      </c>
      <c r="E1014">
        <v>458.60000600000001</v>
      </c>
      <c r="F1014">
        <v>458.60000600000001</v>
      </c>
      <c r="G1014">
        <v>60900</v>
      </c>
    </row>
    <row r="1015" spans="1:7" x14ac:dyDescent="0.25">
      <c r="A1015" s="20">
        <v>42018</v>
      </c>
      <c r="B1015">
        <v>480</v>
      </c>
      <c r="C1015">
        <v>484.39999399999999</v>
      </c>
      <c r="D1015">
        <v>464.79998799999998</v>
      </c>
      <c r="E1015">
        <v>466.79998799999998</v>
      </c>
      <c r="F1015">
        <v>466.79998799999998</v>
      </c>
      <c r="G1015">
        <v>90000</v>
      </c>
    </row>
    <row r="1016" spans="1:7" x14ac:dyDescent="0.25">
      <c r="A1016" s="20">
        <v>42019</v>
      </c>
      <c r="B1016">
        <v>461.60000600000001</v>
      </c>
      <c r="C1016">
        <v>482.39999399999999</v>
      </c>
      <c r="D1016">
        <v>455.20001200000002</v>
      </c>
      <c r="E1016">
        <v>481.20001200000002</v>
      </c>
      <c r="F1016">
        <v>481.20001200000002</v>
      </c>
      <c r="G1016">
        <v>56700</v>
      </c>
    </row>
    <row r="1017" spans="1:7" x14ac:dyDescent="0.25">
      <c r="A1017" s="20">
        <v>42020</v>
      </c>
      <c r="B1017">
        <v>482.20001200000002</v>
      </c>
      <c r="C1017">
        <v>491.60000600000001</v>
      </c>
      <c r="D1017">
        <v>466.20001200000002</v>
      </c>
      <c r="E1017">
        <v>471</v>
      </c>
      <c r="F1017">
        <v>471</v>
      </c>
      <c r="G1017">
        <v>62200</v>
      </c>
    </row>
    <row r="1018" spans="1:7" x14ac:dyDescent="0.25">
      <c r="A1018" s="20">
        <v>42024</v>
      </c>
      <c r="B1018">
        <v>457</v>
      </c>
      <c r="C1018">
        <v>482.79998799999998</v>
      </c>
      <c r="D1018">
        <v>456.39999399999999</v>
      </c>
      <c r="E1018">
        <v>466.79998799999998</v>
      </c>
      <c r="F1018">
        <v>466.79998799999998</v>
      </c>
      <c r="G1018">
        <v>58300</v>
      </c>
    </row>
    <row r="1019" spans="1:7" x14ac:dyDescent="0.25">
      <c r="A1019" s="20">
        <v>42025</v>
      </c>
      <c r="B1019">
        <v>472.20001200000002</v>
      </c>
      <c r="C1019">
        <v>478.39999399999999</v>
      </c>
      <c r="D1019">
        <v>444.20001200000002</v>
      </c>
      <c r="E1019">
        <v>444.20001200000002</v>
      </c>
      <c r="F1019">
        <v>444.20001200000002</v>
      </c>
      <c r="G1019">
        <v>128500</v>
      </c>
    </row>
    <row r="1020" spans="1:7" x14ac:dyDescent="0.25">
      <c r="A1020" s="20">
        <v>42026</v>
      </c>
      <c r="B1020">
        <v>432</v>
      </c>
      <c r="C1020">
        <v>448.39999399999999</v>
      </c>
      <c r="D1020">
        <v>415.60000600000001</v>
      </c>
      <c r="E1020">
        <v>416.20001200000002</v>
      </c>
      <c r="F1020">
        <v>416.20001200000002</v>
      </c>
      <c r="G1020">
        <v>57100</v>
      </c>
    </row>
    <row r="1021" spans="1:7" x14ac:dyDescent="0.25">
      <c r="A1021" s="20">
        <v>42027</v>
      </c>
      <c r="B1021">
        <v>422.20001200000002</v>
      </c>
      <c r="C1021">
        <v>428.39999399999999</v>
      </c>
      <c r="D1021">
        <v>410</v>
      </c>
      <c r="E1021">
        <v>426.79998799999998</v>
      </c>
      <c r="F1021">
        <v>426.79998799999998</v>
      </c>
      <c r="G1021">
        <v>40200</v>
      </c>
    </row>
    <row r="1022" spans="1:7" x14ac:dyDescent="0.25">
      <c r="A1022" s="20">
        <v>42030</v>
      </c>
      <c r="B1022">
        <v>422.60000600000001</v>
      </c>
      <c r="C1022">
        <v>431.20001200000002</v>
      </c>
      <c r="D1022">
        <v>407</v>
      </c>
      <c r="E1022">
        <v>407.60000600000001</v>
      </c>
      <c r="F1022">
        <v>407.60000600000001</v>
      </c>
      <c r="G1022">
        <v>35800</v>
      </c>
    </row>
    <row r="1023" spans="1:7" x14ac:dyDescent="0.25">
      <c r="A1023" s="20">
        <v>42031</v>
      </c>
      <c r="B1023">
        <v>428</v>
      </c>
      <c r="C1023">
        <v>432.39999399999999</v>
      </c>
      <c r="D1023">
        <v>413.20001200000002</v>
      </c>
      <c r="E1023">
        <v>425.20001200000002</v>
      </c>
      <c r="F1023">
        <v>425.20001200000002</v>
      </c>
      <c r="G1023">
        <v>65100</v>
      </c>
    </row>
    <row r="1024" spans="1:7" x14ac:dyDescent="0.25">
      <c r="A1024" s="20">
        <v>42032</v>
      </c>
      <c r="B1024">
        <v>414</v>
      </c>
      <c r="C1024">
        <v>465.20001200000002</v>
      </c>
      <c r="D1024">
        <v>414</v>
      </c>
      <c r="E1024">
        <v>461.20001200000002</v>
      </c>
      <c r="F1024">
        <v>461.20001200000002</v>
      </c>
      <c r="G1024">
        <v>82600</v>
      </c>
    </row>
    <row r="1025" spans="1:7" x14ac:dyDescent="0.25">
      <c r="A1025" s="20">
        <v>42033</v>
      </c>
      <c r="B1025">
        <v>460.79998799999998</v>
      </c>
      <c r="C1025">
        <v>477.20001200000002</v>
      </c>
      <c r="D1025">
        <v>442.79998799999998</v>
      </c>
      <c r="E1025">
        <v>445.60000600000001</v>
      </c>
      <c r="F1025">
        <v>445.60000600000001</v>
      </c>
      <c r="G1025">
        <v>88900</v>
      </c>
    </row>
    <row r="1026" spans="1:7" x14ac:dyDescent="0.25">
      <c r="A1026" s="20">
        <v>42034</v>
      </c>
      <c r="B1026">
        <v>460</v>
      </c>
      <c r="C1026">
        <v>493</v>
      </c>
      <c r="D1026">
        <v>451.39999399999999</v>
      </c>
      <c r="E1026">
        <v>491</v>
      </c>
      <c r="F1026">
        <v>491</v>
      </c>
      <c r="G1026">
        <v>76300</v>
      </c>
    </row>
    <row r="1027" spans="1:7" x14ac:dyDescent="0.25">
      <c r="A1027" s="20">
        <v>42037</v>
      </c>
      <c r="B1027">
        <v>474.79998799999998</v>
      </c>
      <c r="C1027">
        <v>496.60000600000001</v>
      </c>
      <c r="D1027">
        <v>463.79998799999998</v>
      </c>
      <c r="E1027">
        <v>464.20001200000002</v>
      </c>
      <c r="F1027">
        <v>464.20001200000002</v>
      </c>
      <c r="G1027">
        <v>71600</v>
      </c>
    </row>
    <row r="1028" spans="1:7" x14ac:dyDescent="0.25">
      <c r="A1028" s="20">
        <v>42038</v>
      </c>
      <c r="B1028">
        <v>455.79998799999998</v>
      </c>
      <c r="C1028">
        <v>460.20001200000002</v>
      </c>
      <c r="D1028">
        <v>440.39999399999999</v>
      </c>
      <c r="E1028">
        <v>442.20001200000002</v>
      </c>
      <c r="F1028">
        <v>442.20001200000002</v>
      </c>
      <c r="G1028">
        <v>53000</v>
      </c>
    </row>
    <row r="1029" spans="1:7" x14ac:dyDescent="0.25">
      <c r="A1029" s="20">
        <v>42039</v>
      </c>
      <c r="B1029">
        <v>447.60000600000001</v>
      </c>
      <c r="C1029">
        <v>456.79998799999998</v>
      </c>
      <c r="D1029">
        <v>434.79998799999998</v>
      </c>
      <c r="E1029">
        <v>454.60000600000001</v>
      </c>
      <c r="F1029">
        <v>454.60000600000001</v>
      </c>
      <c r="G1029">
        <v>63200</v>
      </c>
    </row>
    <row r="1030" spans="1:7" x14ac:dyDescent="0.25">
      <c r="A1030" s="20">
        <v>42040</v>
      </c>
      <c r="B1030">
        <v>448.60000600000001</v>
      </c>
      <c r="C1030">
        <v>449</v>
      </c>
      <c r="D1030">
        <v>434.60000600000001</v>
      </c>
      <c r="E1030">
        <v>437.60000600000001</v>
      </c>
      <c r="F1030">
        <v>437.60000600000001</v>
      </c>
      <c r="G1030">
        <v>61200</v>
      </c>
    </row>
    <row r="1031" spans="1:7" x14ac:dyDescent="0.25">
      <c r="A1031" s="20">
        <v>42041</v>
      </c>
      <c r="B1031">
        <v>432</v>
      </c>
      <c r="C1031">
        <v>465.79998799999998</v>
      </c>
      <c r="D1031">
        <v>429.20001200000002</v>
      </c>
      <c r="E1031">
        <v>456.39999399999999</v>
      </c>
      <c r="F1031">
        <v>456.39999399999999</v>
      </c>
      <c r="G1031">
        <v>93600</v>
      </c>
    </row>
    <row r="1032" spans="1:7" x14ac:dyDescent="0.25">
      <c r="A1032" s="20">
        <v>42044</v>
      </c>
      <c r="B1032">
        <v>464.79998799999998</v>
      </c>
      <c r="C1032">
        <v>468.39999399999999</v>
      </c>
      <c r="D1032">
        <v>456.79998799999998</v>
      </c>
      <c r="E1032">
        <v>458.60000600000001</v>
      </c>
      <c r="F1032">
        <v>458.60000600000001</v>
      </c>
      <c r="G1032">
        <v>50100</v>
      </c>
    </row>
    <row r="1033" spans="1:7" x14ac:dyDescent="0.25">
      <c r="A1033" s="20">
        <v>42045</v>
      </c>
      <c r="B1033">
        <v>447.79998799999998</v>
      </c>
      <c r="C1033">
        <v>456.39999399999999</v>
      </c>
      <c r="D1033">
        <v>438.60000600000001</v>
      </c>
      <c r="E1033">
        <v>441.20001200000002</v>
      </c>
      <c r="F1033">
        <v>441.20001200000002</v>
      </c>
      <c r="G1033">
        <v>59300</v>
      </c>
    </row>
    <row r="1034" spans="1:7" x14ac:dyDescent="0.25">
      <c r="A1034" s="20">
        <v>42046</v>
      </c>
      <c r="B1034">
        <v>445.39999399999999</v>
      </c>
      <c r="C1034">
        <v>451.39999399999999</v>
      </c>
      <c r="D1034">
        <v>442.20001200000002</v>
      </c>
      <c r="E1034">
        <v>443</v>
      </c>
      <c r="F1034">
        <v>443</v>
      </c>
      <c r="G1034">
        <v>52700</v>
      </c>
    </row>
    <row r="1035" spans="1:7" x14ac:dyDescent="0.25">
      <c r="A1035" s="20">
        <v>42047</v>
      </c>
      <c r="B1035">
        <v>432.79998799999998</v>
      </c>
      <c r="C1035">
        <v>435.20001200000002</v>
      </c>
      <c r="D1035">
        <v>414.79998799999998</v>
      </c>
      <c r="E1035">
        <v>416.79998799999998</v>
      </c>
      <c r="F1035">
        <v>416.79998799999998</v>
      </c>
      <c r="G1035">
        <v>68300</v>
      </c>
    </row>
    <row r="1036" spans="1:7" x14ac:dyDescent="0.25">
      <c r="A1036" s="20">
        <v>42048</v>
      </c>
      <c r="B1036">
        <v>414.20001200000002</v>
      </c>
      <c r="C1036">
        <v>422.60000600000001</v>
      </c>
      <c r="D1036">
        <v>409.39999399999999</v>
      </c>
      <c r="E1036">
        <v>411.79998799999998</v>
      </c>
      <c r="F1036">
        <v>411.79998799999998</v>
      </c>
      <c r="G1036">
        <v>50300</v>
      </c>
    </row>
    <row r="1037" spans="1:7" x14ac:dyDescent="0.25">
      <c r="A1037" s="20">
        <v>42052</v>
      </c>
      <c r="B1037">
        <v>415.60000600000001</v>
      </c>
      <c r="C1037">
        <v>418.60000600000001</v>
      </c>
      <c r="D1037">
        <v>409.60000600000001</v>
      </c>
      <c r="E1037">
        <v>412.79998799999998</v>
      </c>
      <c r="F1037">
        <v>412.79998799999998</v>
      </c>
      <c r="G1037">
        <v>48100</v>
      </c>
    </row>
    <row r="1038" spans="1:7" x14ac:dyDescent="0.25">
      <c r="A1038" s="20">
        <v>42053</v>
      </c>
      <c r="B1038">
        <v>417.79998799999998</v>
      </c>
      <c r="C1038">
        <v>418.39999399999999</v>
      </c>
      <c r="D1038">
        <v>407.60000600000001</v>
      </c>
      <c r="E1038">
        <v>409.20001200000002</v>
      </c>
      <c r="F1038">
        <v>409.20001200000002</v>
      </c>
      <c r="G1038">
        <v>42500</v>
      </c>
    </row>
    <row r="1039" spans="1:7" x14ac:dyDescent="0.25">
      <c r="A1039" s="20">
        <v>42054</v>
      </c>
      <c r="B1039">
        <v>413.79998799999998</v>
      </c>
      <c r="C1039">
        <v>414</v>
      </c>
      <c r="D1039">
        <v>400</v>
      </c>
      <c r="E1039">
        <v>400.20001200000002</v>
      </c>
      <c r="F1039">
        <v>400.20001200000002</v>
      </c>
      <c r="G1039">
        <v>44000</v>
      </c>
    </row>
    <row r="1040" spans="1:7" x14ac:dyDescent="0.25">
      <c r="A1040" s="20">
        <v>42055</v>
      </c>
      <c r="B1040">
        <v>408</v>
      </c>
      <c r="C1040">
        <v>410.39999399999999</v>
      </c>
      <c r="D1040">
        <v>382.79998799999998</v>
      </c>
      <c r="E1040">
        <v>385.79998799999998</v>
      </c>
      <c r="F1040">
        <v>385.79998799999998</v>
      </c>
      <c r="G1040">
        <v>57600</v>
      </c>
    </row>
    <row r="1041" spans="1:7" x14ac:dyDescent="0.25">
      <c r="A1041" s="20">
        <v>42058</v>
      </c>
      <c r="B1041">
        <v>390</v>
      </c>
      <c r="C1041">
        <v>392.39999399999999</v>
      </c>
      <c r="D1041">
        <v>385.60000600000001</v>
      </c>
      <c r="E1041">
        <v>387.20001200000002</v>
      </c>
      <c r="F1041">
        <v>387.20001200000002</v>
      </c>
      <c r="G1041">
        <v>37500</v>
      </c>
    </row>
    <row r="1042" spans="1:7" x14ac:dyDescent="0.25">
      <c r="A1042" s="20">
        <v>42059</v>
      </c>
      <c r="B1042">
        <v>386.20001200000002</v>
      </c>
      <c r="C1042">
        <v>386.20001200000002</v>
      </c>
      <c r="D1042">
        <v>369</v>
      </c>
      <c r="E1042">
        <v>371</v>
      </c>
      <c r="F1042">
        <v>371</v>
      </c>
      <c r="G1042">
        <v>82300</v>
      </c>
    </row>
    <row r="1043" spans="1:7" x14ac:dyDescent="0.25">
      <c r="A1043" s="20">
        <v>42060</v>
      </c>
      <c r="B1043">
        <v>372.20001200000002</v>
      </c>
      <c r="C1043">
        <v>377.60000600000001</v>
      </c>
      <c r="D1043">
        <v>356.79998799999998</v>
      </c>
      <c r="E1043">
        <v>373.60000600000001</v>
      </c>
      <c r="F1043">
        <v>373.60000600000001</v>
      </c>
      <c r="G1043">
        <v>80300</v>
      </c>
    </row>
    <row r="1044" spans="1:7" x14ac:dyDescent="0.25">
      <c r="A1044" s="20">
        <v>42061</v>
      </c>
      <c r="B1044">
        <v>372.60000600000001</v>
      </c>
      <c r="C1044">
        <v>379.60000600000001</v>
      </c>
      <c r="D1044">
        <v>364.39999399999999</v>
      </c>
      <c r="E1044">
        <v>369</v>
      </c>
      <c r="F1044">
        <v>369</v>
      </c>
      <c r="G1044">
        <v>66500</v>
      </c>
    </row>
    <row r="1045" spans="1:7" x14ac:dyDescent="0.25">
      <c r="A1045" s="20">
        <v>42062</v>
      </c>
      <c r="B1045">
        <v>368.79998799999998</v>
      </c>
      <c r="C1045">
        <v>372</v>
      </c>
      <c r="D1045">
        <v>361.60000600000001</v>
      </c>
      <c r="E1045">
        <v>367.60000600000001</v>
      </c>
      <c r="F1045">
        <v>367.60000600000001</v>
      </c>
      <c r="G1045">
        <v>57400</v>
      </c>
    </row>
    <row r="1046" spans="1:7" x14ac:dyDescent="0.25">
      <c r="A1046" s="20">
        <v>42065</v>
      </c>
      <c r="B1046">
        <v>365.39999399999999</v>
      </c>
      <c r="C1046">
        <v>366.60000600000001</v>
      </c>
      <c r="D1046">
        <v>354.79998799999998</v>
      </c>
      <c r="E1046">
        <v>354.79998799999998</v>
      </c>
      <c r="F1046">
        <v>354.79998799999998</v>
      </c>
      <c r="G1046">
        <v>86000</v>
      </c>
    </row>
    <row r="1047" spans="1:7" x14ac:dyDescent="0.25">
      <c r="A1047" s="20">
        <v>42066</v>
      </c>
      <c r="B1047">
        <v>358.60000600000001</v>
      </c>
      <c r="C1047">
        <v>371.79998799999998</v>
      </c>
      <c r="D1047">
        <v>356.79998799999998</v>
      </c>
      <c r="E1047">
        <v>362.60000600000001</v>
      </c>
      <c r="F1047">
        <v>362.60000600000001</v>
      </c>
      <c r="G1047">
        <v>52400</v>
      </c>
    </row>
    <row r="1048" spans="1:7" x14ac:dyDescent="0.25">
      <c r="A1048" s="20">
        <v>42067</v>
      </c>
      <c r="B1048">
        <v>368</v>
      </c>
      <c r="C1048">
        <v>375.79998799999998</v>
      </c>
      <c r="D1048">
        <v>361.20001200000002</v>
      </c>
      <c r="E1048">
        <v>361.60000600000001</v>
      </c>
      <c r="F1048">
        <v>361.60000600000001</v>
      </c>
      <c r="G1048">
        <v>78600</v>
      </c>
    </row>
    <row r="1049" spans="1:7" x14ac:dyDescent="0.25">
      <c r="A1049" s="20">
        <v>42068</v>
      </c>
      <c r="B1049">
        <v>359.60000600000001</v>
      </c>
      <c r="C1049">
        <v>364.60000600000001</v>
      </c>
      <c r="D1049">
        <v>356.60000600000001</v>
      </c>
      <c r="E1049">
        <v>356.79998799999998</v>
      </c>
      <c r="F1049">
        <v>356.79998799999998</v>
      </c>
      <c r="G1049">
        <v>47000</v>
      </c>
    </row>
    <row r="1050" spans="1:7" x14ac:dyDescent="0.25">
      <c r="A1050" s="20">
        <v>42069</v>
      </c>
      <c r="B1050">
        <v>362.20001200000002</v>
      </c>
      <c r="C1050">
        <v>375</v>
      </c>
      <c r="D1050">
        <v>357.39999399999999</v>
      </c>
      <c r="E1050">
        <v>373.20001200000002</v>
      </c>
      <c r="F1050">
        <v>373.20001200000002</v>
      </c>
      <c r="G1050">
        <v>63600</v>
      </c>
    </row>
    <row r="1051" spans="1:7" x14ac:dyDescent="0.25">
      <c r="A1051" s="20">
        <v>42072</v>
      </c>
      <c r="B1051">
        <v>370.39999399999999</v>
      </c>
      <c r="C1051">
        <v>373</v>
      </c>
      <c r="D1051">
        <v>364.20001200000002</v>
      </c>
      <c r="E1051">
        <v>368</v>
      </c>
      <c r="F1051">
        <v>368</v>
      </c>
      <c r="G1051">
        <v>50100</v>
      </c>
    </row>
    <row r="1052" spans="1:7" x14ac:dyDescent="0.25">
      <c r="A1052" s="20">
        <v>42073</v>
      </c>
      <c r="B1052">
        <v>378.39999399999999</v>
      </c>
      <c r="C1052">
        <v>384.39999399999999</v>
      </c>
      <c r="D1052">
        <v>375.79998799999998</v>
      </c>
      <c r="E1052">
        <v>379.79998799999998</v>
      </c>
      <c r="F1052">
        <v>379.79998799999998</v>
      </c>
      <c r="G1052">
        <v>78400</v>
      </c>
    </row>
    <row r="1053" spans="1:7" x14ac:dyDescent="0.25">
      <c r="A1053" s="20">
        <v>42074</v>
      </c>
      <c r="B1053">
        <v>380.20001200000002</v>
      </c>
      <c r="C1053">
        <v>391.20001200000002</v>
      </c>
      <c r="D1053">
        <v>379.20001200000002</v>
      </c>
      <c r="E1053">
        <v>388</v>
      </c>
      <c r="F1053">
        <v>388</v>
      </c>
      <c r="G1053">
        <v>72400</v>
      </c>
    </row>
    <row r="1054" spans="1:7" x14ac:dyDescent="0.25">
      <c r="A1054" s="20">
        <v>42075</v>
      </c>
      <c r="B1054">
        <v>381.20001200000002</v>
      </c>
      <c r="C1054">
        <v>381.60000600000001</v>
      </c>
      <c r="D1054">
        <v>364.39999399999999</v>
      </c>
      <c r="E1054">
        <v>365</v>
      </c>
      <c r="F1054">
        <v>365</v>
      </c>
      <c r="G1054">
        <v>60200</v>
      </c>
    </row>
    <row r="1055" spans="1:7" x14ac:dyDescent="0.25">
      <c r="A1055" s="20">
        <v>42076</v>
      </c>
      <c r="B1055">
        <v>366.60000600000001</v>
      </c>
      <c r="C1055">
        <v>383</v>
      </c>
      <c r="D1055">
        <v>364.79998799999998</v>
      </c>
      <c r="E1055">
        <v>373.39999399999999</v>
      </c>
      <c r="F1055">
        <v>373.39999399999999</v>
      </c>
      <c r="G1055">
        <v>65400</v>
      </c>
    </row>
    <row r="1056" spans="1:7" x14ac:dyDescent="0.25">
      <c r="A1056" s="20">
        <v>42079</v>
      </c>
      <c r="B1056">
        <v>368.79998799999998</v>
      </c>
      <c r="C1056">
        <v>369.79998799999998</v>
      </c>
      <c r="D1056">
        <v>361</v>
      </c>
      <c r="E1056">
        <v>365</v>
      </c>
      <c r="F1056">
        <v>365</v>
      </c>
      <c r="G1056">
        <v>52300</v>
      </c>
    </row>
    <row r="1057" spans="1:7" x14ac:dyDescent="0.25">
      <c r="A1057" s="20">
        <v>42080</v>
      </c>
      <c r="B1057">
        <v>369.79998799999998</v>
      </c>
      <c r="C1057">
        <v>372.39999399999999</v>
      </c>
      <c r="D1057">
        <v>361.79998799999998</v>
      </c>
      <c r="E1057">
        <v>362.60000600000001</v>
      </c>
      <c r="F1057">
        <v>362.60000600000001</v>
      </c>
      <c r="G1057">
        <v>43600</v>
      </c>
    </row>
    <row r="1058" spans="1:7" x14ac:dyDescent="0.25">
      <c r="A1058" s="20">
        <v>42081</v>
      </c>
      <c r="B1058">
        <v>365.39999399999999</v>
      </c>
      <c r="C1058">
        <v>367.79998799999998</v>
      </c>
      <c r="D1058">
        <v>344.20001200000002</v>
      </c>
      <c r="E1058">
        <v>347</v>
      </c>
      <c r="F1058">
        <v>347</v>
      </c>
      <c r="G1058">
        <v>114600</v>
      </c>
    </row>
    <row r="1059" spans="1:7" x14ac:dyDescent="0.25">
      <c r="A1059" s="20">
        <v>42082</v>
      </c>
      <c r="B1059">
        <v>352.60000600000001</v>
      </c>
      <c r="C1059">
        <v>356.20001200000002</v>
      </c>
      <c r="D1059">
        <v>346.20001200000002</v>
      </c>
      <c r="E1059">
        <v>347.60000600000001</v>
      </c>
      <c r="F1059">
        <v>347.60000600000001</v>
      </c>
      <c r="G1059">
        <v>62200</v>
      </c>
    </row>
    <row r="1060" spans="1:7" x14ac:dyDescent="0.25">
      <c r="A1060" s="20">
        <v>42083</v>
      </c>
      <c r="B1060">
        <v>343.20001200000002</v>
      </c>
      <c r="C1060">
        <v>346</v>
      </c>
      <c r="D1060">
        <v>331.60000600000001</v>
      </c>
      <c r="E1060">
        <v>342</v>
      </c>
      <c r="F1060">
        <v>342</v>
      </c>
      <c r="G1060">
        <v>95600</v>
      </c>
    </row>
    <row r="1061" spans="1:7" x14ac:dyDescent="0.25">
      <c r="A1061" s="20">
        <v>42086</v>
      </c>
      <c r="B1061">
        <v>339.20001200000002</v>
      </c>
      <c r="C1061">
        <v>339.79998799999998</v>
      </c>
      <c r="D1061">
        <v>331.79998799999998</v>
      </c>
      <c r="E1061">
        <v>335.79998799999998</v>
      </c>
      <c r="F1061">
        <v>335.79998799999998</v>
      </c>
      <c r="G1061">
        <v>56100</v>
      </c>
    </row>
    <row r="1062" spans="1:7" x14ac:dyDescent="0.25">
      <c r="A1062" s="20">
        <v>42087</v>
      </c>
      <c r="B1062">
        <v>336.20001200000002</v>
      </c>
      <c r="C1062">
        <v>338</v>
      </c>
      <c r="D1062">
        <v>327.60000600000001</v>
      </c>
      <c r="E1062">
        <v>334</v>
      </c>
      <c r="F1062">
        <v>334</v>
      </c>
      <c r="G1062">
        <v>65400</v>
      </c>
    </row>
    <row r="1063" spans="1:7" x14ac:dyDescent="0.25">
      <c r="A1063" s="20">
        <v>42088</v>
      </c>
      <c r="B1063">
        <v>332.60000600000001</v>
      </c>
      <c r="C1063">
        <v>349.79998799999998</v>
      </c>
      <c r="D1063">
        <v>330.79998799999998</v>
      </c>
      <c r="E1063">
        <v>349.39999399999999</v>
      </c>
      <c r="F1063">
        <v>349.39999399999999</v>
      </c>
      <c r="G1063">
        <v>105600</v>
      </c>
    </row>
    <row r="1064" spans="1:7" x14ac:dyDescent="0.25">
      <c r="A1064" s="20">
        <v>42089</v>
      </c>
      <c r="B1064">
        <v>356.20001200000002</v>
      </c>
      <c r="C1064">
        <v>359.39999399999999</v>
      </c>
      <c r="D1064">
        <v>344.20001200000002</v>
      </c>
      <c r="E1064">
        <v>346.39999399999999</v>
      </c>
      <c r="F1064">
        <v>346.39999399999999</v>
      </c>
      <c r="G1064">
        <v>127000</v>
      </c>
    </row>
    <row r="1065" spans="1:7" x14ac:dyDescent="0.25">
      <c r="A1065" s="20">
        <v>42090</v>
      </c>
      <c r="B1065">
        <v>346.60000600000001</v>
      </c>
      <c r="C1065">
        <v>347.39999399999999</v>
      </c>
      <c r="D1065">
        <v>340.79998799999998</v>
      </c>
      <c r="E1065">
        <v>342.20001200000002</v>
      </c>
      <c r="F1065">
        <v>342.20001200000002</v>
      </c>
      <c r="G1065">
        <v>44900</v>
      </c>
    </row>
    <row r="1066" spans="1:7" x14ac:dyDescent="0.25">
      <c r="A1066" s="20">
        <v>42093</v>
      </c>
      <c r="B1066">
        <v>334</v>
      </c>
      <c r="C1066">
        <v>334.79998799999998</v>
      </c>
      <c r="D1066">
        <v>330</v>
      </c>
      <c r="E1066">
        <v>331.60000600000001</v>
      </c>
      <c r="F1066">
        <v>331.60000600000001</v>
      </c>
      <c r="G1066">
        <v>66100</v>
      </c>
    </row>
    <row r="1067" spans="1:7" x14ac:dyDescent="0.25">
      <c r="A1067" s="20">
        <v>42094</v>
      </c>
      <c r="B1067">
        <v>333</v>
      </c>
      <c r="C1067">
        <v>342.20001200000002</v>
      </c>
      <c r="D1067">
        <v>332.39999399999999</v>
      </c>
      <c r="E1067">
        <v>340.20001200000002</v>
      </c>
      <c r="F1067">
        <v>340.20001200000002</v>
      </c>
      <c r="G1067">
        <v>62400</v>
      </c>
    </row>
    <row r="1068" spans="1:7" x14ac:dyDescent="0.25">
      <c r="A1068" s="20">
        <v>42095</v>
      </c>
      <c r="B1068">
        <v>341</v>
      </c>
      <c r="C1068">
        <v>351.20001200000002</v>
      </c>
      <c r="D1068">
        <v>339.79998799999998</v>
      </c>
      <c r="E1068">
        <v>340</v>
      </c>
      <c r="F1068">
        <v>340</v>
      </c>
      <c r="G1068">
        <v>71000</v>
      </c>
    </row>
    <row r="1069" spans="1:7" x14ac:dyDescent="0.25">
      <c r="A1069" s="20">
        <v>42096</v>
      </c>
      <c r="B1069">
        <v>337.79998799999998</v>
      </c>
      <c r="C1069">
        <v>339.20001200000002</v>
      </c>
      <c r="D1069">
        <v>332</v>
      </c>
      <c r="E1069">
        <v>333.20001200000002</v>
      </c>
      <c r="F1069">
        <v>333.20001200000002</v>
      </c>
      <c r="G1069">
        <v>46900</v>
      </c>
    </row>
    <row r="1070" spans="1:7" x14ac:dyDescent="0.25">
      <c r="A1070" s="20">
        <v>42100</v>
      </c>
      <c r="B1070">
        <v>336.39999399999999</v>
      </c>
      <c r="C1070">
        <v>337.60000600000001</v>
      </c>
      <c r="D1070">
        <v>323</v>
      </c>
      <c r="E1070">
        <v>325.20001200000002</v>
      </c>
      <c r="F1070">
        <v>325.20001200000002</v>
      </c>
      <c r="G1070">
        <v>64100</v>
      </c>
    </row>
    <row r="1071" spans="1:7" x14ac:dyDescent="0.25">
      <c r="A1071" s="20">
        <v>42101</v>
      </c>
      <c r="B1071">
        <v>323.39999399999999</v>
      </c>
      <c r="C1071">
        <v>325.39999399999999</v>
      </c>
      <c r="D1071">
        <v>320</v>
      </c>
      <c r="E1071">
        <v>325.39999399999999</v>
      </c>
      <c r="F1071">
        <v>325.39999399999999</v>
      </c>
      <c r="G1071">
        <v>48300</v>
      </c>
    </row>
    <row r="1072" spans="1:7" x14ac:dyDescent="0.25">
      <c r="A1072" s="20">
        <v>42102</v>
      </c>
      <c r="B1072">
        <v>322.79998799999998</v>
      </c>
      <c r="C1072">
        <v>325.20001200000002</v>
      </c>
      <c r="D1072">
        <v>318.20001200000002</v>
      </c>
      <c r="E1072">
        <v>319</v>
      </c>
      <c r="F1072">
        <v>319</v>
      </c>
      <c r="G1072">
        <v>53600</v>
      </c>
    </row>
    <row r="1073" spans="1:7" x14ac:dyDescent="0.25">
      <c r="A1073" s="20">
        <v>42103</v>
      </c>
      <c r="B1073">
        <v>317.39999399999999</v>
      </c>
      <c r="C1073">
        <v>321</v>
      </c>
      <c r="D1073">
        <v>307.60000600000001</v>
      </c>
      <c r="E1073">
        <v>308</v>
      </c>
      <c r="F1073">
        <v>308</v>
      </c>
      <c r="G1073">
        <v>72100</v>
      </c>
    </row>
    <row r="1074" spans="1:7" x14ac:dyDescent="0.25">
      <c r="A1074" s="20">
        <v>42104</v>
      </c>
      <c r="B1074">
        <v>305.20001200000002</v>
      </c>
      <c r="C1074">
        <v>305.60000600000001</v>
      </c>
      <c r="D1074">
        <v>294</v>
      </c>
      <c r="E1074">
        <v>294.39999399999999</v>
      </c>
      <c r="F1074">
        <v>294.39999399999999</v>
      </c>
      <c r="G1074">
        <v>72500</v>
      </c>
    </row>
    <row r="1075" spans="1:7" x14ac:dyDescent="0.25">
      <c r="A1075" s="20">
        <v>42107</v>
      </c>
      <c r="B1075">
        <v>290.39999399999999</v>
      </c>
      <c r="C1075">
        <v>304.79998799999998</v>
      </c>
      <c r="D1075">
        <v>287.60000600000001</v>
      </c>
      <c r="E1075">
        <v>302</v>
      </c>
      <c r="F1075">
        <v>302</v>
      </c>
      <c r="G1075">
        <v>69400</v>
      </c>
    </row>
    <row r="1076" spans="1:7" x14ac:dyDescent="0.25">
      <c r="A1076" s="20">
        <v>42108</v>
      </c>
      <c r="B1076">
        <v>305.60000600000001</v>
      </c>
      <c r="C1076">
        <v>307.60000600000001</v>
      </c>
      <c r="D1076">
        <v>296.39999399999999</v>
      </c>
      <c r="E1076">
        <v>299</v>
      </c>
      <c r="F1076">
        <v>299</v>
      </c>
      <c r="G1076">
        <v>58300</v>
      </c>
    </row>
    <row r="1077" spans="1:7" x14ac:dyDescent="0.25">
      <c r="A1077" s="20">
        <v>42109</v>
      </c>
      <c r="B1077">
        <v>295</v>
      </c>
      <c r="C1077">
        <v>295.39999399999999</v>
      </c>
      <c r="D1077">
        <v>289.20001200000002</v>
      </c>
      <c r="E1077">
        <v>292.39999399999999</v>
      </c>
      <c r="F1077">
        <v>292.39999399999999</v>
      </c>
      <c r="G1077">
        <v>54500</v>
      </c>
    </row>
    <row r="1078" spans="1:7" x14ac:dyDescent="0.25">
      <c r="A1078" s="20">
        <v>42110</v>
      </c>
      <c r="B1078">
        <v>293.20001200000002</v>
      </c>
      <c r="C1078">
        <v>294.60000600000001</v>
      </c>
      <c r="D1078">
        <v>283.79998799999998</v>
      </c>
      <c r="E1078">
        <v>286.39999399999999</v>
      </c>
      <c r="F1078">
        <v>286.39999399999999</v>
      </c>
      <c r="G1078">
        <v>46400</v>
      </c>
    </row>
    <row r="1079" spans="1:7" x14ac:dyDescent="0.25">
      <c r="A1079" s="20">
        <v>42111</v>
      </c>
      <c r="B1079">
        <v>295.79998799999998</v>
      </c>
      <c r="C1079">
        <v>304.20001200000002</v>
      </c>
      <c r="D1079">
        <v>294.20001200000002</v>
      </c>
      <c r="E1079">
        <v>295.79998799999998</v>
      </c>
      <c r="F1079">
        <v>295.79998799999998</v>
      </c>
      <c r="G1079">
        <v>106800</v>
      </c>
    </row>
    <row r="1080" spans="1:7" x14ac:dyDescent="0.25">
      <c r="A1080" s="20">
        <v>42114</v>
      </c>
      <c r="B1080">
        <v>290.39999399999999</v>
      </c>
      <c r="C1080">
        <v>291.60000600000001</v>
      </c>
      <c r="D1080">
        <v>284.39999399999999</v>
      </c>
      <c r="E1080">
        <v>286.20001200000002</v>
      </c>
      <c r="F1080">
        <v>286.20001200000002</v>
      </c>
      <c r="G1080">
        <v>54300</v>
      </c>
    </row>
    <row r="1081" spans="1:7" x14ac:dyDescent="0.25">
      <c r="A1081" s="20">
        <v>42115</v>
      </c>
      <c r="B1081">
        <v>283</v>
      </c>
      <c r="C1081">
        <v>289.39999399999999</v>
      </c>
      <c r="D1081">
        <v>281.79998799999998</v>
      </c>
      <c r="E1081">
        <v>286.20001200000002</v>
      </c>
      <c r="F1081">
        <v>286.20001200000002</v>
      </c>
      <c r="G1081">
        <v>48100</v>
      </c>
    </row>
    <row r="1082" spans="1:7" x14ac:dyDescent="0.25">
      <c r="A1082" s="20">
        <v>42116</v>
      </c>
      <c r="B1082">
        <v>285</v>
      </c>
      <c r="C1082">
        <v>290.20001200000002</v>
      </c>
      <c r="D1082">
        <v>281.79998799999998</v>
      </c>
      <c r="E1082">
        <v>283.20001200000002</v>
      </c>
      <c r="F1082">
        <v>283.20001200000002</v>
      </c>
      <c r="G1082">
        <v>56200</v>
      </c>
    </row>
    <row r="1083" spans="1:7" x14ac:dyDescent="0.25">
      <c r="A1083" s="20">
        <v>42117</v>
      </c>
      <c r="B1083">
        <v>285</v>
      </c>
      <c r="C1083">
        <v>285.79998799999998</v>
      </c>
      <c r="D1083">
        <v>278</v>
      </c>
      <c r="E1083">
        <v>280.60000600000001</v>
      </c>
      <c r="F1083">
        <v>280.60000600000001</v>
      </c>
      <c r="G1083">
        <v>62900</v>
      </c>
    </row>
    <row r="1084" spans="1:7" x14ac:dyDescent="0.25">
      <c r="A1084" s="20">
        <v>42118</v>
      </c>
      <c r="B1084">
        <v>279</v>
      </c>
      <c r="C1084">
        <v>281</v>
      </c>
      <c r="D1084">
        <v>276.79998799999998</v>
      </c>
      <c r="E1084">
        <v>277.60000600000001</v>
      </c>
      <c r="F1084">
        <v>277.60000600000001</v>
      </c>
      <c r="G1084">
        <v>37000</v>
      </c>
    </row>
    <row r="1085" spans="1:7" x14ac:dyDescent="0.25">
      <c r="A1085" s="20">
        <v>42121</v>
      </c>
      <c r="B1085">
        <v>275.39999399999999</v>
      </c>
      <c r="C1085">
        <v>287.79998799999998</v>
      </c>
      <c r="D1085">
        <v>274.39999399999999</v>
      </c>
      <c r="E1085">
        <v>286.20001200000002</v>
      </c>
      <c r="F1085">
        <v>286.20001200000002</v>
      </c>
      <c r="G1085">
        <v>48200</v>
      </c>
    </row>
    <row r="1086" spans="1:7" x14ac:dyDescent="0.25">
      <c r="A1086" s="20">
        <v>42122</v>
      </c>
      <c r="B1086">
        <v>287.79998799999998</v>
      </c>
      <c r="C1086">
        <v>295.39999399999999</v>
      </c>
      <c r="D1086">
        <v>275.60000600000001</v>
      </c>
      <c r="E1086">
        <v>275.60000600000001</v>
      </c>
      <c r="F1086">
        <v>275.60000600000001</v>
      </c>
      <c r="G1086">
        <v>68900</v>
      </c>
    </row>
    <row r="1087" spans="1:7" x14ac:dyDescent="0.25">
      <c r="A1087" s="20">
        <v>42123</v>
      </c>
      <c r="B1087">
        <v>282.79998799999998</v>
      </c>
      <c r="C1087">
        <v>287.79998799999998</v>
      </c>
      <c r="D1087">
        <v>277.20001200000002</v>
      </c>
      <c r="E1087">
        <v>283.20001200000002</v>
      </c>
      <c r="F1087">
        <v>283.20001200000002</v>
      </c>
      <c r="G1087">
        <v>70700</v>
      </c>
    </row>
    <row r="1088" spans="1:7" x14ac:dyDescent="0.25">
      <c r="A1088" s="20">
        <v>42124</v>
      </c>
      <c r="B1088">
        <v>287</v>
      </c>
      <c r="C1088">
        <v>296.60000600000001</v>
      </c>
      <c r="D1088">
        <v>283.79998799999998</v>
      </c>
      <c r="E1088">
        <v>290.79998799999998</v>
      </c>
      <c r="F1088">
        <v>290.79998799999998</v>
      </c>
      <c r="G1088">
        <v>65800</v>
      </c>
    </row>
    <row r="1089" spans="1:7" x14ac:dyDescent="0.25">
      <c r="A1089" s="20">
        <v>42125</v>
      </c>
      <c r="B1089">
        <v>286.79998799999998</v>
      </c>
      <c r="C1089">
        <v>287</v>
      </c>
      <c r="D1089">
        <v>276.39999399999999</v>
      </c>
      <c r="E1089">
        <v>276.39999399999999</v>
      </c>
      <c r="F1089">
        <v>276.39999399999999</v>
      </c>
      <c r="G1089">
        <v>63300</v>
      </c>
    </row>
    <row r="1090" spans="1:7" x14ac:dyDescent="0.25">
      <c r="A1090" s="20">
        <v>42128</v>
      </c>
      <c r="B1090">
        <v>274.60000600000001</v>
      </c>
      <c r="C1090">
        <v>280.20001200000002</v>
      </c>
      <c r="D1090">
        <v>272.60000600000001</v>
      </c>
      <c r="E1090">
        <v>277.20001200000002</v>
      </c>
      <c r="F1090">
        <v>277.20001200000002</v>
      </c>
      <c r="G1090">
        <v>41400</v>
      </c>
    </row>
    <row r="1091" spans="1:7" x14ac:dyDescent="0.25">
      <c r="A1091" s="20">
        <v>42129</v>
      </c>
      <c r="B1091">
        <v>278.79998799999998</v>
      </c>
      <c r="C1091">
        <v>286.60000600000001</v>
      </c>
      <c r="D1091">
        <v>276.60000600000001</v>
      </c>
      <c r="E1091">
        <v>286.20001200000002</v>
      </c>
      <c r="F1091">
        <v>286.20001200000002</v>
      </c>
      <c r="G1091">
        <v>70200</v>
      </c>
    </row>
    <row r="1092" spans="1:7" x14ac:dyDescent="0.25">
      <c r="A1092" s="20">
        <v>42130</v>
      </c>
      <c r="B1092">
        <v>282.79998799999998</v>
      </c>
      <c r="C1092">
        <v>300.39999399999999</v>
      </c>
      <c r="D1092">
        <v>282</v>
      </c>
      <c r="E1092">
        <v>291.39999399999999</v>
      </c>
      <c r="F1092">
        <v>291.39999399999999</v>
      </c>
      <c r="G1092">
        <v>65000</v>
      </c>
    </row>
    <row r="1093" spans="1:7" x14ac:dyDescent="0.25">
      <c r="A1093" s="20">
        <v>42131</v>
      </c>
      <c r="B1093">
        <v>292.79998799999998</v>
      </c>
      <c r="C1093">
        <v>296.60000600000001</v>
      </c>
      <c r="D1093">
        <v>286.39999399999999</v>
      </c>
      <c r="E1093">
        <v>288.79998799999998</v>
      </c>
      <c r="F1093">
        <v>288.79998799999998</v>
      </c>
      <c r="G1093">
        <v>55400</v>
      </c>
    </row>
    <row r="1094" spans="1:7" x14ac:dyDescent="0.25">
      <c r="A1094" s="20">
        <v>42132</v>
      </c>
      <c r="B1094">
        <v>278</v>
      </c>
      <c r="C1094">
        <v>279.60000600000001</v>
      </c>
      <c r="D1094">
        <v>272.79998799999998</v>
      </c>
      <c r="E1094">
        <v>274</v>
      </c>
      <c r="F1094">
        <v>274</v>
      </c>
      <c r="G1094">
        <v>80200</v>
      </c>
    </row>
    <row r="1095" spans="1:7" x14ac:dyDescent="0.25">
      <c r="A1095" s="20">
        <v>42135</v>
      </c>
      <c r="B1095">
        <v>274.79998799999998</v>
      </c>
      <c r="C1095">
        <v>281.60000600000001</v>
      </c>
      <c r="D1095">
        <v>273.79998799999998</v>
      </c>
      <c r="E1095">
        <v>281.39999399999999</v>
      </c>
      <c r="F1095">
        <v>281.39999399999999</v>
      </c>
      <c r="G1095">
        <v>42500</v>
      </c>
    </row>
    <row r="1096" spans="1:7" x14ac:dyDescent="0.25">
      <c r="A1096" s="20">
        <v>42136</v>
      </c>
      <c r="B1096">
        <v>286</v>
      </c>
      <c r="C1096">
        <v>289.60000600000001</v>
      </c>
      <c r="D1096">
        <v>278.60000600000001</v>
      </c>
      <c r="E1096">
        <v>280.20001200000002</v>
      </c>
      <c r="F1096">
        <v>280.20001200000002</v>
      </c>
      <c r="G1096">
        <v>59800</v>
      </c>
    </row>
    <row r="1097" spans="1:7" x14ac:dyDescent="0.25">
      <c r="A1097" s="20">
        <v>42137</v>
      </c>
      <c r="B1097">
        <v>277.60000600000001</v>
      </c>
      <c r="C1097">
        <v>280.60000600000001</v>
      </c>
      <c r="D1097">
        <v>274.39999399999999</v>
      </c>
      <c r="E1097">
        <v>275.20001200000002</v>
      </c>
      <c r="F1097">
        <v>275.20001200000002</v>
      </c>
      <c r="G1097">
        <v>57900</v>
      </c>
    </row>
    <row r="1098" spans="1:7" x14ac:dyDescent="0.25">
      <c r="A1098" s="20">
        <v>42138</v>
      </c>
      <c r="B1098">
        <v>272.20001200000002</v>
      </c>
      <c r="C1098">
        <v>273.20001200000002</v>
      </c>
      <c r="D1098">
        <v>269.39999399999999</v>
      </c>
      <c r="E1098">
        <v>269.39999399999999</v>
      </c>
      <c r="F1098">
        <v>269.39999399999999</v>
      </c>
      <c r="G1098">
        <v>67200</v>
      </c>
    </row>
    <row r="1099" spans="1:7" x14ac:dyDescent="0.25">
      <c r="A1099" s="20">
        <v>42139</v>
      </c>
      <c r="B1099">
        <v>268.79998799999998</v>
      </c>
      <c r="C1099">
        <v>272.60000600000001</v>
      </c>
      <c r="D1099">
        <v>267</v>
      </c>
      <c r="E1099">
        <v>267</v>
      </c>
      <c r="F1099">
        <v>267</v>
      </c>
      <c r="G1099">
        <v>53800</v>
      </c>
    </row>
    <row r="1100" spans="1:7" x14ac:dyDescent="0.25">
      <c r="A1100" s="20">
        <v>42142</v>
      </c>
      <c r="B1100">
        <v>267.20001200000002</v>
      </c>
      <c r="C1100">
        <v>267.60000600000001</v>
      </c>
      <c r="D1100">
        <v>256.20001200000002</v>
      </c>
      <c r="E1100">
        <v>258.39999399999999</v>
      </c>
      <c r="F1100">
        <v>258.39999399999999</v>
      </c>
      <c r="G1100">
        <v>67100</v>
      </c>
    </row>
    <row r="1101" spans="1:7" x14ac:dyDescent="0.25">
      <c r="A1101" s="20">
        <v>42143</v>
      </c>
      <c r="B1101">
        <v>257</v>
      </c>
      <c r="C1101">
        <v>260.20001200000002</v>
      </c>
      <c r="D1101">
        <v>252.60000600000001</v>
      </c>
      <c r="E1101">
        <v>254.60000600000001</v>
      </c>
      <c r="F1101">
        <v>254.60000600000001</v>
      </c>
      <c r="G1101">
        <v>60000</v>
      </c>
    </row>
    <row r="1102" spans="1:7" x14ac:dyDescent="0.25">
      <c r="A1102" s="20">
        <v>42144</v>
      </c>
      <c r="B1102">
        <v>253.800003</v>
      </c>
      <c r="C1102">
        <v>258.60000600000001</v>
      </c>
      <c r="D1102">
        <v>253</v>
      </c>
      <c r="E1102">
        <v>255.199997</v>
      </c>
      <c r="F1102">
        <v>255.199997</v>
      </c>
      <c r="G1102">
        <v>47100</v>
      </c>
    </row>
    <row r="1103" spans="1:7" x14ac:dyDescent="0.25">
      <c r="A1103" s="20">
        <v>42145</v>
      </c>
      <c r="B1103">
        <v>257</v>
      </c>
      <c r="C1103">
        <v>257.79998799999998</v>
      </c>
      <c r="D1103">
        <v>247</v>
      </c>
      <c r="E1103">
        <v>247.800003</v>
      </c>
      <c r="F1103">
        <v>247.800003</v>
      </c>
      <c r="G1103">
        <v>52100</v>
      </c>
    </row>
    <row r="1104" spans="1:7" x14ac:dyDescent="0.25">
      <c r="A1104" s="20">
        <v>42146</v>
      </c>
      <c r="B1104">
        <v>247.800003</v>
      </c>
      <c r="C1104">
        <v>249.60000600000001</v>
      </c>
      <c r="D1104">
        <v>245.60000600000001</v>
      </c>
      <c r="E1104">
        <v>248.39999399999999</v>
      </c>
      <c r="F1104">
        <v>248.39999399999999</v>
      </c>
      <c r="G1104">
        <v>28600</v>
      </c>
    </row>
    <row r="1105" spans="1:7" x14ac:dyDescent="0.25">
      <c r="A1105" s="20">
        <v>42150</v>
      </c>
      <c r="B1105">
        <v>251.39999399999999</v>
      </c>
      <c r="C1105">
        <v>260.60000600000001</v>
      </c>
      <c r="D1105">
        <v>250.39999399999999</v>
      </c>
      <c r="E1105">
        <v>258.39999399999999</v>
      </c>
      <c r="F1105">
        <v>258.39999399999999</v>
      </c>
      <c r="G1105">
        <v>71400</v>
      </c>
    </row>
    <row r="1106" spans="1:7" x14ac:dyDescent="0.25">
      <c r="A1106" s="20">
        <v>42151</v>
      </c>
      <c r="B1106">
        <v>256</v>
      </c>
      <c r="C1106">
        <v>257.20001200000002</v>
      </c>
      <c r="D1106">
        <v>247</v>
      </c>
      <c r="E1106">
        <v>248.60000600000001</v>
      </c>
      <c r="F1106">
        <v>248.60000600000001</v>
      </c>
      <c r="G1106">
        <v>49500</v>
      </c>
    </row>
    <row r="1107" spans="1:7" x14ac:dyDescent="0.25">
      <c r="A1107" s="20">
        <v>42152</v>
      </c>
      <c r="B1107">
        <v>251.39999399999999</v>
      </c>
      <c r="C1107">
        <v>255</v>
      </c>
      <c r="D1107">
        <v>250</v>
      </c>
      <c r="E1107">
        <v>251.60000600000001</v>
      </c>
      <c r="F1107">
        <v>251.60000600000001</v>
      </c>
      <c r="G1107">
        <v>45900</v>
      </c>
    </row>
    <row r="1108" spans="1:7" x14ac:dyDescent="0.25">
      <c r="A1108" s="20">
        <v>42153</v>
      </c>
      <c r="B1108">
        <v>252.39999399999999</v>
      </c>
      <c r="C1108">
        <v>256.39999399999999</v>
      </c>
      <c r="D1108">
        <v>249.60000600000001</v>
      </c>
      <c r="E1108">
        <v>253</v>
      </c>
      <c r="F1108">
        <v>253</v>
      </c>
      <c r="G1108">
        <v>71500</v>
      </c>
    </row>
    <row r="1109" spans="1:7" x14ac:dyDescent="0.25">
      <c r="A1109" s="20">
        <v>42156</v>
      </c>
      <c r="B1109">
        <v>250.199997</v>
      </c>
      <c r="C1109">
        <v>254.39999399999999</v>
      </c>
      <c r="D1109">
        <v>247.800003</v>
      </c>
      <c r="E1109">
        <v>250.800003</v>
      </c>
      <c r="F1109">
        <v>250.800003</v>
      </c>
      <c r="G1109">
        <v>50900</v>
      </c>
    </row>
    <row r="1110" spans="1:7" x14ac:dyDescent="0.25">
      <c r="A1110" s="20">
        <v>42157</v>
      </c>
      <c r="B1110">
        <v>253</v>
      </c>
      <c r="C1110">
        <v>256.20001200000002</v>
      </c>
      <c r="D1110">
        <v>250.199997</v>
      </c>
      <c r="E1110">
        <v>254.60000600000001</v>
      </c>
      <c r="F1110">
        <v>254.60000600000001</v>
      </c>
      <c r="G1110">
        <v>47500</v>
      </c>
    </row>
    <row r="1111" spans="1:7" x14ac:dyDescent="0.25">
      <c r="A1111" s="20">
        <v>42158</v>
      </c>
      <c r="B1111">
        <v>252.60000600000001</v>
      </c>
      <c r="C1111">
        <v>254.199997</v>
      </c>
      <c r="D1111">
        <v>249.60000600000001</v>
      </c>
      <c r="E1111">
        <v>250.199997</v>
      </c>
      <c r="F1111">
        <v>250.199997</v>
      </c>
      <c r="G1111">
        <v>55700</v>
      </c>
    </row>
    <row r="1112" spans="1:7" x14ac:dyDescent="0.25">
      <c r="A1112" s="20">
        <v>42159</v>
      </c>
      <c r="B1112">
        <v>253.60000600000001</v>
      </c>
      <c r="C1112">
        <v>260</v>
      </c>
      <c r="D1112">
        <v>252.39999399999999</v>
      </c>
      <c r="E1112">
        <v>258.60000600000001</v>
      </c>
      <c r="F1112">
        <v>258.60000600000001</v>
      </c>
      <c r="G1112">
        <v>91800</v>
      </c>
    </row>
    <row r="1113" spans="1:7" x14ac:dyDescent="0.25">
      <c r="A1113" s="20">
        <v>42160</v>
      </c>
      <c r="B1113">
        <v>259.20001200000002</v>
      </c>
      <c r="C1113">
        <v>261.20001200000002</v>
      </c>
      <c r="D1113">
        <v>253.39999399999999</v>
      </c>
      <c r="E1113">
        <v>254</v>
      </c>
      <c r="F1113">
        <v>254</v>
      </c>
      <c r="G1113">
        <v>74500</v>
      </c>
    </row>
    <row r="1114" spans="1:7" x14ac:dyDescent="0.25">
      <c r="A1114" s="20">
        <v>42163</v>
      </c>
      <c r="B1114">
        <v>255.199997</v>
      </c>
      <c r="C1114">
        <v>261.20001200000002</v>
      </c>
      <c r="D1114">
        <v>254.800003</v>
      </c>
      <c r="E1114">
        <v>259.39999399999999</v>
      </c>
      <c r="F1114">
        <v>259.39999399999999</v>
      </c>
      <c r="G1114">
        <v>51600</v>
      </c>
    </row>
    <row r="1115" spans="1:7" x14ac:dyDescent="0.25">
      <c r="A1115" s="20">
        <v>42164</v>
      </c>
      <c r="B1115">
        <v>260.39999399999999</v>
      </c>
      <c r="C1115">
        <v>262.79998799999998</v>
      </c>
      <c r="D1115">
        <v>255</v>
      </c>
      <c r="E1115">
        <v>256.20001200000002</v>
      </c>
      <c r="F1115">
        <v>256.20001200000002</v>
      </c>
      <c r="G1115">
        <v>74100</v>
      </c>
    </row>
    <row r="1116" spans="1:7" x14ac:dyDescent="0.25">
      <c r="A1116" s="20">
        <v>42165</v>
      </c>
      <c r="B1116">
        <v>252.800003</v>
      </c>
      <c r="C1116">
        <v>253</v>
      </c>
      <c r="D1116">
        <v>244.60000600000001</v>
      </c>
      <c r="E1116">
        <v>245.60000600000001</v>
      </c>
      <c r="F1116">
        <v>245.60000600000001</v>
      </c>
      <c r="G1116">
        <v>76000</v>
      </c>
    </row>
    <row r="1117" spans="1:7" x14ac:dyDescent="0.25">
      <c r="A1117" s="20">
        <v>42166</v>
      </c>
      <c r="B1117">
        <v>242.60000600000001</v>
      </c>
      <c r="C1117">
        <v>243.60000600000001</v>
      </c>
      <c r="D1117">
        <v>238.800003</v>
      </c>
      <c r="E1117">
        <v>240.199997</v>
      </c>
      <c r="F1117">
        <v>240.199997</v>
      </c>
      <c r="G1117">
        <v>69500</v>
      </c>
    </row>
    <row r="1118" spans="1:7" x14ac:dyDescent="0.25">
      <c r="A1118" s="20">
        <v>42167</v>
      </c>
      <c r="B1118">
        <v>243.39999399999999</v>
      </c>
      <c r="C1118">
        <v>247.800003</v>
      </c>
      <c r="D1118">
        <v>242.60000600000001</v>
      </c>
      <c r="E1118">
        <v>243.199997</v>
      </c>
      <c r="F1118">
        <v>243.199997</v>
      </c>
      <c r="G1118">
        <v>54600</v>
      </c>
    </row>
    <row r="1119" spans="1:7" x14ac:dyDescent="0.25">
      <c r="A1119" s="20">
        <v>42170</v>
      </c>
      <c r="B1119">
        <v>249.60000600000001</v>
      </c>
      <c r="C1119">
        <v>254</v>
      </c>
      <c r="D1119">
        <v>248</v>
      </c>
      <c r="E1119">
        <v>253.800003</v>
      </c>
      <c r="F1119">
        <v>253.800003</v>
      </c>
      <c r="G1119">
        <v>95900</v>
      </c>
    </row>
    <row r="1120" spans="1:7" x14ac:dyDescent="0.25">
      <c r="A1120" s="20">
        <v>42171</v>
      </c>
      <c r="B1120">
        <v>256.20001200000002</v>
      </c>
      <c r="C1120">
        <v>257.20001200000002</v>
      </c>
      <c r="D1120">
        <v>247.60000600000001</v>
      </c>
      <c r="E1120">
        <v>248.60000600000001</v>
      </c>
      <c r="F1120">
        <v>248.60000600000001</v>
      </c>
      <c r="G1120">
        <v>87700</v>
      </c>
    </row>
    <row r="1121" spans="1:7" x14ac:dyDescent="0.25">
      <c r="A1121" s="20">
        <v>42172</v>
      </c>
      <c r="B1121">
        <v>247.800003</v>
      </c>
      <c r="C1121">
        <v>253.60000600000001</v>
      </c>
      <c r="D1121">
        <v>245.39999399999999</v>
      </c>
      <c r="E1121">
        <v>247.800003</v>
      </c>
      <c r="F1121">
        <v>247.800003</v>
      </c>
      <c r="G1121">
        <v>54800</v>
      </c>
    </row>
    <row r="1122" spans="1:7" x14ac:dyDescent="0.25">
      <c r="A1122" s="20">
        <v>42173</v>
      </c>
      <c r="B1122">
        <v>244.800003</v>
      </c>
      <c r="C1122">
        <v>245.199997</v>
      </c>
      <c r="D1122">
        <v>238</v>
      </c>
      <c r="E1122">
        <v>241</v>
      </c>
      <c r="F1122">
        <v>241</v>
      </c>
      <c r="G1122">
        <v>79700</v>
      </c>
    </row>
    <row r="1123" spans="1:7" x14ac:dyDescent="0.25">
      <c r="A1123" s="20">
        <v>42174</v>
      </c>
      <c r="B1123">
        <v>241</v>
      </c>
      <c r="C1123">
        <v>244.199997</v>
      </c>
      <c r="D1123">
        <v>240.199997</v>
      </c>
      <c r="E1123">
        <v>243.60000600000001</v>
      </c>
      <c r="F1123">
        <v>243.60000600000001</v>
      </c>
      <c r="G1123">
        <v>52400</v>
      </c>
    </row>
    <row r="1124" spans="1:7" x14ac:dyDescent="0.25">
      <c r="A1124" s="20">
        <v>42177</v>
      </c>
      <c r="B1124">
        <v>237</v>
      </c>
      <c r="C1124">
        <v>238.800003</v>
      </c>
      <c r="D1124">
        <v>232</v>
      </c>
      <c r="E1124">
        <v>232.199997</v>
      </c>
      <c r="F1124">
        <v>232.199997</v>
      </c>
      <c r="G1124">
        <v>64700</v>
      </c>
    </row>
    <row r="1125" spans="1:7" x14ac:dyDescent="0.25">
      <c r="A1125" s="20">
        <v>42178</v>
      </c>
      <c r="B1125">
        <v>230.60000600000001</v>
      </c>
      <c r="C1125">
        <v>231.199997</v>
      </c>
      <c r="D1125">
        <v>226</v>
      </c>
      <c r="E1125">
        <v>226</v>
      </c>
      <c r="F1125">
        <v>226</v>
      </c>
      <c r="G1125">
        <v>70700</v>
      </c>
    </row>
    <row r="1126" spans="1:7" x14ac:dyDescent="0.25">
      <c r="A1126" s="20">
        <v>42179</v>
      </c>
      <c r="B1126">
        <v>227.39999399999999</v>
      </c>
      <c r="C1126">
        <v>230.800003</v>
      </c>
      <c r="D1126">
        <v>224.39999399999999</v>
      </c>
      <c r="E1126">
        <v>230.800003</v>
      </c>
      <c r="F1126">
        <v>230.800003</v>
      </c>
      <c r="G1126">
        <v>52200</v>
      </c>
    </row>
    <row r="1127" spans="1:7" x14ac:dyDescent="0.25">
      <c r="A1127" s="20">
        <v>42180</v>
      </c>
      <c r="B1127">
        <v>228.60000600000001</v>
      </c>
      <c r="C1127">
        <v>233.60000600000001</v>
      </c>
      <c r="D1127">
        <v>226.60000600000001</v>
      </c>
      <c r="E1127">
        <v>232.39999399999999</v>
      </c>
      <c r="F1127">
        <v>232.39999399999999</v>
      </c>
      <c r="G1127">
        <v>55200</v>
      </c>
    </row>
    <row r="1128" spans="1:7" x14ac:dyDescent="0.25">
      <c r="A1128" s="20">
        <v>42181</v>
      </c>
      <c r="B1128">
        <v>231.39999399999999</v>
      </c>
      <c r="C1128">
        <v>235.800003</v>
      </c>
      <c r="D1128">
        <v>229.60000600000001</v>
      </c>
      <c r="E1128">
        <v>231</v>
      </c>
      <c r="F1128">
        <v>231</v>
      </c>
      <c r="G1128">
        <v>42700</v>
      </c>
    </row>
    <row r="1129" spans="1:7" x14ac:dyDescent="0.25">
      <c r="A1129" s="20">
        <v>42184</v>
      </c>
      <c r="B1129">
        <v>246</v>
      </c>
      <c r="C1129">
        <v>273</v>
      </c>
      <c r="D1129">
        <v>241.60000600000001</v>
      </c>
      <c r="E1129">
        <v>270.39999399999999</v>
      </c>
      <c r="F1129">
        <v>270.39999399999999</v>
      </c>
      <c r="G1129">
        <v>197500</v>
      </c>
    </row>
    <row r="1130" spans="1:7" x14ac:dyDescent="0.25">
      <c r="A1130" s="20">
        <v>42185</v>
      </c>
      <c r="B1130">
        <v>256</v>
      </c>
      <c r="C1130">
        <v>280.79998799999998</v>
      </c>
      <c r="D1130">
        <v>255.39999399999999</v>
      </c>
      <c r="E1130">
        <v>268.39999399999999</v>
      </c>
      <c r="F1130">
        <v>268.39999399999999</v>
      </c>
      <c r="G1130">
        <v>185600</v>
      </c>
    </row>
    <row r="1131" spans="1:7" x14ac:dyDescent="0.25">
      <c r="A1131" s="20">
        <v>42186</v>
      </c>
      <c r="B1131">
        <v>253.60000600000001</v>
      </c>
      <c r="C1131">
        <v>262.79998799999998</v>
      </c>
      <c r="D1131">
        <v>249.39999399999999</v>
      </c>
      <c r="E1131">
        <v>249.800003</v>
      </c>
      <c r="F1131">
        <v>249.800003</v>
      </c>
      <c r="G1131">
        <v>121200</v>
      </c>
    </row>
    <row r="1132" spans="1:7" x14ac:dyDescent="0.25">
      <c r="A1132" s="20">
        <v>42187</v>
      </c>
      <c r="B1132">
        <v>249.60000600000001</v>
      </c>
      <c r="C1132">
        <v>270.39999399999999</v>
      </c>
      <c r="D1132">
        <v>248.800003</v>
      </c>
      <c r="E1132">
        <v>265.79998799999998</v>
      </c>
      <c r="F1132">
        <v>265.79998799999998</v>
      </c>
      <c r="G1132">
        <v>136700</v>
      </c>
    </row>
    <row r="1133" spans="1:7" x14ac:dyDescent="0.25">
      <c r="A1133" s="20">
        <v>42191</v>
      </c>
      <c r="B1133">
        <v>278.20001200000002</v>
      </c>
      <c r="C1133">
        <v>280.79998799999998</v>
      </c>
      <c r="D1133">
        <v>266.60000600000001</v>
      </c>
      <c r="E1133">
        <v>272.60000600000001</v>
      </c>
      <c r="F1133">
        <v>272.60000600000001</v>
      </c>
      <c r="G1133">
        <v>126500</v>
      </c>
    </row>
    <row r="1134" spans="1:7" x14ac:dyDescent="0.25">
      <c r="A1134" s="20">
        <v>42192</v>
      </c>
      <c r="B1134">
        <v>272</v>
      </c>
      <c r="C1134">
        <v>287.20001200000002</v>
      </c>
      <c r="D1134">
        <v>258.20001200000002</v>
      </c>
      <c r="E1134">
        <v>258.20001200000002</v>
      </c>
      <c r="F1134">
        <v>258.20001200000002</v>
      </c>
      <c r="G1134">
        <v>128300</v>
      </c>
    </row>
    <row r="1135" spans="1:7" x14ac:dyDescent="0.25">
      <c r="A1135" s="20">
        <v>42193</v>
      </c>
      <c r="B1135">
        <v>269.79998799999998</v>
      </c>
      <c r="C1135">
        <v>284.60000600000001</v>
      </c>
      <c r="D1135">
        <v>266.39999399999999</v>
      </c>
      <c r="E1135">
        <v>284.20001200000002</v>
      </c>
      <c r="F1135">
        <v>284.20001200000002</v>
      </c>
      <c r="G1135">
        <v>200500</v>
      </c>
    </row>
    <row r="1136" spans="1:7" x14ac:dyDescent="0.25">
      <c r="A1136" s="20">
        <v>42194</v>
      </c>
      <c r="B1136">
        <v>268.20001200000002</v>
      </c>
      <c r="C1136">
        <v>288.20001200000002</v>
      </c>
      <c r="D1136">
        <v>267.79998799999998</v>
      </c>
      <c r="E1136">
        <v>286</v>
      </c>
      <c r="F1136">
        <v>286</v>
      </c>
      <c r="G1136">
        <v>136400</v>
      </c>
    </row>
    <row r="1137" spans="1:7" x14ac:dyDescent="0.25">
      <c r="A1137" s="20">
        <v>42195</v>
      </c>
      <c r="B1137">
        <v>271.39999399999999</v>
      </c>
      <c r="C1137">
        <v>280</v>
      </c>
      <c r="D1137">
        <v>263.60000600000001</v>
      </c>
      <c r="E1137">
        <v>264.20001200000002</v>
      </c>
      <c r="F1137">
        <v>264.20001200000002</v>
      </c>
      <c r="G1137">
        <v>85400</v>
      </c>
    </row>
    <row r="1138" spans="1:7" x14ac:dyDescent="0.25">
      <c r="A1138" s="20">
        <v>42198</v>
      </c>
      <c r="B1138">
        <v>249.800003</v>
      </c>
      <c r="C1138">
        <v>251</v>
      </c>
      <c r="D1138">
        <v>237.199997</v>
      </c>
      <c r="E1138">
        <v>238.800003</v>
      </c>
      <c r="F1138">
        <v>238.800003</v>
      </c>
      <c r="G1138">
        <v>100400</v>
      </c>
    </row>
    <row r="1139" spans="1:7" x14ac:dyDescent="0.25">
      <c r="A1139" s="20">
        <v>42199</v>
      </c>
      <c r="B1139">
        <v>239.199997</v>
      </c>
      <c r="C1139">
        <v>240.199997</v>
      </c>
      <c r="D1139">
        <v>231.800003</v>
      </c>
      <c r="E1139">
        <v>236.39999399999999</v>
      </c>
      <c r="F1139">
        <v>236.39999399999999</v>
      </c>
      <c r="G1139">
        <v>54100</v>
      </c>
    </row>
    <row r="1140" spans="1:7" x14ac:dyDescent="0.25">
      <c r="A1140" s="20">
        <v>42200</v>
      </c>
      <c r="B1140">
        <v>236</v>
      </c>
      <c r="C1140">
        <v>241.39999399999999</v>
      </c>
      <c r="D1140">
        <v>232.39999399999999</v>
      </c>
      <c r="E1140">
        <v>235.800003</v>
      </c>
      <c r="F1140">
        <v>235.800003</v>
      </c>
      <c r="G1140">
        <v>72100</v>
      </c>
    </row>
    <row r="1141" spans="1:7" x14ac:dyDescent="0.25">
      <c r="A1141" s="20">
        <v>42201</v>
      </c>
      <c r="B1141">
        <v>228.39999399999999</v>
      </c>
      <c r="C1141">
        <v>228.60000600000001</v>
      </c>
      <c r="D1141">
        <v>219.800003</v>
      </c>
      <c r="E1141">
        <v>220.39999399999999</v>
      </c>
      <c r="F1141">
        <v>220.39999399999999</v>
      </c>
      <c r="G1141">
        <v>117100</v>
      </c>
    </row>
    <row r="1142" spans="1:7" x14ac:dyDescent="0.25">
      <c r="A1142" s="20">
        <v>42202</v>
      </c>
      <c r="B1142">
        <v>219.199997</v>
      </c>
      <c r="C1142">
        <v>221.60000600000001</v>
      </c>
      <c r="D1142">
        <v>218</v>
      </c>
      <c r="E1142">
        <v>218.60000600000001</v>
      </c>
      <c r="F1142">
        <v>218.60000600000001</v>
      </c>
      <c r="G1142">
        <v>71400</v>
      </c>
    </row>
    <row r="1143" spans="1:7" x14ac:dyDescent="0.25">
      <c r="A1143" s="20">
        <v>42205</v>
      </c>
      <c r="B1143">
        <v>218.39999399999999</v>
      </c>
      <c r="C1143">
        <v>219.39999399999999</v>
      </c>
      <c r="D1143">
        <v>213.199997</v>
      </c>
      <c r="E1143">
        <v>217.800003</v>
      </c>
      <c r="F1143">
        <v>217.800003</v>
      </c>
      <c r="G1143">
        <v>51900</v>
      </c>
    </row>
    <row r="1144" spans="1:7" x14ac:dyDescent="0.25">
      <c r="A1144" s="20">
        <v>42206</v>
      </c>
      <c r="B1144">
        <v>216.60000600000001</v>
      </c>
      <c r="C1144">
        <v>219.800003</v>
      </c>
      <c r="D1144">
        <v>215.60000600000001</v>
      </c>
      <c r="E1144">
        <v>215.800003</v>
      </c>
      <c r="F1144">
        <v>215.800003</v>
      </c>
      <c r="G1144">
        <v>51300</v>
      </c>
    </row>
    <row r="1145" spans="1:7" x14ac:dyDescent="0.25">
      <c r="A1145" s="20">
        <v>42207</v>
      </c>
      <c r="B1145">
        <v>221.39999399999999</v>
      </c>
      <c r="C1145">
        <v>221.800003</v>
      </c>
      <c r="D1145">
        <v>212.800003</v>
      </c>
      <c r="E1145">
        <v>214.60000600000001</v>
      </c>
      <c r="F1145">
        <v>214.60000600000001</v>
      </c>
      <c r="G1145">
        <v>72300</v>
      </c>
    </row>
    <row r="1146" spans="1:7" x14ac:dyDescent="0.25">
      <c r="A1146" s="20">
        <v>42208</v>
      </c>
      <c r="B1146">
        <v>212.60000600000001</v>
      </c>
      <c r="C1146">
        <v>220.800003</v>
      </c>
      <c r="D1146">
        <v>211.60000600000001</v>
      </c>
      <c r="E1146">
        <v>217.39999399999999</v>
      </c>
      <c r="F1146">
        <v>217.39999399999999</v>
      </c>
      <c r="G1146">
        <v>50500</v>
      </c>
    </row>
    <row r="1147" spans="1:7" x14ac:dyDescent="0.25">
      <c r="A1147" s="20">
        <v>42209</v>
      </c>
      <c r="B1147">
        <v>218.199997</v>
      </c>
      <c r="C1147">
        <v>227.39999399999999</v>
      </c>
      <c r="D1147">
        <v>215.60000600000001</v>
      </c>
      <c r="E1147">
        <v>224.800003</v>
      </c>
      <c r="F1147">
        <v>224.800003</v>
      </c>
      <c r="G1147">
        <v>82400</v>
      </c>
    </row>
    <row r="1148" spans="1:7" x14ac:dyDescent="0.25">
      <c r="A1148" s="20">
        <v>42212</v>
      </c>
      <c r="B1148">
        <v>233.60000600000001</v>
      </c>
      <c r="C1148">
        <v>241.199997</v>
      </c>
      <c r="D1148">
        <v>230.39999399999999</v>
      </c>
      <c r="E1148">
        <v>236.60000600000001</v>
      </c>
      <c r="F1148">
        <v>236.60000600000001</v>
      </c>
      <c r="G1148">
        <v>91400</v>
      </c>
    </row>
    <row r="1149" spans="1:7" x14ac:dyDescent="0.25">
      <c r="A1149" s="20">
        <v>42213</v>
      </c>
      <c r="B1149">
        <v>229.39999399999999</v>
      </c>
      <c r="C1149">
        <v>235</v>
      </c>
      <c r="D1149">
        <v>216.800003</v>
      </c>
      <c r="E1149">
        <v>218.60000600000001</v>
      </c>
      <c r="F1149">
        <v>218.60000600000001</v>
      </c>
      <c r="G1149">
        <v>100300</v>
      </c>
    </row>
    <row r="1150" spans="1:7" x14ac:dyDescent="0.25">
      <c r="A1150" s="20">
        <v>42214</v>
      </c>
      <c r="B1150">
        <v>217.60000600000001</v>
      </c>
      <c r="C1150">
        <v>218.800003</v>
      </c>
      <c r="D1150">
        <v>213.39999399999999</v>
      </c>
      <c r="E1150">
        <v>215.199997</v>
      </c>
      <c r="F1150">
        <v>215.199997</v>
      </c>
      <c r="G1150">
        <v>81000</v>
      </c>
    </row>
    <row r="1151" spans="1:7" x14ac:dyDescent="0.25">
      <c r="A1151" s="20">
        <v>42215</v>
      </c>
      <c r="B1151">
        <v>216.39999399999999</v>
      </c>
      <c r="C1151">
        <v>220.60000600000001</v>
      </c>
      <c r="D1151">
        <v>213</v>
      </c>
      <c r="E1151">
        <v>213.800003</v>
      </c>
      <c r="F1151">
        <v>213.800003</v>
      </c>
      <c r="G1151">
        <v>57100</v>
      </c>
    </row>
    <row r="1152" spans="1:7" x14ac:dyDescent="0.25">
      <c r="A1152" s="20">
        <v>42216</v>
      </c>
      <c r="B1152">
        <v>212.39999399999999</v>
      </c>
      <c r="C1152">
        <v>216.39999399999999</v>
      </c>
      <c r="D1152">
        <v>210.60000600000001</v>
      </c>
      <c r="E1152">
        <v>213.39999399999999</v>
      </c>
      <c r="F1152">
        <v>213.39999399999999</v>
      </c>
      <c r="G1152">
        <v>59400</v>
      </c>
    </row>
    <row r="1153" spans="1:7" x14ac:dyDescent="0.25">
      <c r="A1153" s="20">
        <v>42219</v>
      </c>
      <c r="B1153">
        <v>213</v>
      </c>
      <c r="C1153">
        <v>218.800003</v>
      </c>
      <c r="D1153">
        <v>209.800003</v>
      </c>
      <c r="E1153">
        <v>210.39999399999999</v>
      </c>
      <c r="F1153">
        <v>210.39999399999999</v>
      </c>
      <c r="G1153">
        <v>86100</v>
      </c>
    </row>
    <row r="1154" spans="1:7" x14ac:dyDescent="0.25">
      <c r="A1154" s="20">
        <v>42220</v>
      </c>
      <c r="B1154">
        <v>211.39999399999999</v>
      </c>
      <c r="C1154">
        <v>215</v>
      </c>
      <c r="D1154">
        <v>209.199997</v>
      </c>
      <c r="E1154">
        <v>211.199997</v>
      </c>
      <c r="F1154">
        <v>211.199997</v>
      </c>
      <c r="G1154">
        <v>45300</v>
      </c>
    </row>
    <row r="1155" spans="1:7" x14ac:dyDescent="0.25">
      <c r="A1155" s="20">
        <v>42221</v>
      </c>
      <c r="B1155">
        <v>210.199997</v>
      </c>
      <c r="C1155">
        <v>212.39999399999999</v>
      </c>
      <c r="D1155">
        <v>206.39999399999999</v>
      </c>
      <c r="E1155">
        <v>209</v>
      </c>
      <c r="F1155">
        <v>209</v>
      </c>
      <c r="G1155">
        <v>50900</v>
      </c>
    </row>
    <row r="1156" spans="1:7" x14ac:dyDescent="0.25">
      <c r="A1156" s="20">
        <v>42222</v>
      </c>
      <c r="B1156">
        <v>209.800003</v>
      </c>
      <c r="C1156">
        <v>221</v>
      </c>
      <c r="D1156">
        <v>209.60000600000001</v>
      </c>
      <c r="E1156">
        <v>217</v>
      </c>
      <c r="F1156">
        <v>217</v>
      </c>
      <c r="G1156">
        <v>92500</v>
      </c>
    </row>
    <row r="1157" spans="1:7" x14ac:dyDescent="0.25">
      <c r="A1157" s="20">
        <v>42223</v>
      </c>
      <c r="B1157">
        <v>216.60000600000001</v>
      </c>
      <c r="C1157">
        <v>221</v>
      </c>
      <c r="D1157">
        <v>213.800003</v>
      </c>
      <c r="E1157">
        <v>215</v>
      </c>
      <c r="F1157">
        <v>215</v>
      </c>
      <c r="G1157">
        <v>96000</v>
      </c>
    </row>
    <row r="1158" spans="1:7" x14ac:dyDescent="0.25">
      <c r="A1158" s="20">
        <v>42226</v>
      </c>
      <c r="B1158">
        <v>209.60000600000001</v>
      </c>
      <c r="C1158">
        <v>209.60000600000001</v>
      </c>
      <c r="D1158">
        <v>206.60000600000001</v>
      </c>
      <c r="E1158">
        <v>207</v>
      </c>
      <c r="F1158">
        <v>207</v>
      </c>
      <c r="G1158">
        <v>72600</v>
      </c>
    </row>
    <row r="1159" spans="1:7" x14ac:dyDescent="0.25">
      <c r="A1159" s="20">
        <v>42227</v>
      </c>
      <c r="B1159">
        <v>215</v>
      </c>
      <c r="C1159">
        <v>220.39999399999999</v>
      </c>
      <c r="D1159">
        <v>212</v>
      </c>
      <c r="E1159">
        <v>216.60000600000001</v>
      </c>
      <c r="F1159">
        <v>216.60000600000001</v>
      </c>
      <c r="G1159">
        <v>100400</v>
      </c>
    </row>
    <row r="1160" spans="1:7" x14ac:dyDescent="0.25">
      <c r="A1160" s="20">
        <v>42228</v>
      </c>
      <c r="B1160">
        <v>228.199997</v>
      </c>
      <c r="C1160">
        <v>232</v>
      </c>
      <c r="D1160">
        <v>214.39999399999999</v>
      </c>
      <c r="E1160">
        <v>216</v>
      </c>
      <c r="F1160">
        <v>216</v>
      </c>
      <c r="G1160">
        <v>152400</v>
      </c>
    </row>
    <row r="1161" spans="1:7" x14ac:dyDescent="0.25">
      <c r="A1161" s="20">
        <v>42229</v>
      </c>
      <c r="B1161">
        <v>214.199997</v>
      </c>
      <c r="C1161">
        <v>218.199997</v>
      </c>
      <c r="D1161">
        <v>210.800003</v>
      </c>
      <c r="E1161">
        <v>213.60000600000001</v>
      </c>
      <c r="F1161">
        <v>213.60000600000001</v>
      </c>
      <c r="G1161">
        <v>66000</v>
      </c>
    </row>
    <row r="1162" spans="1:7" x14ac:dyDescent="0.25">
      <c r="A1162" s="20">
        <v>42230</v>
      </c>
      <c r="B1162">
        <v>212.800003</v>
      </c>
      <c r="C1162">
        <v>216.39999399999999</v>
      </c>
      <c r="D1162">
        <v>211.39999399999999</v>
      </c>
      <c r="E1162">
        <v>213.199997</v>
      </c>
      <c r="F1162">
        <v>213.199997</v>
      </c>
      <c r="G1162">
        <v>51000</v>
      </c>
    </row>
    <row r="1163" spans="1:7" x14ac:dyDescent="0.25">
      <c r="A1163" s="20">
        <v>42233</v>
      </c>
      <c r="B1163">
        <v>215.199997</v>
      </c>
      <c r="C1163">
        <v>217.39999399999999</v>
      </c>
      <c r="D1163">
        <v>210.39999399999999</v>
      </c>
      <c r="E1163">
        <v>210.60000600000001</v>
      </c>
      <c r="F1163">
        <v>210.60000600000001</v>
      </c>
      <c r="G1163">
        <v>75400</v>
      </c>
    </row>
    <row r="1164" spans="1:7" x14ac:dyDescent="0.25">
      <c r="A1164" s="20">
        <v>42234</v>
      </c>
      <c r="B1164">
        <v>211.60000600000001</v>
      </c>
      <c r="C1164">
        <v>214.199997</v>
      </c>
      <c r="D1164">
        <v>209.60000600000001</v>
      </c>
      <c r="E1164">
        <v>213</v>
      </c>
      <c r="F1164">
        <v>213</v>
      </c>
      <c r="G1164">
        <v>52000</v>
      </c>
    </row>
    <row r="1165" spans="1:7" x14ac:dyDescent="0.25">
      <c r="A1165" s="20">
        <v>42235</v>
      </c>
      <c r="B1165">
        <v>216.199997</v>
      </c>
      <c r="C1165">
        <v>222.199997</v>
      </c>
      <c r="D1165">
        <v>210.60000600000001</v>
      </c>
      <c r="E1165">
        <v>217</v>
      </c>
      <c r="F1165">
        <v>217</v>
      </c>
      <c r="G1165">
        <v>161900</v>
      </c>
    </row>
    <row r="1166" spans="1:7" x14ac:dyDescent="0.25">
      <c r="A1166" s="20">
        <v>42236</v>
      </c>
      <c r="B1166">
        <v>226.39999399999999</v>
      </c>
      <c r="C1166">
        <v>237.199997</v>
      </c>
      <c r="D1166">
        <v>223.39999399999999</v>
      </c>
      <c r="E1166">
        <v>236</v>
      </c>
      <c r="F1166">
        <v>236</v>
      </c>
      <c r="G1166">
        <v>201900</v>
      </c>
    </row>
    <row r="1167" spans="1:7" x14ac:dyDescent="0.25">
      <c r="A1167" s="20">
        <v>42237</v>
      </c>
      <c r="B1167">
        <v>247.800003</v>
      </c>
      <c r="C1167">
        <v>275.60000600000001</v>
      </c>
      <c r="D1167">
        <v>240.800003</v>
      </c>
      <c r="E1167">
        <v>275.20001200000002</v>
      </c>
      <c r="F1167">
        <v>275.20001200000002</v>
      </c>
      <c r="G1167">
        <v>426600</v>
      </c>
    </row>
    <row r="1168" spans="1:7" x14ac:dyDescent="0.25">
      <c r="A1168" s="20">
        <v>42240</v>
      </c>
      <c r="B1168">
        <v>359.39999399999999</v>
      </c>
      <c r="C1168">
        <v>376</v>
      </c>
      <c r="D1168">
        <v>287.39999399999999</v>
      </c>
      <c r="E1168">
        <v>324.39999399999999</v>
      </c>
      <c r="F1168">
        <v>324.39999399999999</v>
      </c>
      <c r="G1168">
        <v>455700</v>
      </c>
    </row>
    <row r="1169" spans="1:7" x14ac:dyDescent="0.25">
      <c r="A1169" s="20">
        <v>42241</v>
      </c>
      <c r="B1169">
        <v>290.20001200000002</v>
      </c>
      <c r="C1169">
        <v>354.20001200000002</v>
      </c>
      <c r="D1169">
        <v>288.79998799999998</v>
      </c>
      <c r="E1169">
        <v>353.60000600000001</v>
      </c>
      <c r="F1169">
        <v>353.60000600000001</v>
      </c>
      <c r="G1169">
        <v>182800</v>
      </c>
    </row>
    <row r="1170" spans="1:7" x14ac:dyDescent="0.25">
      <c r="A1170" s="20">
        <v>42242</v>
      </c>
      <c r="B1170">
        <v>323.20001200000002</v>
      </c>
      <c r="C1170">
        <v>361.60000600000001</v>
      </c>
      <c r="D1170">
        <v>317.60000600000001</v>
      </c>
      <c r="E1170">
        <v>320.20001200000002</v>
      </c>
      <c r="F1170">
        <v>320.20001200000002</v>
      </c>
      <c r="G1170">
        <v>115200</v>
      </c>
    </row>
    <row r="1171" spans="1:7" x14ac:dyDescent="0.25">
      <c r="A1171" s="20">
        <v>42243</v>
      </c>
      <c r="B1171">
        <v>307.20001200000002</v>
      </c>
      <c r="C1171">
        <v>348.79998799999998</v>
      </c>
      <c r="D1171">
        <v>306.79998799999998</v>
      </c>
      <c r="E1171">
        <v>328.60000600000001</v>
      </c>
      <c r="F1171">
        <v>328.60000600000001</v>
      </c>
      <c r="G1171">
        <v>102600</v>
      </c>
    </row>
    <row r="1172" spans="1:7" x14ac:dyDescent="0.25">
      <c r="A1172" s="20">
        <v>42244</v>
      </c>
      <c r="B1172">
        <v>339.60000600000001</v>
      </c>
      <c r="C1172">
        <v>361</v>
      </c>
      <c r="D1172">
        <v>334.39999399999999</v>
      </c>
      <c r="E1172">
        <v>344.79998799999998</v>
      </c>
      <c r="F1172">
        <v>344.79998799999998</v>
      </c>
      <c r="G1172">
        <v>247500</v>
      </c>
    </row>
    <row r="1173" spans="1:7" x14ac:dyDescent="0.25">
      <c r="A1173" s="20">
        <v>42247</v>
      </c>
      <c r="B1173">
        <v>349.39999399999999</v>
      </c>
      <c r="C1173">
        <v>360.60000600000001</v>
      </c>
      <c r="D1173">
        <v>344.79998799999998</v>
      </c>
      <c r="E1173">
        <v>357.79998799999998</v>
      </c>
      <c r="F1173">
        <v>357.79998799999998</v>
      </c>
      <c r="G1173">
        <v>162300</v>
      </c>
    </row>
    <row r="1174" spans="1:7" x14ac:dyDescent="0.25">
      <c r="A1174" s="20">
        <v>42248</v>
      </c>
      <c r="B1174">
        <v>390.79998799999998</v>
      </c>
      <c r="C1174">
        <v>419.39999399999999</v>
      </c>
      <c r="D1174">
        <v>380.20001200000002</v>
      </c>
      <c r="E1174">
        <v>408.60000600000001</v>
      </c>
      <c r="F1174">
        <v>408.60000600000001</v>
      </c>
      <c r="G1174">
        <v>275300</v>
      </c>
    </row>
    <row r="1175" spans="1:7" x14ac:dyDescent="0.25">
      <c r="A1175" s="20">
        <v>42249</v>
      </c>
      <c r="B1175">
        <v>386.39999399999999</v>
      </c>
      <c r="C1175">
        <v>402</v>
      </c>
      <c r="D1175">
        <v>365.79998799999998</v>
      </c>
      <c r="E1175">
        <v>366.20001200000002</v>
      </c>
      <c r="F1175">
        <v>366.20001200000002</v>
      </c>
      <c r="G1175">
        <v>293500</v>
      </c>
    </row>
    <row r="1176" spans="1:7" x14ac:dyDescent="0.25">
      <c r="A1176" s="20">
        <v>42250</v>
      </c>
      <c r="B1176">
        <v>354.20001200000002</v>
      </c>
      <c r="C1176">
        <v>374.60000600000001</v>
      </c>
      <c r="D1176">
        <v>339.20001200000002</v>
      </c>
      <c r="E1176">
        <v>363.79998799999998</v>
      </c>
      <c r="F1176">
        <v>363.79998799999998</v>
      </c>
      <c r="G1176">
        <v>65100</v>
      </c>
    </row>
    <row r="1177" spans="1:7" x14ac:dyDescent="0.25">
      <c r="A1177" s="20">
        <v>42251</v>
      </c>
      <c r="B1177">
        <v>381.60000600000001</v>
      </c>
      <c r="C1177">
        <v>399.20001200000002</v>
      </c>
      <c r="D1177">
        <v>372.60000600000001</v>
      </c>
      <c r="E1177">
        <v>390.39999399999999</v>
      </c>
      <c r="F1177">
        <v>390.39999399999999</v>
      </c>
      <c r="G1177">
        <v>158200</v>
      </c>
    </row>
    <row r="1178" spans="1:7" x14ac:dyDescent="0.25">
      <c r="A1178" s="20">
        <v>42255</v>
      </c>
      <c r="B1178">
        <v>367.39999399999999</v>
      </c>
      <c r="C1178">
        <v>372.60000600000001</v>
      </c>
      <c r="D1178">
        <v>355.20001200000002</v>
      </c>
      <c r="E1178">
        <v>356.79998799999998</v>
      </c>
      <c r="F1178">
        <v>356.79998799999998</v>
      </c>
      <c r="G1178">
        <v>257500</v>
      </c>
    </row>
    <row r="1179" spans="1:7" x14ac:dyDescent="0.25">
      <c r="A1179" s="20">
        <v>42256</v>
      </c>
      <c r="B1179">
        <v>337.20001200000002</v>
      </c>
      <c r="C1179">
        <v>367</v>
      </c>
      <c r="D1179">
        <v>336.60000600000001</v>
      </c>
      <c r="E1179">
        <v>364</v>
      </c>
      <c r="F1179">
        <v>364</v>
      </c>
      <c r="G1179">
        <v>271500</v>
      </c>
    </row>
    <row r="1180" spans="1:7" x14ac:dyDescent="0.25">
      <c r="A1180" s="20">
        <v>42257</v>
      </c>
      <c r="B1180">
        <v>375.20001200000002</v>
      </c>
      <c r="C1180">
        <v>377.20001200000002</v>
      </c>
      <c r="D1180">
        <v>355.20001200000002</v>
      </c>
      <c r="E1180">
        <v>355.20001200000002</v>
      </c>
      <c r="F1180">
        <v>355.20001200000002</v>
      </c>
      <c r="G1180">
        <v>422300</v>
      </c>
    </row>
    <row r="1181" spans="1:7" x14ac:dyDescent="0.25">
      <c r="A1181" s="20">
        <v>42258</v>
      </c>
      <c r="B1181">
        <v>357.20001200000002</v>
      </c>
      <c r="C1181">
        <v>362.79998799999998</v>
      </c>
      <c r="D1181">
        <v>346.60000600000001</v>
      </c>
      <c r="E1181">
        <v>347</v>
      </c>
      <c r="F1181">
        <v>347</v>
      </c>
      <c r="G1181">
        <v>173100</v>
      </c>
    </row>
    <row r="1182" spans="1:7" x14ac:dyDescent="0.25">
      <c r="A1182" s="20">
        <v>42261</v>
      </c>
      <c r="B1182">
        <v>346.60000600000001</v>
      </c>
      <c r="C1182">
        <v>355</v>
      </c>
      <c r="D1182">
        <v>346</v>
      </c>
      <c r="E1182">
        <v>347.79998799999998</v>
      </c>
      <c r="F1182">
        <v>347.79998799999998</v>
      </c>
      <c r="G1182">
        <v>167600</v>
      </c>
    </row>
    <row r="1183" spans="1:7" x14ac:dyDescent="0.25">
      <c r="A1183" s="20">
        <v>42262</v>
      </c>
      <c r="B1183">
        <v>342.39999399999999</v>
      </c>
      <c r="C1183">
        <v>344.60000600000001</v>
      </c>
      <c r="D1183">
        <v>312.20001200000002</v>
      </c>
      <c r="E1183">
        <v>312.79998799999998</v>
      </c>
      <c r="F1183">
        <v>312.79998799999998</v>
      </c>
      <c r="G1183">
        <v>264300</v>
      </c>
    </row>
    <row r="1184" spans="1:7" x14ac:dyDescent="0.25">
      <c r="A1184" s="20">
        <v>42263</v>
      </c>
      <c r="B1184">
        <v>301.39999399999999</v>
      </c>
      <c r="C1184">
        <v>311.20001200000002</v>
      </c>
      <c r="D1184">
        <v>295.20001200000002</v>
      </c>
      <c r="E1184">
        <v>295.39999399999999</v>
      </c>
      <c r="F1184">
        <v>295.39999399999999</v>
      </c>
      <c r="G1184">
        <v>55600</v>
      </c>
    </row>
    <row r="1185" spans="1:7" x14ac:dyDescent="0.25">
      <c r="A1185" s="20">
        <v>42264</v>
      </c>
      <c r="B1185">
        <v>293</v>
      </c>
      <c r="C1185">
        <v>299.60000600000001</v>
      </c>
      <c r="D1185">
        <v>266.79998799999998</v>
      </c>
      <c r="E1185">
        <v>292.60000600000001</v>
      </c>
      <c r="F1185">
        <v>292.60000600000001</v>
      </c>
      <c r="G1185">
        <v>254000</v>
      </c>
    </row>
    <row r="1186" spans="1:7" x14ac:dyDescent="0.25">
      <c r="A1186" s="20">
        <v>42265</v>
      </c>
      <c r="B1186">
        <v>321.20001200000002</v>
      </c>
      <c r="C1186">
        <v>332.79998799999998</v>
      </c>
      <c r="D1186">
        <v>310</v>
      </c>
      <c r="E1186">
        <v>328.39999399999999</v>
      </c>
      <c r="F1186">
        <v>328.39999399999999</v>
      </c>
      <c r="G1186">
        <v>264400</v>
      </c>
    </row>
    <row r="1187" spans="1:7" x14ac:dyDescent="0.25">
      <c r="A1187" s="20">
        <v>42268</v>
      </c>
      <c r="B1187">
        <v>318.79998799999998</v>
      </c>
      <c r="C1187">
        <v>322.39999399999999</v>
      </c>
      <c r="D1187">
        <v>306</v>
      </c>
      <c r="E1187">
        <v>306.60000600000001</v>
      </c>
      <c r="F1187">
        <v>306.60000600000001</v>
      </c>
      <c r="G1187">
        <v>196500</v>
      </c>
    </row>
    <row r="1188" spans="1:7" x14ac:dyDescent="0.25">
      <c r="A1188" s="20">
        <v>42269</v>
      </c>
      <c r="B1188">
        <v>322.79998799999998</v>
      </c>
      <c r="C1188">
        <v>340.60000600000001</v>
      </c>
      <c r="D1188">
        <v>317.60000600000001</v>
      </c>
      <c r="E1188">
        <v>324.39999399999999</v>
      </c>
      <c r="F1188">
        <v>324.39999399999999</v>
      </c>
      <c r="G1188">
        <v>326800</v>
      </c>
    </row>
    <row r="1189" spans="1:7" x14ac:dyDescent="0.25">
      <c r="A1189" s="20">
        <v>42270</v>
      </c>
      <c r="B1189">
        <v>324.60000600000001</v>
      </c>
      <c r="C1189">
        <v>329.20001200000002</v>
      </c>
      <c r="D1189">
        <v>314.39999399999999</v>
      </c>
      <c r="E1189">
        <v>317.39999399999999</v>
      </c>
      <c r="F1189">
        <v>317.39999399999999</v>
      </c>
      <c r="G1189">
        <v>186300</v>
      </c>
    </row>
    <row r="1190" spans="1:7" x14ac:dyDescent="0.25">
      <c r="A1190" s="20">
        <v>42271</v>
      </c>
      <c r="B1190">
        <v>333.20001200000002</v>
      </c>
      <c r="C1190">
        <v>349</v>
      </c>
      <c r="D1190">
        <v>323.60000600000001</v>
      </c>
      <c r="E1190">
        <v>326</v>
      </c>
      <c r="F1190">
        <v>326</v>
      </c>
      <c r="G1190">
        <v>285300</v>
      </c>
    </row>
    <row r="1191" spans="1:7" x14ac:dyDescent="0.25">
      <c r="A1191" s="20">
        <v>42272</v>
      </c>
      <c r="B1191">
        <v>313</v>
      </c>
      <c r="C1191">
        <v>342.39999399999999</v>
      </c>
      <c r="D1191">
        <v>312.39999399999999</v>
      </c>
      <c r="E1191">
        <v>334.39999399999999</v>
      </c>
      <c r="F1191">
        <v>334.39999399999999</v>
      </c>
      <c r="G1191">
        <v>194500</v>
      </c>
    </row>
    <row r="1192" spans="1:7" x14ac:dyDescent="0.25">
      <c r="A1192" s="20">
        <v>42275</v>
      </c>
      <c r="B1192">
        <v>346.39999399999999</v>
      </c>
      <c r="C1192">
        <v>367</v>
      </c>
      <c r="D1192">
        <v>343</v>
      </c>
      <c r="E1192">
        <v>357.79998799999998</v>
      </c>
      <c r="F1192">
        <v>357.79998799999998</v>
      </c>
      <c r="G1192">
        <v>164500</v>
      </c>
    </row>
    <row r="1193" spans="1:7" x14ac:dyDescent="0.25">
      <c r="A1193" s="20">
        <v>42276</v>
      </c>
      <c r="B1193">
        <v>353.79998799999998</v>
      </c>
      <c r="C1193">
        <v>367</v>
      </c>
      <c r="D1193">
        <v>345</v>
      </c>
      <c r="E1193">
        <v>358.20001200000002</v>
      </c>
      <c r="F1193">
        <v>358.20001200000002</v>
      </c>
      <c r="G1193">
        <v>159300</v>
      </c>
    </row>
    <row r="1194" spans="1:7" x14ac:dyDescent="0.25">
      <c r="A1194" s="20">
        <v>42277</v>
      </c>
      <c r="B1194">
        <v>342.60000600000001</v>
      </c>
      <c r="C1194">
        <v>351.79998799999998</v>
      </c>
      <c r="D1194">
        <v>339.20001200000002</v>
      </c>
      <c r="E1194">
        <v>341.60000600000001</v>
      </c>
      <c r="F1194">
        <v>341.60000600000001</v>
      </c>
      <c r="G1194">
        <v>126800</v>
      </c>
    </row>
    <row r="1195" spans="1:7" x14ac:dyDescent="0.25">
      <c r="A1195" s="20">
        <v>42278</v>
      </c>
      <c r="B1195">
        <v>341.60000600000001</v>
      </c>
      <c r="C1195">
        <v>353.20001200000002</v>
      </c>
      <c r="D1195">
        <v>337.39999399999999</v>
      </c>
      <c r="E1195">
        <v>337.60000600000001</v>
      </c>
      <c r="F1195">
        <v>337.60000600000001</v>
      </c>
      <c r="G1195">
        <v>144700</v>
      </c>
    </row>
    <row r="1196" spans="1:7" x14ac:dyDescent="0.25">
      <c r="A1196" s="20">
        <v>42279</v>
      </c>
      <c r="B1196">
        <v>350.20001200000002</v>
      </c>
      <c r="C1196">
        <v>353.60000600000001</v>
      </c>
      <c r="D1196">
        <v>320</v>
      </c>
      <c r="E1196">
        <v>320.39999399999999</v>
      </c>
      <c r="F1196">
        <v>320.39999399999999</v>
      </c>
      <c r="G1196">
        <v>214700</v>
      </c>
    </row>
    <row r="1197" spans="1:7" x14ac:dyDescent="0.25">
      <c r="A1197" s="20">
        <v>42282</v>
      </c>
      <c r="B1197">
        <v>313.20001200000002</v>
      </c>
      <c r="C1197">
        <v>314.20001200000002</v>
      </c>
      <c r="D1197">
        <v>300</v>
      </c>
      <c r="E1197">
        <v>302.39999399999999</v>
      </c>
      <c r="F1197">
        <v>302.39999399999999</v>
      </c>
      <c r="G1197">
        <v>194100</v>
      </c>
    </row>
    <row r="1198" spans="1:7" x14ac:dyDescent="0.25">
      <c r="A1198" s="20">
        <v>42283</v>
      </c>
      <c r="B1198">
        <v>301.39999399999999</v>
      </c>
      <c r="C1198">
        <v>310</v>
      </c>
      <c r="D1198">
        <v>296.79998799999998</v>
      </c>
      <c r="E1198">
        <v>305.39999399999999</v>
      </c>
      <c r="F1198">
        <v>305.39999399999999</v>
      </c>
      <c r="G1198">
        <v>126900</v>
      </c>
    </row>
    <row r="1199" spans="1:7" x14ac:dyDescent="0.25">
      <c r="A1199" s="20">
        <v>42284</v>
      </c>
      <c r="B1199">
        <v>301.39999399999999</v>
      </c>
      <c r="C1199">
        <v>308.39999399999999</v>
      </c>
      <c r="D1199">
        <v>297</v>
      </c>
      <c r="E1199">
        <v>298</v>
      </c>
      <c r="F1199">
        <v>298</v>
      </c>
      <c r="G1199">
        <v>111800</v>
      </c>
    </row>
    <row r="1200" spans="1:7" x14ac:dyDescent="0.25">
      <c r="A1200" s="20">
        <v>42285</v>
      </c>
      <c r="B1200">
        <v>296.60000600000001</v>
      </c>
      <c r="C1200">
        <v>300.20001200000002</v>
      </c>
      <c r="D1200">
        <v>280</v>
      </c>
      <c r="E1200">
        <v>283.60000600000001</v>
      </c>
      <c r="F1200">
        <v>283.60000600000001</v>
      </c>
      <c r="G1200">
        <v>162700</v>
      </c>
    </row>
    <row r="1201" spans="1:7" x14ac:dyDescent="0.25">
      <c r="A1201" s="20">
        <v>42286</v>
      </c>
      <c r="B1201">
        <v>282.39999399999999</v>
      </c>
      <c r="C1201">
        <v>292</v>
      </c>
      <c r="D1201">
        <v>279.60000600000001</v>
      </c>
      <c r="E1201">
        <v>283.39999399999999</v>
      </c>
      <c r="F1201">
        <v>283.39999399999999</v>
      </c>
      <c r="G1201">
        <v>99400</v>
      </c>
    </row>
    <row r="1202" spans="1:7" x14ac:dyDescent="0.25">
      <c r="A1202" s="20">
        <v>42289</v>
      </c>
      <c r="B1202">
        <v>282.79998799999998</v>
      </c>
      <c r="C1202">
        <v>285.20001200000002</v>
      </c>
      <c r="D1202">
        <v>263.39999399999999</v>
      </c>
      <c r="E1202">
        <v>265.79998799999998</v>
      </c>
      <c r="F1202">
        <v>265.79998799999998</v>
      </c>
      <c r="G1202">
        <v>75300</v>
      </c>
    </row>
    <row r="1203" spans="1:7" x14ac:dyDescent="0.25">
      <c r="A1203" s="20">
        <v>42290</v>
      </c>
      <c r="B1203">
        <v>272</v>
      </c>
      <c r="C1203">
        <v>281.20001200000002</v>
      </c>
      <c r="D1203">
        <v>262.39999399999999</v>
      </c>
      <c r="E1203">
        <v>280.60000600000001</v>
      </c>
      <c r="F1203">
        <v>280.60000600000001</v>
      </c>
      <c r="G1203">
        <v>85700</v>
      </c>
    </row>
    <row r="1204" spans="1:7" x14ac:dyDescent="0.25">
      <c r="A1204" s="20">
        <v>42291</v>
      </c>
      <c r="B1204">
        <v>282.60000600000001</v>
      </c>
      <c r="C1204">
        <v>292.79998799999998</v>
      </c>
      <c r="D1204">
        <v>277.20001200000002</v>
      </c>
      <c r="E1204">
        <v>285.60000600000001</v>
      </c>
      <c r="F1204">
        <v>285.60000600000001</v>
      </c>
      <c r="G1204">
        <v>112200</v>
      </c>
    </row>
    <row r="1205" spans="1:7" x14ac:dyDescent="0.25">
      <c r="A1205" s="20">
        <v>42292</v>
      </c>
      <c r="B1205">
        <v>279</v>
      </c>
      <c r="C1205">
        <v>282</v>
      </c>
      <c r="D1205">
        <v>263.79998799999998</v>
      </c>
      <c r="E1205">
        <v>265.39999399999999</v>
      </c>
      <c r="F1205">
        <v>265.39999399999999</v>
      </c>
      <c r="G1205">
        <v>126900</v>
      </c>
    </row>
    <row r="1206" spans="1:7" x14ac:dyDescent="0.25">
      <c r="A1206" s="20">
        <v>42293</v>
      </c>
      <c r="B1206">
        <v>260.60000600000001</v>
      </c>
      <c r="C1206">
        <v>272</v>
      </c>
      <c r="D1206">
        <v>260.20001200000002</v>
      </c>
      <c r="E1206">
        <v>262.39999399999999</v>
      </c>
      <c r="F1206">
        <v>262.39999399999999</v>
      </c>
      <c r="G1206">
        <v>145700</v>
      </c>
    </row>
    <row r="1207" spans="1:7" x14ac:dyDescent="0.25">
      <c r="A1207" s="20">
        <v>42296</v>
      </c>
      <c r="B1207">
        <v>263</v>
      </c>
      <c r="C1207">
        <v>263.79998799999998</v>
      </c>
      <c r="D1207">
        <v>243.39999399999999</v>
      </c>
      <c r="E1207">
        <v>243.60000600000001</v>
      </c>
      <c r="F1207">
        <v>243.60000600000001</v>
      </c>
      <c r="G1207">
        <v>102100</v>
      </c>
    </row>
    <row r="1208" spans="1:7" x14ac:dyDescent="0.25">
      <c r="A1208" s="20">
        <v>42297</v>
      </c>
      <c r="B1208">
        <v>246.60000600000001</v>
      </c>
      <c r="C1208">
        <v>256.60000600000001</v>
      </c>
      <c r="D1208">
        <v>242.800003</v>
      </c>
      <c r="E1208">
        <v>252.800003</v>
      </c>
      <c r="F1208">
        <v>252.800003</v>
      </c>
      <c r="G1208">
        <v>58400</v>
      </c>
    </row>
    <row r="1209" spans="1:7" x14ac:dyDescent="0.25">
      <c r="A1209" s="20">
        <v>42298</v>
      </c>
      <c r="B1209">
        <v>250</v>
      </c>
      <c r="C1209">
        <v>271.39999399999999</v>
      </c>
      <c r="D1209">
        <v>246.800003</v>
      </c>
      <c r="E1209">
        <v>270.39999399999999</v>
      </c>
      <c r="F1209">
        <v>270.39999399999999</v>
      </c>
      <c r="G1209">
        <v>109300</v>
      </c>
    </row>
    <row r="1210" spans="1:7" x14ac:dyDescent="0.25">
      <c r="A1210" s="20">
        <v>42299</v>
      </c>
      <c r="B1210">
        <v>263</v>
      </c>
      <c r="C1210">
        <v>263.20001200000002</v>
      </c>
      <c r="D1210">
        <v>245.199997</v>
      </c>
      <c r="E1210">
        <v>245.800003</v>
      </c>
      <c r="F1210">
        <v>245.800003</v>
      </c>
      <c r="G1210">
        <v>122100</v>
      </c>
    </row>
    <row r="1211" spans="1:7" x14ac:dyDescent="0.25">
      <c r="A1211" s="20">
        <v>42300</v>
      </c>
      <c r="B1211">
        <v>240</v>
      </c>
      <c r="C1211">
        <v>253</v>
      </c>
      <c r="D1211">
        <v>239.199997</v>
      </c>
      <c r="E1211">
        <v>247.800003</v>
      </c>
      <c r="F1211">
        <v>247.800003</v>
      </c>
      <c r="G1211">
        <v>136100</v>
      </c>
    </row>
    <row r="1212" spans="1:7" x14ac:dyDescent="0.25">
      <c r="A1212" s="20">
        <v>42303</v>
      </c>
      <c r="B1212">
        <v>251.60000600000001</v>
      </c>
      <c r="C1212">
        <v>257</v>
      </c>
      <c r="D1212">
        <v>248.60000600000001</v>
      </c>
      <c r="E1212">
        <v>256.20001200000002</v>
      </c>
      <c r="F1212">
        <v>256.20001200000002</v>
      </c>
      <c r="G1212">
        <v>73100</v>
      </c>
    </row>
    <row r="1213" spans="1:7" x14ac:dyDescent="0.25">
      <c r="A1213" s="20">
        <v>42304</v>
      </c>
      <c r="B1213">
        <v>260</v>
      </c>
      <c r="C1213">
        <v>260</v>
      </c>
      <c r="D1213">
        <v>250.39999399999999</v>
      </c>
      <c r="E1213">
        <v>250.800003</v>
      </c>
      <c r="F1213">
        <v>250.800003</v>
      </c>
      <c r="G1213">
        <v>66900</v>
      </c>
    </row>
    <row r="1214" spans="1:7" x14ac:dyDescent="0.25">
      <c r="A1214" s="20">
        <v>42305</v>
      </c>
      <c r="B1214">
        <v>250</v>
      </c>
      <c r="C1214">
        <v>258.39999399999999</v>
      </c>
      <c r="D1214">
        <v>243.199997</v>
      </c>
      <c r="E1214">
        <v>243.60000600000001</v>
      </c>
      <c r="F1214">
        <v>243.60000600000001</v>
      </c>
      <c r="G1214">
        <v>82700</v>
      </c>
    </row>
    <row r="1215" spans="1:7" x14ac:dyDescent="0.25">
      <c r="A1215" s="20">
        <v>42306</v>
      </c>
      <c r="B1215">
        <v>247.60000600000001</v>
      </c>
      <c r="C1215">
        <v>251.800003</v>
      </c>
      <c r="D1215">
        <v>244.39999399999999</v>
      </c>
      <c r="E1215">
        <v>246.60000600000001</v>
      </c>
      <c r="F1215">
        <v>246.60000600000001</v>
      </c>
      <c r="G1215">
        <v>95100</v>
      </c>
    </row>
    <row r="1216" spans="1:7" x14ac:dyDescent="0.25">
      <c r="A1216" s="20">
        <v>42307</v>
      </c>
      <c r="B1216">
        <v>247.800003</v>
      </c>
      <c r="C1216">
        <v>251</v>
      </c>
      <c r="D1216">
        <v>244</v>
      </c>
      <c r="E1216">
        <v>250.60000600000001</v>
      </c>
      <c r="F1216">
        <v>250.60000600000001</v>
      </c>
      <c r="G1216">
        <v>50400</v>
      </c>
    </row>
    <row r="1217" spans="1:7" x14ac:dyDescent="0.25">
      <c r="A1217" s="20">
        <v>42310</v>
      </c>
      <c r="B1217">
        <v>250.39999399999999</v>
      </c>
      <c r="C1217">
        <v>251</v>
      </c>
      <c r="D1217">
        <v>235.800003</v>
      </c>
      <c r="E1217">
        <v>237.60000600000001</v>
      </c>
      <c r="F1217">
        <v>237.60000600000001</v>
      </c>
      <c r="G1217">
        <v>74900</v>
      </c>
    </row>
    <row r="1218" spans="1:7" x14ac:dyDescent="0.25">
      <c r="A1218" s="20">
        <v>42311</v>
      </c>
      <c r="B1218">
        <v>240.199997</v>
      </c>
      <c r="C1218">
        <v>244</v>
      </c>
      <c r="D1218">
        <v>236.800003</v>
      </c>
      <c r="E1218">
        <v>242.60000600000001</v>
      </c>
      <c r="F1218">
        <v>242.60000600000001</v>
      </c>
      <c r="G1218">
        <v>50500</v>
      </c>
    </row>
    <row r="1219" spans="1:7" x14ac:dyDescent="0.25">
      <c r="A1219" s="20">
        <v>42312</v>
      </c>
      <c r="B1219">
        <v>240.800003</v>
      </c>
      <c r="C1219">
        <v>253</v>
      </c>
      <c r="D1219">
        <v>240.39999399999999</v>
      </c>
      <c r="E1219">
        <v>250.60000600000001</v>
      </c>
      <c r="F1219">
        <v>250.60000600000001</v>
      </c>
      <c r="G1219">
        <v>56800</v>
      </c>
    </row>
    <row r="1220" spans="1:7" x14ac:dyDescent="0.25">
      <c r="A1220" s="20">
        <v>42313</v>
      </c>
      <c r="B1220">
        <v>250.39999399999999</v>
      </c>
      <c r="C1220">
        <v>254.800003</v>
      </c>
      <c r="D1220">
        <v>244.60000600000001</v>
      </c>
      <c r="E1220">
        <v>245.199997</v>
      </c>
      <c r="F1220">
        <v>245.199997</v>
      </c>
      <c r="G1220">
        <v>64500</v>
      </c>
    </row>
    <row r="1221" spans="1:7" x14ac:dyDescent="0.25">
      <c r="A1221" s="20">
        <v>42314</v>
      </c>
      <c r="B1221">
        <v>246</v>
      </c>
      <c r="C1221">
        <v>251.39999399999999</v>
      </c>
      <c r="D1221">
        <v>240</v>
      </c>
      <c r="E1221">
        <v>240</v>
      </c>
      <c r="F1221">
        <v>240</v>
      </c>
      <c r="G1221">
        <v>84500</v>
      </c>
    </row>
    <row r="1222" spans="1:7" x14ac:dyDescent="0.25">
      <c r="A1222" s="20">
        <v>42317</v>
      </c>
      <c r="B1222">
        <v>241.39999399999999</v>
      </c>
      <c r="C1222">
        <v>256.79998799999998</v>
      </c>
      <c r="D1222">
        <v>240.199997</v>
      </c>
      <c r="E1222">
        <v>253.199997</v>
      </c>
      <c r="F1222">
        <v>253.199997</v>
      </c>
      <c r="G1222">
        <v>97700</v>
      </c>
    </row>
    <row r="1223" spans="1:7" x14ac:dyDescent="0.25">
      <c r="A1223" s="20">
        <v>42318</v>
      </c>
      <c r="B1223">
        <v>255.800003</v>
      </c>
      <c r="C1223">
        <v>257</v>
      </c>
      <c r="D1223">
        <v>244.199997</v>
      </c>
      <c r="E1223">
        <v>245.60000600000001</v>
      </c>
      <c r="F1223">
        <v>245.60000600000001</v>
      </c>
      <c r="G1223">
        <v>52600</v>
      </c>
    </row>
    <row r="1224" spans="1:7" x14ac:dyDescent="0.25">
      <c r="A1224" s="20">
        <v>42319</v>
      </c>
      <c r="B1224">
        <v>243.800003</v>
      </c>
      <c r="C1224">
        <v>251.199997</v>
      </c>
      <c r="D1224">
        <v>243.199997</v>
      </c>
      <c r="E1224">
        <v>251</v>
      </c>
      <c r="F1224">
        <v>251</v>
      </c>
      <c r="G1224">
        <v>29700</v>
      </c>
    </row>
    <row r="1225" spans="1:7" x14ac:dyDescent="0.25">
      <c r="A1225" s="20">
        <v>42320</v>
      </c>
      <c r="B1225">
        <v>257.60000600000001</v>
      </c>
      <c r="C1225">
        <v>274</v>
      </c>
      <c r="D1225">
        <v>254.800003</v>
      </c>
      <c r="E1225">
        <v>273.20001200000002</v>
      </c>
      <c r="F1225">
        <v>273.20001200000002</v>
      </c>
      <c r="G1225">
        <v>144000</v>
      </c>
    </row>
    <row r="1226" spans="1:7" x14ac:dyDescent="0.25">
      <c r="A1226" s="20">
        <v>42321</v>
      </c>
      <c r="B1226">
        <v>274.79998799999998</v>
      </c>
      <c r="C1226">
        <v>293.20001200000002</v>
      </c>
      <c r="D1226">
        <v>272.60000600000001</v>
      </c>
      <c r="E1226">
        <v>292</v>
      </c>
      <c r="F1226">
        <v>292</v>
      </c>
      <c r="G1226">
        <v>242100</v>
      </c>
    </row>
    <row r="1227" spans="1:7" x14ac:dyDescent="0.25">
      <c r="A1227" s="20">
        <v>42324</v>
      </c>
      <c r="B1227">
        <v>290.79998799999998</v>
      </c>
      <c r="C1227">
        <v>293.20001200000002</v>
      </c>
      <c r="D1227">
        <v>262</v>
      </c>
      <c r="E1227">
        <v>262.60000600000001</v>
      </c>
      <c r="F1227">
        <v>262.60000600000001</v>
      </c>
      <c r="G1227">
        <v>115700</v>
      </c>
    </row>
    <row r="1228" spans="1:7" x14ac:dyDescent="0.25">
      <c r="A1228" s="20">
        <v>42325</v>
      </c>
      <c r="B1228">
        <v>259.60000600000001</v>
      </c>
      <c r="C1228">
        <v>281.79998799999998</v>
      </c>
      <c r="D1228">
        <v>258.20001200000002</v>
      </c>
      <c r="E1228">
        <v>277</v>
      </c>
      <c r="F1228">
        <v>277</v>
      </c>
      <c r="G1228">
        <v>71700</v>
      </c>
    </row>
    <row r="1229" spans="1:7" x14ac:dyDescent="0.25">
      <c r="A1229" s="20">
        <v>42326</v>
      </c>
      <c r="B1229">
        <v>271.39999399999999</v>
      </c>
      <c r="C1229">
        <v>272</v>
      </c>
      <c r="D1229">
        <v>258</v>
      </c>
      <c r="E1229">
        <v>258.60000600000001</v>
      </c>
      <c r="F1229">
        <v>258.60000600000001</v>
      </c>
      <c r="G1229">
        <v>168600</v>
      </c>
    </row>
    <row r="1230" spans="1:7" x14ac:dyDescent="0.25">
      <c r="A1230" s="20">
        <v>42327</v>
      </c>
      <c r="B1230">
        <v>261</v>
      </c>
      <c r="C1230">
        <v>270.60000600000001</v>
      </c>
      <c r="D1230">
        <v>260</v>
      </c>
      <c r="E1230">
        <v>267.79998799999998</v>
      </c>
      <c r="F1230">
        <v>267.79998799999998</v>
      </c>
      <c r="G1230">
        <v>75600</v>
      </c>
    </row>
    <row r="1231" spans="1:7" x14ac:dyDescent="0.25">
      <c r="A1231" s="20">
        <v>42328</v>
      </c>
      <c r="B1231">
        <v>259.60000600000001</v>
      </c>
      <c r="C1231">
        <v>260.79998799999998</v>
      </c>
      <c r="D1231">
        <v>255.39999399999999</v>
      </c>
      <c r="E1231">
        <v>258.39999399999999</v>
      </c>
      <c r="F1231">
        <v>258.39999399999999</v>
      </c>
      <c r="G1231">
        <v>101300</v>
      </c>
    </row>
    <row r="1232" spans="1:7" x14ac:dyDescent="0.25">
      <c r="A1232" s="20">
        <v>42331</v>
      </c>
      <c r="B1232">
        <v>257</v>
      </c>
      <c r="C1232">
        <v>259.60000600000001</v>
      </c>
      <c r="D1232">
        <v>250.199997</v>
      </c>
      <c r="E1232">
        <v>251.800003</v>
      </c>
      <c r="F1232">
        <v>251.800003</v>
      </c>
      <c r="G1232">
        <v>63700</v>
      </c>
    </row>
    <row r="1233" spans="1:7" x14ac:dyDescent="0.25">
      <c r="A1233" s="20">
        <v>42332</v>
      </c>
      <c r="B1233">
        <v>258.60000600000001</v>
      </c>
      <c r="C1233">
        <v>261.39999399999999</v>
      </c>
      <c r="D1233">
        <v>250.199997</v>
      </c>
      <c r="E1233">
        <v>253</v>
      </c>
      <c r="F1233">
        <v>253</v>
      </c>
      <c r="G1233">
        <v>75100</v>
      </c>
    </row>
    <row r="1234" spans="1:7" x14ac:dyDescent="0.25">
      <c r="A1234" s="20">
        <v>42333</v>
      </c>
      <c r="B1234">
        <v>252</v>
      </c>
      <c r="C1234">
        <v>254.199997</v>
      </c>
      <c r="D1234">
        <v>248</v>
      </c>
      <c r="E1234">
        <v>249.199997</v>
      </c>
      <c r="F1234">
        <v>249.199997</v>
      </c>
      <c r="G1234">
        <v>44800</v>
      </c>
    </row>
    <row r="1235" spans="1:7" x14ac:dyDescent="0.25">
      <c r="A1235" s="20">
        <v>42335</v>
      </c>
      <c r="B1235">
        <v>249</v>
      </c>
      <c r="C1235">
        <v>252</v>
      </c>
      <c r="D1235">
        <v>248</v>
      </c>
      <c r="E1235">
        <v>251.39999399999999</v>
      </c>
      <c r="F1235">
        <v>251.39999399999999</v>
      </c>
      <c r="G1235">
        <v>20600</v>
      </c>
    </row>
    <row r="1236" spans="1:7" x14ac:dyDescent="0.25">
      <c r="A1236" s="20">
        <v>42338</v>
      </c>
      <c r="B1236">
        <v>249.800003</v>
      </c>
      <c r="C1236">
        <v>253</v>
      </c>
      <c r="D1236">
        <v>248</v>
      </c>
      <c r="E1236">
        <v>249.800003</v>
      </c>
      <c r="F1236">
        <v>249.800003</v>
      </c>
      <c r="G1236">
        <v>59900</v>
      </c>
    </row>
    <row r="1237" spans="1:7" x14ac:dyDescent="0.25">
      <c r="A1237" s="20">
        <v>42339</v>
      </c>
      <c r="B1237">
        <v>246.800003</v>
      </c>
      <c r="C1237">
        <v>249</v>
      </c>
      <c r="D1237">
        <v>239</v>
      </c>
      <c r="E1237">
        <v>239.39999399999999</v>
      </c>
      <c r="F1237">
        <v>239.39999399999999</v>
      </c>
      <c r="G1237">
        <v>73000</v>
      </c>
    </row>
    <row r="1238" spans="1:7" x14ac:dyDescent="0.25">
      <c r="A1238" s="20">
        <v>42340</v>
      </c>
      <c r="B1238">
        <v>240</v>
      </c>
      <c r="C1238">
        <v>250.199997</v>
      </c>
      <c r="D1238">
        <v>235.800003</v>
      </c>
      <c r="E1238">
        <v>248.39999399999999</v>
      </c>
      <c r="F1238">
        <v>248.39999399999999</v>
      </c>
      <c r="G1238">
        <v>60900</v>
      </c>
    </row>
    <row r="1239" spans="1:7" x14ac:dyDescent="0.25">
      <c r="A1239" s="20">
        <v>42341</v>
      </c>
      <c r="B1239">
        <v>244.199997</v>
      </c>
      <c r="C1239">
        <v>272.39999399999999</v>
      </c>
      <c r="D1239">
        <v>243</v>
      </c>
      <c r="E1239">
        <v>266.60000600000001</v>
      </c>
      <c r="F1239">
        <v>266.60000600000001</v>
      </c>
      <c r="G1239">
        <v>122400</v>
      </c>
    </row>
    <row r="1240" spans="1:7" x14ac:dyDescent="0.25">
      <c r="A1240" s="20">
        <v>42342</v>
      </c>
      <c r="B1240">
        <v>258.39999399999999</v>
      </c>
      <c r="C1240">
        <v>260.60000600000001</v>
      </c>
      <c r="D1240">
        <v>241.800003</v>
      </c>
      <c r="E1240">
        <v>241.800003</v>
      </c>
      <c r="F1240">
        <v>241.800003</v>
      </c>
      <c r="G1240">
        <v>131300</v>
      </c>
    </row>
    <row r="1241" spans="1:7" x14ac:dyDescent="0.25">
      <c r="A1241" s="20">
        <v>42345</v>
      </c>
      <c r="B1241">
        <v>242.800003</v>
      </c>
      <c r="C1241">
        <v>256.20001200000002</v>
      </c>
      <c r="D1241">
        <v>242.60000600000001</v>
      </c>
      <c r="E1241">
        <v>248</v>
      </c>
      <c r="F1241">
        <v>248</v>
      </c>
      <c r="G1241">
        <v>100200</v>
      </c>
    </row>
    <row r="1242" spans="1:7" x14ac:dyDescent="0.25">
      <c r="A1242" s="20">
        <v>42346</v>
      </c>
      <c r="B1242">
        <v>258.20001200000002</v>
      </c>
      <c r="C1242">
        <v>261.39999399999999</v>
      </c>
      <c r="D1242">
        <v>249.800003</v>
      </c>
      <c r="E1242">
        <v>255.39999399999999</v>
      </c>
      <c r="F1242">
        <v>255.39999399999999</v>
      </c>
      <c r="G1242">
        <v>100100</v>
      </c>
    </row>
    <row r="1243" spans="1:7" x14ac:dyDescent="0.25">
      <c r="A1243" s="20">
        <v>42347</v>
      </c>
      <c r="B1243">
        <v>259</v>
      </c>
      <c r="C1243">
        <v>273.60000600000001</v>
      </c>
      <c r="D1243">
        <v>249.39999399999999</v>
      </c>
      <c r="E1243">
        <v>266.20001200000002</v>
      </c>
      <c r="F1243">
        <v>266.20001200000002</v>
      </c>
      <c r="G1243">
        <v>205700</v>
      </c>
    </row>
    <row r="1244" spans="1:7" x14ac:dyDescent="0.25">
      <c r="A1244" s="20">
        <v>42348</v>
      </c>
      <c r="B1244">
        <v>267</v>
      </c>
      <c r="C1244">
        <v>272.20001200000002</v>
      </c>
      <c r="D1244">
        <v>260</v>
      </c>
      <c r="E1244">
        <v>269.39999399999999</v>
      </c>
      <c r="F1244">
        <v>269.39999399999999</v>
      </c>
      <c r="G1244">
        <v>86800</v>
      </c>
    </row>
    <row r="1245" spans="1:7" x14ac:dyDescent="0.25">
      <c r="A1245" s="20">
        <v>42349</v>
      </c>
      <c r="B1245">
        <v>283.79998799999998</v>
      </c>
      <c r="C1245">
        <v>315.20001200000002</v>
      </c>
      <c r="D1245">
        <v>280.79998799999998</v>
      </c>
      <c r="E1245">
        <v>309.79998799999998</v>
      </c>
      <c r="F1245">
        <v>309.79998799999998</v>
      </c>
      <c r="G1245">
        <v>189700</v>
      </c>
    </row>
    <row r="1246" spans="1:7" x14ac:dyDescent="0.25">
      <c r="A1246" s="20">
        <v>42352</v>
      </c>
      <c r="B1246">
        <v>307.20001200000002</v>
      </c>
      <c r="C1246">
        <v>322.79998799999998</v>
      </c>
      <c r="D1246">
        <v>284.79998799999998</v>
      </c>
      <c r="E1246">
        <v>287.39999399999999</v>
      </c>
      <c r="F1246">
        <v>287.39999399999999</v>
      </c>
      <c r="G1246">
        <v>224500</v>
      </c>
    </row>
    <row r="1247" spans="1:7" x14ac:dyDescent="0.25">
      <c r="A1247" s="20">
        <v>42353</v>
      </c>
      <c r="B1247">
        <v>277.20001200000002</v>
      </c>
      <c r="C1247">
        <v>286.60000600000001</v>
      </c>
      <c r="D1247">
        <v>271.79998799999998</v>
      </c>
      <c r="E1247">
        <v>275.60000600000001</v>
      </c>
      <c r="F1247">
        <v>275.60000600000001</v>
      </c>
      <c r="G1247">
        <v>203800</v>
      </c>
    </row>
    <row r="1248" spans="1:7" x14ac:dyDescent="0.25">
      <c r="A1248" s="20">
        <v>42354</v>
      </c>
      <c r="B1248">
        <v>266</v>
      </c>
      <c r="C1248">
        <v>272.60000600000001</v>
      </c>
      <c r="D1248">
        <v>252.39999399999999</v>
      </c>
      <c r="E1248">
        <v>256.79998799999998</v>
      </c>
      <c r="F1248">
        <v>256.79998799999998</v>
      </c>
      <c r="G1248">
        <v>236600</v>
      </c>
    </row>
    <row r="1249" spans="1:7" x14ac:dyDescent="0.25">
      <c r="A1249" s="20">
        <v>42355</v>
      </c>
      <c r="B1249">
        <v>255</v>
      </c>
      <c r="C1249">
        <v>271</v>
      </c>
      <c r="D1249">
        <v>255</v>
      </c>
      <c r="E1249">
        <v>268</v>
      </c>
      <c r="F1249">
        <v>268</v>
      </c>
      <c r="G1249">
        <v>141400</v>
      </c>
    </row>
    <row r="1250" spans="1:7" x14ac:dyDescent="0.25">
      <c r="A1250" s="20">
        <v>42356</v>
      </c>
      <c r="B1250">
        <v>276.79998799999998</v>
      </c>
      <c r="C1250">
        <v>291.60000600000001</v>
      </c>
      <c r="D1250">
        <v>273.79998799999998</v>
      </c>
      <c r="E1250">
        <v>289.79998799999998</v>
      </c>
      <c r="F1250">
        <v>289.79998799999998</v>
      </c>
      <c r="G1250">
        <v>217500</v>
      </c>
    </row>
    <row r="1251" spans="1:7" x14ac:dyDescent="0.25">
      <c r="A1251" s="20">
        <v>42359</v>
      </c>
      <c r="B1251">
        <v>278.39999399999999</v>
      </c>
      <c r="C1251">
        <v>289.20001200000002</v>
      </c>
      <c r="D1251">
        <v>275.60000600000001</v>
      </c>
      <c r="E1251">
        <v>275.79998799999998</v>
      </c>
      <c r="F1251">
        <v>275.79998799999998</v>
      </c>
      <c r="G1251">
        <v>102600</v>
      </c>
    </row>
    <row r="1252" spans="1:7" x14ac:dyDescent="0.25">
      <c r="A1252" s="20">
        <v>42360</v>
      </c>
      <c r="B1252">
        <v>267.20001200000002</v>
      </c>
      <c r="C1252">
        <v>270.39999399999999</v>
      </c>
      <c r="D1252">
        <v>259.20001200000002</v>
      </c>
      <c r="E1252">
        <v>261.79998799999998</v>
      </c>
      <c r="F1252">
        <v>261.79998799999998</v>
      </c>
      <c r="G1252">
        <v>106700</v>
      </c>
    </row>
    <row r="1253" spans="1:7" x14ac:dyDescent="0.25">
      <c r="A1253" s="20">
        <v>42361</v>
      </c>
      <c r="B1253">
        <v>256</v>
      </c>
      <c r="C1253">
        <v>261.60000600000001</v>
      </c>
      <c r="D1253">
        <v>253.800003</v>
      </c>
      <c r="E1253">
        <v>255.800003</v>
      </c>
      <c r="F1253">
        <v>255.800003</v>
      </c>
      <c r="G1253">
        <v>135800</v>
      </c>
    </row>
    <row r="1254" spans="1:7" x14ac:dyDescent="0.25">
      <c r="A1254" s="20">
        <v>42362</v>
      </c>
      <c r="B1254">
        <v>257.79998799999998</v>
      </c>
      <c r="C1254">
        <v>261.20001200000002</v>
      </c>
      <c r="D1254">
        <v>256.79998799999998</v>
      </c>
      <c r="E1254">
        <v>260.20001200000002</v>
      </c>
      <c r="F1254">
        <v>260.20001200000002</v>
      </c>
      <c r="G1254">
        <v>34000</v>
      </c>
    </row>
    <row r="1255" spans="1:7" x14ac:dyDescent="0.25">
      <c r="A1255" s="20">
        <v>42366</v>
      </c>
      <c r="B1255">
        <v>265.20001200000002</v>
      </c>
      <c r="C1255">
        <v>270</v>
      </c>
      <c r="D1255">
        <v>257.20001200000002</v>
      </c>
      <c r="E1255">
        <v>257.39999399999999</v>
      </c>
      <c r="F1255">
        <v>257.39999399999999</v>
      </c>
      <c r="G1255">
        <v>89700</v>
      </c>
    </row>
    <row r="1256" spans="1:7" x14ac:dyDescent="0.25">
      <c r="A1256" s="20">
        <v>42367</v>
      </c>
      <c r="B1256">
        <v>253.39999399999999</v>
      </c>
      <c r="C1256">
        <v>255.60000600000001</v>
      </c>
      <c r="D1256">
        <v>251.60000600000001</v>
      </c>
      <c r="E1256">
        <v>253.199997</v>
      </c>
      <c r="F1256">
        <v>253.199997</v>
      </c>
      <c r="G1256">
        <v>74800</v>
      </c>
    </row>
    <row r="1257" spans="1:7" x14ac:dyDescent="0.25">
      <c r="A1257" s="20">
        <v>42368</v>
      </c>
      <c r="B1257">
        <v>256.20001200000002</v>
      </c>
      <c r="C1257">
        <v>261.39999399999999</v>
      </c>
      <c r="D1257">
        <v>255.60000600000001</v>
      </c>
      <c r="E1257">
        <v>260.60000600000001</v>
      </c>
      <c r="F1257">
        <v>260.60000600000001</v>
      </c>
      <c r="G1257">
        <v>69300</v>
      </c>
    </row>
    <row r="1258" spans="1:7" x14ac:dyDescent="0.25">
      <c r="A1258" s="20">
        <v>42369</v>
      </c>
      <c r="B1258">
        <v>263.79998799999998</v>
      </c>
      <c r="C1258">
        <v>266.79998799999998</v>
      </c>
      <c r="D1258">
        <v>259.39999399999999</v>
      </c>
      <c r="E1258">
        <v>266.60000600000001</v>
      </c>
      <c r="F1258">
        <v>266.60000600000001</v>
      </c>
      <c r="G1258">
        <v>138000</v>
      </c>
    </row>
    <row r="1259" spans="1:7" x14ac:dyDescent="0.25">
      <c r="A1259" s="20">
        <v>42373</v>
      </c>
      <c r="B1259">
        <v>287.60000600000001</v>
      </c>
      <c r="C1259">
        <v>296.60000600000001</v>
      </c>
      <c r="D1259">
        <v>282.20001200000002</v>
      </c>
      <c r="E1259">
        <v>284</v>
      </c>
      <c r="F1259">
        <v>284</v>
      </c>
      <c r="G1259">
        <v>298300</v>
      </c>
    </row>
    <row r="1260" spans="1:7" x14ac:dyDescent="0.25">
      <c r="A1260" s="20">
        <v>42374</v>
      </c>
      <c r="B1260">
        <v>277</v>
      </c>
      <c r="C1260">
        <v>285.79998799999998</v>
      </c>
      <c r="D1260">
        <v>272.20001200000002</v>
      </c>
      <c r="E1260">
        <v>274.20001200000002</v>
      </c>
      <c r="F1260">
        <v>274.20001200000002</v>
      </c>
      <c r="G1260">
        <v>220900</v>
      </c>
    </row>
    <row r="1261" spans="1:7" x14ac:dyDescent="0.25">
      <c r="A1261" s="20">
        <v>42375</v>
      </c>
      <c r="B1261">
        <v>292.60000600000001</v>
      </c>
      <c r="C1261">
        <v>292.79998799999998</v>
      </c>
      <c r="D1261">
        <v>282.20001200000002</v>
      </c>
      <c r="E1261">
        <v>283.20001200000002</v>
      </c>
      <c r="F1261">
        <v>283.20001200000002</v>
      </c>
      <c r="G1261">
        <v>216600</v>
      </c>
    </row>
    <row r="1262" spans="1:7" x14ac:dyDescent="0.25">
      <c r="A1262" s="20">
        <v>42376</v>
      </c>
      <c r="B1262">
        <v>302</v>
      </c>
      <c r="C1262">
        <v>317.79998799999998</v>
      </c>
      <c r="D1262">
        <v>294.60000600000001</v>
      </c>
      <c r="E1262">
        <v>313.60000600000001</v>
      </c>
      <c r="F1262">
        <v>313.60000600000001</v>
      </c>
      <c r="G1262">
        <v>266300</v>
      </c>
    </row>
    <row r="1263" spans="1:7" x14ac:dyDescent="0.25">
      <c r="A1263" s="20">
        <v>42377</v>
      </c>
      <c r="B1263">
        <v>302</v>
      </c>
      <c r="C1263">
        <v>334.20001200000002</v>
      </c>
      <c r="D1263">
        <v>298.79998799999998</v>
      </c>
      <c r="E1263">
        <v>329.79998799999998</v>
      </c>
      <c r="F1263">
        <v>329.79998799999998</v>
      </c>
      <c r="G1263">
        <v>318000</v>
      </c>
    </row>
    <row r="1264" spans="1:7" x14ac:dyDescent="0.25">
      <c r="A1264" s="20">
        <v>42380</v>
      </c>
      <c r="B1264">
        <v>326.60000600000001</v>
      </c>
      <c r="C1264">
        <v>354.79998799999998</v>
      </c>
      <c r="D1264">
        <v>316.39999399999999</v>
      </c>
      <c r="E1264">
        <v>319.39999399999999</v>
      </c>
      <c r="F1264">
        <v>319.39999399999999</v>
      </c>
      <c r="G1264">
        <v>519000</v>
      </c>
    </row>
    <row r="1265" spans="1:7" x14ac:dyDescent="0.25">
      <c r="A1265" s="20">
        <v>42381</v>
      </c>
      <c r="B1265">
        <v>305.79998799999998</v>
      </c>
      <c r="C1265">
        <v>324.79998799999998</v>
      </c>
      <c r="D1265">
        <v>303.20001200000002</v>
      </c>
      <c r="E1265">
        <v>303.79998799999998</v>
      </c>
      <c r="F1265">
        <v>303.79998799999998</v>
      </c>
      <c r="G1265">
        <v>244700</v>
      </c>
    </row>
    <row r="1266" spans="1:7" x14ac:dyDescent="0.25">
      <c r="A1266" s="20">
        <v>42382</v>
      </c>
      <c r="B1266">
        <v>298.20001200000002</v>
      </c>
      <c r="C1266">
        <v>340.60000600000001</v>
      </c>
      <c r="D1266">
        <v>297.39999399999999</v>
      </c>
      <c r="E1266">
        <v>335.20001200000002</v>
      </c>
      <c r="F1266">
        <v>335.20001200000002</v>
      </c>
      <c r="G1266">
        <v>322900</v>
      </c>
    </row>
    <row r="1267" spans="1:7" x14ac:dyDescent="0.25">
      <c r="A1267" s="20">
        <v>42383</v>
      </c>
      <c r="B1267">
        <v>331.39999399999999</v>
      </c>
      <c r="C1267">
        <v>347.20001200000002</v>
      </c>
      <c r="D1267">
        <v>313.79998799999998</v>
      </c>
      <c r="E1267">
        <v>322.60000600000001</v>
      </c>
      <c r="F1267">
        <v>322.60000600000001</v>
      </c>
      <c r="G1267">
        <v>342700</v>
      </c>
    </row>
    <row r="1268" spans="1:7" x14ac:dyDescent="0.25">
      <c r="A1268" s="20">
        <v>42384</v>
      </c>
      <c r="B1268">
        <v>358.39999399999999</v>
      </c>
      <c r="C1268">
        <v>366.79998799999998</v>
      </c>
      <c r="D1268">
        <v>344.79998799999998</v>
      </c>
      <c r="E1268">
        <v>354.79998799999998</v>
      </c>
      <c r="F1268">
        <v>354.79998799999998</v>
      </c>
      <c r="G1268">
        <v>774100</v>
      </c>
    </row>
    <row r="1269" spans="1:7" x14ac:dyDescent="0.25">
      <c r="A1269" s="20">
        <v>42388</v>
      </c>
      <c r="B1269">
        <v>340.79998799999998</v>
      </c>
      <c r="C1269">
        <v>371</v>
      </c>
      <c r="D1269">
        <v>340.79998799999998</v>
      </c>
      <c r="E1269">
        <v>354.60000600000001</v>
      </c>
      <c r="F1269">
        <v>354.60000600000001</v>
      </c>
      <c r="G1269">
        <v>445100</v>
      </c>
    </row>
    <row r="1270" spans="1:7" x14ac:dyDescent="0.25">
      <c r="A1270" s="20">
        <v>42389</v>
      </c>
      <c r="B1270">
        <v>366</v>
      </c>
      <c r="C1270">
        <v>394.39999399999999</v>
      </c>
      <c r="D1270">
        <v>355.79998799999998</v>
      </c>
      <c r="E1270">
        <v>364</v>
      </c>
      <c r="F1270">
        <v>364</v>
      </c>
      <c r="G1270">
        <v>394000</v>
      </c>
    </row>
    <row r="1271" spans="1:7" x14ac:dyDescent="0.25">
      <c r="A1271" s="20">
        <v>42390</v>
      </c>
      <c r="B1271">
        <v>360</v>
      </c>
      <c r="C1271">
        <v>377.79998799999998</v>
      </c>
      <c r="D1271">
        <v>349.79998799999998</v>
      </c>
      <c r="E1271">
        <v>362.39999399999999</v>
      </c>
      <c r="F1271">
        <v>362.39999399999999</v>
      </c>
      <c r="G1271">
        <v>364700</v>
      </c>
    </row>
    <row r="1272" spans="1:7" x14ac:dyDescent="0.25">
      <c r="A1272" s="20">
        <v>42391</v>
      </c>
      <c r="B1272">
        <v>344.60000600000001</v>
      </c>
      <c r="C1272">
        <v>349</v>
      </c>
      <c r="D1272">
        <v>331.60000600000001</v>
      </c>
      <c r="E1272">
        <v>332</v>
      </c>
      <c r="F1272">
        <v>332</v>
      </c>
      <c r="G1272">
        <v>211700</v>
      </c>
    </row>
    <row r="1273" spans="1:7" x14ac:dyDescent="0.25">
      <c r="A1273" s="20">
        <v>42394</v>
      </c>
      <c r="B1273">
        <v>336</v>
      </c>
      <c r="C1273">
        <v>349.79998799999998</v>
      </c>
      <c r="D1273">
        <v>331</v>
      </c>
      <c r="E1273">
        <v>347.79998799999998</v>
      </c>
      <c r="F1273">
        <v>347.79998799999998</v>
      </c>
      <c r="G1273">
        <v>186900</v>
      </c>
    </row>
    <row r="1274" spans="1:7" x14ac:dyDescent="0.25">
      <c r="A1274" s="20">
        <v>42395</v>
      </c>
      <c r="B1274">
        <v>343.20001200000002</v>
      </c>
      <c r="C1274">
        <v>347.60000600000001</v>
      </c>
      <c r="D1274">
        <v>331.20001200000002</v>
      </c>
      <c r="E1274">
        <v>331.60000600000001</v>
      </c>
      <c r="F1274">
        <v>331.60000600000001</v>
      </c>
      <c r="G1274">
        <v>126700</v>
      </c>
    </row>
    <row r="1275" spans="1:7" x14ac:dyDescent="0.25">
      <c r="A1275" s="20">
        <v>42396</v>
      </c>
      <c r="B1275">
        <v>335.39999399999999</v>
      </c>
      <c r="C1275">
        <v>350</v>
      </c>
      <c r="D1275">
        <v>324.60000600000001</v>
      </c>
      <c r="E1275">
        <v>345.39999399999999</v>
      </c>
      <c r="F1275">
        <v>345.39999399999999</v>
      </c>
      <c r="G1275">
        <v>206800</v>
      </c>
    </row>
    <row r="1276" spans="1:7" x14ac:dyDescent="0.25">
      <c r="A1276" s="20">
        <v>42397</v>
      </c>
      <c r="B1276">
        <v>334</v>
      </c>
      <c r="C1276">
        <v>348.79998799999998</v>
      </c>
      <c r="D1276">
        <v>331.39999399999999</v>
      </c>
      <c r="E1276">
        <v>334.20001200000002</v>
      </c>
      <c r="F1276">
        <v>334.20001200000002</v>
      </c>
      <c r="G1276">
        <v>162200</v>
      </c>
    </row>
    <row r="1277" spans="1:7" x14ac:dyDescent="0.25">
      <c r="A1277" s="20">
        <v>42398</v>
      </c>
      <c r="B1277">
        <v>331.20001200000002</v>
      </c>
      <c r="C1277">
        <v>332.79998799999998</v>
      </c>
      <c r="D1277">
        <v>319</v>
      </c>
      <c r="E1277">
        <v>319.79998799999998</v>
      </c>
      <c r="F1277">
        <v>319.79998799999998</v>
      </c>
      <c r="G1277">
        <v>116200</v>
      </c>
    </row>
    <row r="1278" spans="1:7" x14ac:dyDescent="0.25">
      <c r="A1278" s="20">
        <v>42401</v>
      </c>
      <c r="B1278">
        <v>321.79998799999998</v>
      </c>
      <c r="C1278">
        <v>327</v>
      </c>
      <c r="D1278">
        <v>312.60000600000001</v>
      </c>
      <c r="E1278">
        <v>315.79998799999998</v>
      </c>
      <c r="F1278">
        <v>315.79998799999998</v>
      </c>
      <c r="G1278">
        <v>90700</v>
      </c>
    </row>
    <row r="1279" spans="1:7" x14ac:dyDescent="0.25">
      <c r="A1279" s="20">
        <v>42402</v>
      </c>
      <c r="B1279">
        <v>326.39999399999999</v>
      </c>
      <c r="C1279">
        <v>339.60000600000001</v>
      </c>
      <c r="D1279">
        <v>325.79998799999998</v>
      </c>
      <c r="E1279">
        <v>336.79998799999998</v>
      </c>
      <c r="F1279">
        <v>336.79998799999998</v>
      </c>
      <c r="G1279">
        <v>148400</v>
      </c>
    </row>
    <row r="1280" spans="1:7" x14ac:dyDescent="0.25">
      <c r="A1280" s="20">
        <v>42403</v>
      </c>
      <c r="B1280">
        <v>331.60000600000001</v>
      </c>
      <c r="C1280">
        <v>356</v>
      </c>
      <c r="D1280">
        <v>331.20001200000002</v>
      </c>
      <c r="E1280">
        <v>333</v>
      </c>
      <c r="F1280">
        <v>333</v>
      </c>
      <c r="G1280">
        <v>185100</v>
      </c>
    </row>
    <row r="1281" spans="1:7" x14ac:dyDescent="0.25">
      <c r="A1281" s="20">
        <v>42404</v>
      </c>
      <c r="B1281">
        <v>337.20001200000002</v>
      </c>
      <c r="C1281">
        <v>341</v>
      </c>
      <c r="D1281">
        <v>328.39999399999999</v>
      </c>
      <c r="E1281">
        <v>336.20001200000002</v>
      </c>
      <c r="F1281">
        <v>336.20001200000002</v>
      </c>
      <c r="G1281">
        <v>131700</v>
      </c>
    </row>
    <row r="1282" spans="1:7" x14ac:dyDescent="0.25">
      <c r="A1282" s="20">
        <v>42405</v>
      </c>
      <c r="B1282">
        <v>335.20001200000002</v>
      </c>
      <c r="C1282">
        <v>355.20001200000002</v>
      </c>
      <c r="D1282">
        <v>335.20001200000002</v>
      </c>
      <c r="E1282">
        <v>349.60000600000001</v>
      </c>
      <c r="F1282">
        <v>349.60000600000001</v>
      </c>
      <c r="G1282">
        <v>164700</v>
      </c>
    </row>
    <row r="1283" spans="1:7" x14ac:dyDescent="0.25">
      <c r="A1283" s="20">
        <v>42408</v>
      </c>
      <c r="B1283">
        <v>363.39999399999999</v>
      </c>
      <c r="C1283">
        <v>381</v>
      </c>
      <c r="D1283">
        <v>359.20001200000002</v>
      </c>
      <c r="E1283">
        <v>366.39999399999999</v>
      </c>
      <c r="F1283">
        <v>366.39999399999999</v>
      </c>
      <c r="G1283">
        <v>197500</v>
      </c>
    </row>
    <row r="1284" spans="1:7" x14ac:dyDescent="0.25">
      <c r="A1284" s="20">
        <v>42409</v>
      </c>
      <c r="B1284">
        <v>380.60000600000001</v>
      </c>
      <c r="C1284">
        <v>382.39999399999999</v>
      </c>
      <c r="D1284">
        <v>362</v>
      </c>
      <c r="E1284">
        <v>369.60000600000001</v>
      </c>
      <c r="F1284">
        <v>369.60000600000001</v>
      </c>
      <c r="G1284">
        <v>160800</v>
      </c>
    </row>
    <row r="1285" spans="1:7" x14ac:dyDescent="0.25">
      <c r="A1285" s="20">
        <v>42410</v>
      </c>
      <c r="B1285">
        <v>362.79998799999998</v>
      </c>
      <c r="C1285">
        <v>372.79998799999998</v>
      </c>
      <c r="D1285">
        <v>355.79998799999998</v>
      </c>
      <c r="E1285">
        <v>372.20001200000002</v>
      </c>
      <c r="F1285">
        <v>372.20001200000002</v>
      </c>
      <c r="G1285">
        <v>164400</v>
      </c>
    </row>
    <row r="1286" spans="1:7" x14ac:dyDescent="0.25">
      <c r="A1286" s="20">
        <v>42411</v>
      </c>
      <c r="B1286">
        <v>397.79998799999998</v>
      </c>
      <c r="C1286">
        <v>408.79998799999998</v>
      </c>
      <c r="D1286">
        <v>386.20001200000002</v>
      </c>
      <c r="E1286">
        <v>395.20001200000002</v>
      </c>
      <c r="F1286">
        <v>395.20001200000002</v>
      </c>
      <c r="G1286">
        <v>352100</v>
      </c>
    </row>
    <row r="1287" spans="1:7" x14ac:dyDescent="0.25">
      <c r="A1287" s="20">
        <v>42412</v>
      </c>
      <c r="B1287">
        <v>383</v>
      </c>
      <c r="C1287">
        <v>392.39999399999999</v>
      </c>
      <c r="D1287">
        <v>377.60000600000001</v>
      </c>
      <c r="E1287">
        <v>378.79998799999998</v>
      </c>
      <c r="F1287">
        <v>378.79998799999998</v>
      </c>
      <c r="G1287">
        <v>108400</v>
      </c>
    </row>
    <row r="1288" spans="1:7" x14ac:dyDescent="0.25">
      <c r="A1288" s="20">
        <v>42416</v>
      </c>
      <c r="B1288">
        <v>365.20001200000002</v>
      </c>
      <c r="C1288">
        <v>371.60000600000001</v>
      </c>
      <c r="D1288">
        <v>359.79998799999998</v>
      </c>
      <c r="E1288">
        <v>361.20001200000002</v>
      </c>
      <c r="F1288">
        <v>361.20001200000002</v>
      </c>
      <c r="G1288">
        <v>105300</v>
      </c>
    </row>
    <row r="1289" spans="1:7" x14ac:dyDescent="0.25">
      <c r="A1289" s="20">
        <v>42417</v>
      </c>
      <c r="B1289">
        <v>352.79998799999998</v>
      </c>
      <c r="C1289">
        <v>355.79998799999998</v>
      </c>
      <c r="D1289">
        <v>345</v>
      </c>
      <c r="E1289">
        <v>346.60000600000001</v>
      </c>
      <c r="F1289">
        <v>346.60000600000001</v>
      </c>
      <c r="G1289">
        <v>99700</v>
      </c>
    </row>
    <row r="1290" spans="1:7" x14ac:dyDescent="0.25">
      <c r="A1290" s="20">
        <v>42418</v>
      </c>
      <c r="B1290">
        <v>344.39999399999999</v>
      </c>
      <c r="C1290">
        <v>351.60000600000001</v>
      </c>
      <c r="D1290">
        <v>340.60000600000001</v>
      </c>
      <c r="E1290">
        <v>345.79998799999998</v>
      </c>
      <c r="F1290">
        <v>345.79998799999998</v>
      </c>
      <c r="G1290">
        <v>92300</v>
      </c>
    </row>
    <row r="1291" spans="1:7" x14ac:dyDescent="0.25">
      <c r="A1291" s="20">
        <v>42419</v>
      </c>
      <c r="B1291">
        <v>352</v>
      </c>
      <c r="C1291">
        <v>355</v>
      </c>
      <c r="D1291">
        <v>336.39999399999999</v>
      </c>
      <c r="E1291">
        <v>336.79998799999998</v>
      </c>
      <c r="F1291">
        <v>336.79998799999998</v>
      </c>
      <c r="G1291">
        <v>96300</v>
      </c>
    </row>
    <row r="1292" spans="1:7" x14ac:dyDescent="0.25">
      <c r="A1292" s="20">
        <v>42422</v>
      </c>
      <c r="B1292">
        <v>327</v>
      </c>
      <c r="C1292">
        <v>328.39999399999999</v>
      </c>
      <c r="D1292">
        <v>317.39999399999999</v>
      </c>
      <c r="E1292">
        <v>317.79998799999998</v>
      </c>
      <c r="F1292">
        <v>317.79998799999998</v>
      </c>
      <c r="G1292">
        <v>101000</v>
      </c>
    </row>
    <row r="1293" spans="1:7" x14ac:dyDescent="0.25">
      <c r="A1293" s="20">
        <v>42423</v>
      </c>
      <c r="B1293">
        <v>321.79998799999998</v>
      </c>
      <c r="C1293">
        <v>335</v>
      </c>
      <c r="D1293">
        <v>319.79998799999998</v>
      </c>
      <c r="E1293">
        <v>334</v>
      </c>
      <c r="F1293">
        <v>334</v>
      </c>
      <c r="G1293">
        <v>100500</v>
      </c>
    </row>
    <row r="1294" spans="1:7" x14ac:dyDescent="0.25">
      <c r="A1294" s="20">
        <v>42424</v>
      </c>
      <c r="B1294">
        <v>347.60000600000001</v>
      </c>
      <c r="C1294">
        <v>353.39999399999999</v>
      </c>
      <c r="D1294">
        <v>330</v>
      </c>
      <c r="E1294">
        <v>331.60000600000001</v>
      </c>
      <c r="F1294">
        <v>331.60000600000001</v>
      </c>
      <c r="G1294">
        <v>122200</v>
      </c>
    </row>
    <row r="1295" spans="1:7" x14ac:dyDescent="0.25">
      <c r="A1295" s="20">
        <v>42425</v>
      </c>
      <c r="B1295">
        <v>329.20001200000002</v>
      </c>
      <c r="C1295">
        <v>335.20001200000002</v>
      </c>
      <c r="D1295">
        <v>319.79998799999998</v>
      </c>
      <c r="E1295">
        <v>319.79998799999998</v>
      </c>
      <c r="F1295">
        <v>319.79998799999998</v>
      </c>
      <c r="G1295">
        <v>69900</v>
      </c>
    </row>
    <row r="1296" spans="1:7" x14ac:dyDescent="0.25">
      <c r="A1296" s="20">
        <v>42426</v>
      </c>
      <c r="B1296">
        <v>315</v>
      </c>
      <c r="C1296">
        <v>327.60000600000001</v>
      </c>
      <c r="D1296">
        <v>313.39999399999999</v>
      </c>
      <c r="E1296">
        <v>324.79998799999998</v>
      </c>
      <c r="F1296">
        <v>324.79998799999998</v>
      </c>
      <c r="G1296">
        <v>112000</v>
      </c>
    </row>
    <row r="1297" spans="1:7" x14ac:dyDescent="0.25">
      <c r="A1297" s="20">
        <v>42429</v>
      </c>
      <c r="B1297">
        <v>323.60000600000001</v>
      </c>
      <c r="C1297">
        <v>330.20001200000002</v>
      </c>
      <c r="D1297">
        <v>314.60000600000001</v>
      </c>
      <c r="E1297">
        <v>329.20001200000002</v>
      </c>
      <c r="F1297">
        <v>329.20001200000002</v>
      </c>
      <c r="G1297">
        <v>124800</v>
      </c>
    </row>
    <row r="1298" spans="1:7" x14ac:dyDescent="0.25">
      <c r="A1298" s="20">
        <v>42430</v>
      </c>
      <c r="B1298">
        <v>321.39999399999999</v>
      </c>
      <c r="C1298">
        <v>325</v>
      </c>
      <c r="D1298">
        <v>301</v>
      </c>
      <c r="E1298">
        <v>301</v>
      </c>
      <c r="F1298">
        <v>301</v>
      </c>
      <c r="G1298">
        <v>169900</v>
      </c>
    </row>
    <row r="1299" spans="1:7" x14ac:dyDescent="0.25">
      <c r="A1299" s="20">
        <v>42431</v>
      </c>
      <c r="B1299">
        <v>301.79998799999998</v>
      </c>
      <c r="C1299">
        <v>306.60000600000001</v>
      </c>
      <c r="D1299">
        <v>295.39999399999999</v>
      </c>
      <c r="E1299">
        <v>295.39999399999999</v>
      </c>
      <c r="F1299">
        <v>295.39999399999999</v>
      </c>
      <c r="G1299">
        <v>141300</v>
      </c>
    </row>
    <row r="1300" spans="1:7" x14ac:dyDescent="0.25">
      <c r="A1300" s="20">
        <v>42432</v>
      </c>
      <c r="B1300">
        <v>297.20001200000002</v>
      </c>
      <c r="C1300">
        <v>299.39999399999999</v>
      </c>
      <c r="D1300">
        <v>283.20001200000002</v>
      </c>
      <c r="E1300">
        <v>286</v>
      </c>
      <c r="F1300">
        <v>286</v>
      </c>
      <c r="G1300">
        <v>131500</v>
      </c>
    </row>
    <row r="1301" spans="1:7" x14ac:dyDescent="0.25">
      <c r="A1301" s="20">
        <v>42433</v>
      </c>
      <c r="B1301">
        <v>281.20001200000002</v>
      </c>
      <c r="C1301">
        <v>292.39999399999999</v>
      </c>
      <c r="D1301">
        <v>279.79998799999998</v>
      </c>
      <c r="E1301">
        <v>289.20001200000002</v>
      </c>
      <c r="F1301">
        <v>289.20001200000002</v>
      </c>
      <c r="G1301">
        <v>170600</v>
      </c>
    </row>
    <row r="1302" spans="1:7" x14ac:dyDescent="0.25">
      <c r="A1302" s="20">
        <v>42436</v>
      </c>
      <c r="B1302">
        <v>295.20001200000002</v>
      </c>
      <c r="C1302">
        <v>296.39999399999999</v>
      </c>
      <c r="D1302">
        <v>283.39999399999999</v>
      </c>
      <c r="E1302">
        <v>290</v>
      </c>
      <c r="F1302">
        <v>290</v>
      </c>
      <c r="G1302">
        <v>173000</v>
      </c>
    </row>
    <row r="1303" spans="1:7" x14ac:dyDescent="0.25">
      <c r="A1303" s="20">
        <v>42437</v>
      </c>
      <c r="B1303">
        <v>296</v>
      </c>
      <c r="C1303">
        <v>301.79998799999998</v>
      </c>
      <c r="D1303">
        <v>291.79998799999998</v>
      </c>
      <c r="E1303">
        <v>301</v>
      </c>
      <c r="F1303">
        <v>301</v>
      </c>
      <c r="G1303">
        <v>185600</v>
      </c>
    </row>
    <row r="1304" spans="1:7" x14ac:dyDescent="0.25">
      <c r="A1304" s="20">
        <v>42438</v>
      </c>
      <c r="B1304">
        <v>297.79998799999998</v>
      </c>
      <c r="C1304">
        <v>303.20001200000002</v>
      </c>
      <c r="D1304">
        <v>295.39999399999999</v>
      </c>
      <c r="E1304">
        <v>297</v>
      </c>
      <c r="F1304">
        <v>297</v>
      </c>
      <c r="G1304">
        <v>162400</v>
      </c>
    </row>
    <row r="1305" spans="1:7" x14ac:dyDescent="0.25">
      <c r="A1305" s="20">
        <v>42439</v>
      </c>
      <c r="B1305">
        <v>292.20001200000002</v>
      </c>
      <c r="C1305">
        <v>305.39999399999999</v>
      </c>
      <c r="D1305">
        <v>283</v>
      </c>
      <c r="E1305">
        <v>291.20001200000002</v>
      </c>
      <c r="F1305">
        <v>291.20001200000002</v>
      </c>
      <c r="G1305">
        <v>286100</v>
      </c>
    </row>
    <row r="1306" spans="1:7" x14ac:dyDescent="0.25">
      <c r="A1306" s="20">
        <v>42440</v>
      </c>
      <c r="B1306">
        <v>284.79998799999998</v>
      </c>
      <c r="C1306">
        <v>286</v>
      </c>
      <c r="D1306">
        <v>276.79998799999998</v>
      </c>
      <c r="E1306">
        <v>277</v>
      </c>
      <c r="F1306">
        <v>277</v>
      </c>
      <c r="G1306">
        <v>123100</v>
      </c>
    </row>
    <row r="1307" spans="1:7" x14ac:dyDescent="0.25">
      <c r="A1307" s="20">
        <v>42443</v>
      </c>
      <c r="B1307">
        <v>278.79998799999998</v>
      </c>
      <c r="C1307">
        <v>280.79998799999998</v>
      </c>
      <c r="D1307">
        <v>270.79998799999998</v>
      </c>
      <c r="E1307">
        <v>272.20001200000002</v>
      </c>
      <c r="F1307">
        <v>272.20001200000002</v>
      </c>
      <c r="G1307">
        <v>79000</v>
      </c>
    </row>
    <row r="1308" spans="1:7" x14ac:dyDescent="0.25">
      <c r="A1308" s="20">
        <v>42444</v>
      </c>
      <c r="B1308">
        <v>280.39999399999999</v>
      </c>
      <c r="C1308">
        <v>281.60000600000001</v>
      </c>
      <c r="D1308">
        <v>275.79998799999998</v>
      </c>
      <c r="E1308">
        <v>276.20001200000002</v>
      </c>
      <c r="F1308">
        <v>276.20001200000002</v>
      </c>
      <c r="G1308">
        <v>100700</v>
      </c>
    </row>
    <row r="1309" spans="1:7" x14ac:dyDescent="0.25">
      <c r="A1309" s="20">
        <v>42445</v>
      </c>
      <c r="B1309">
        <v>280.20001200000002</v>
      </c>
      <c r="C1309">
        <v>280.20001200000002</v>
      </c>
      <c r="D1309">
        <v>263.79998799999998</v>
      </c>
      <c r="E1309">
        <v>266.39999399999999</v>
      </c>
      <c r="F1309">
        <v>266.39999399999999</v>
      </c>
      <c r="G1309">
        <v>250800</v>
      </c>
    </row>
    <row r="1310" spans="1:7" x14ac:dyDescent="0.25">
      <c r="A1310" s="20">
        <v>42446</v>
      </c>
      <c r="B1310">
        <v>266.39999399999999</v>
      </c>
      <c r="C1310">
        <v>267.79998799999998</v>
      </c>
      <c r="D1310">
        <v>255</v>
      </c>
      <c r="E1310">
        <v>258</v>
      </c>
      <c r="F1310">
        <v>258</v>
      </c>
      <c r="G1310">
        <v>128500</v>
      </c>
    </row>
    <row r="1311" spans="1:7" x14ac:dyDescent="0.25">
      <c r="A1311" s="20">
        <v>42447</v>
      </c>
      <c r="B1311">
        <v>255</v>
      </c>
      <c r="C1311">
        <v>261.20001200000002</v>
      </c>
      <c r="D1311">
        <v>251.60000600000001</v>
      </c>
      <c r="E1311">
        <v>256</v>
      </c>
      <c r="F1311">
        <v>256</v>
      </c>
      <c r="G1311">
        <v>129900</v>
      </c>
    </row>
    <row r="1312" spans="1:7" x14ac:dyDescent="0.25">
      <c r="A1312" s="20">
        <v>42450</v>
      </c>
      <c r="B1312">
        <v>256.20001200000002</v>
      </c>
      <c r="C1312">
        <v>256.79998799999998</v>
      </c>
      <c r="D1312">
        <v>248</v>
      </c>
      <c r="E1312">
        <v>248.800003</v>
      </c>
      <c r="F1312">
        <v>248.800003</v>
      </c>
      <c r="G1312">
        <v>99200</v>
      </c>
    </row>
    <row r="1313" spans="1:7" x14ac:dyDescent="0.25">
      <c r="A1313" s="20">
        <v>42451</v>
      </c>
      <c r="B1313">
        <v>252</v>
      </c>
      <c r="C1313">
        <v>252.800003</v>
      </c>
      <c r="D1313">
        <v>243.60000600000001</v>
      </c>
      <c r="E1313">
        <v>245.199997</v>
      </c>
      <c r="F1313">
        <v>245.199997</v>
      </c>
      <c r="G1313">
        <v>112200</v>
      </c>
    </row>
    <row r="1314" spans="1:7" x14ac:dyDescent="0.25">
      <c r="A1314" s="20">
        <v>42452</v>
      </c>
      <c r="B1314">
        <v>248</v>
      </c>
      <c r="C1314">
        <v>258.39999399999999</v>
      </c>
      <c r="D1314">
        <v>247.800003</v>
      </c>
      <c r="E1314">
        <v>257.20001200000002</v>
      </c>
      <c r="F1314">
        <v>257.20001200000002</v>
      </c>
      <c r="G1314">
        <v>115200</v>
      </c>
    </row>
    <row r="1315" spans="1:7" x14ac:dyDescent="0.25">
      <c r="A1315" s="20">
        <v>42453</v>
      </c>
      <c r="B1315">
        <v>266.39999399999999</v>
      </c>
      <c r="C1315">
        <v>268</v>
      </c>
      <c r="D1315">
        <v>255.39999399999999</v>
      </c>
      <c r="E1315">
        <v>255.800003</v>
      </c>
      <c r="F1315">
        <v>255.800003</v>
      </c>
      <c r="G1315">
        <v>127500</v>
      </c>
    </row>
    <row r="1316" spans="1:7" x14ac:dyDescent="0.25">
      <c r="A1316" s="20">
        <v>42457</v>
      </c>
      <c r="B1316">
        <v>253.199997</v>
      </c>
      <c r="C1316">
        <v>257.20001200000002</v>
      </c>
      <c r="D1316">
        <v>248.199997</v>
      </c>
      <c r="E1316">
        <v>252.199997</v>
      </c>
      <c r="F1316">
        <v>252.199997</v>
      </c>
      <c r="G1316">
        <v>82800</v>
      </c>
    </row>
    <row r="1317" spans="1:7" x14ac:dyDescent="0.25">
      <c r="A1317" s="20">
        <v>42458</v>
      </c>
      <c r="B1317">
        <v>253</v>
      </c>
      <c r="C1317">
        <v>255</v>
      </c>
      <c r="D1317">
        <v>237.199997</v>
      </c>
      <c r="E1317">
        <v>237.39999399999999</v>
      </c>
      <c r="F1317">
        <v>237.39999399999999</v>
      </c>
      <c r="G1317">
        <v>198700</v>
      </c>
    </row>
    <row r="1318" spans="1:7" x14ac:dyDescent="0.25">
      <c r="A1318" s="20">
        <v>42459</v>
      </c>
      <c r="B1318">
        <v>233.800003</v>
      </c>
      <c r="C1318">
        <v>237.39999399999999</v>
      </c>
      <c r="D1318">
        <v>227.800003</v>
      </c>
      <c r="E1318">
        <v>231.800003</v>
      </c>
      <c r="F1318">
        <v>231.800003</v>
      </c>
      <c r="G1318">
        <v>123700</v>
      </c>
    </row>
    <row r="1319" spans="1:7" x14ac:dyDescent="0.25">
      <c r="A1319" s="20">
        <v>42460</v>
      </c>
      <c r="B1319">
        <v>234</v>
      </c>
      <c r="C1319">
        <v>236.800003</v>
      </c>
      <c r="D1319">
        <v>228.800003</v>
      </c>
      <c r="E1319">
        <v>233.60000600000001</v>
      </c>
      <c r="F1319">
        <v>233.60000600000001</v>
      </c>
      <c r="G1319">
        <v>109100</v>
      </c>
    </row>
    <row r="1320" spans="1:7" x14ac:dyDescent="0.25">
      <c r="A1320" s="20">
        <v>42461</v>
      </c>
      <c r="B1320">
        <v>240.800003</v>
      </c>
      <c r="C1320">
        <v>242.39999399999999</v>
      </c>
      <c r="D1320">
        <v>226</v>
      </c>
      <c r="E1320">
        <v>226.39999399999999</v>
      </c>
      <c r="F1320">
        <v>226.39999399999999</v>
      </c>
      <c r="G1320">
        <v>120700</v>
      </c>
    </row>
    <row r="1321" spans="1:7" x14ac:dyDescent="0.25">
      <c r="A1321" s="20">
        <v>42464</v>
      </c>
      <c r="B1321">
        <v>226</v>
      </c>
      <c r="C1321">
        <v>233.60000600000001</v>
      </c>
      <c r="D1321">
        <v>225</v>
      </c>
      <c r="E1321">
        <v>232.800003</v>
      </c>
      <c r="F1321">
        <v>232.800003</v>
      </c>
      <c r="G1321">
        <v>159200</v>
      </c>
    </row>
    <row r="1322" spans="1:7" x14ac:dyDescent="0.25">
      <c r="A1322" s="20">
        <v>42465</v>
      </c>
      <c r="B1322">
        <v>241.39999399999999</v>
      </c>
      <c r="C1322">
        <v>247</v>
      </c>
      <c r="D1322">
        <v>238.199997</v>
      </c>
      <c r="E1322">
        <v>245.800003</v>
      </c>
      <c r="F1322">
        <v>245.800003</v>
      </c>
      <c r="G1322">
        <v>165700</v>
      </c>
    </row>
    <row r="1323" spans="1:7" x14ac:dyDescent="0.25">
      <c r="A1323" s="20">
        <v>42466</v>
      </c>
      <c r="B1323">
        <v>244.800003</v>
      </c>
      <c r="C1323">
        <v>246.60000600000001</v>
      </c>
      <c r="D1323">
        <v>229.39999399999999</v>
      </c>
      <c r="E1323">
        <v>229.60000600000001</v>
      </c>
      <c r="F1323">
        <v>229.60000600000001</v>
      </c>
      <c r="G1323">
        <v>136800</v>
      </c>
    </row>
    <row r="1324" spans="1:7" x14ac:dyDescent="0.25">
      <c r="A1324" s="20">
        <v>42467</v>
      </c>
      <c r="B1324">
        <v>236.60000600000001</v>
      </c>
      <c r="C1324">
        <v>256.20001200000002</v>
      </c>
      <c r="D1324">
        <v>233.60000600000001</v>
      </c>
      <c r="E1324">
        <v>250.800003</v>
      </c>
      <c r="F1324">
        <v>250.800003</v>
      </c>
      <c r="G1324">
        <v>215500</v>
      </c>
    </row>
    <row r="1325" spans="1:7" x14ac:dyDescent="0.25">
      <c r="A1325" s="20">
        <v>42468</v>
      </c>
      <c r="B1325">
        <v>241.800003</v>
      </c>
      <c r="C1325">
        <v>249.60000600000001</v>
      </c>
      <c r="D1325">
        <v>237.800003</v>
      </c>
      <c r="E1325">
        <v>244.60000600000001</v>
      </c>
      <c r="F1325">
        <v>244.60000600000001</v>
      </c>
      <c r="G1325">
        <v>189100</v>
      </c>
    </row>
    <row r="1326" spans="1:7" x14ac:dyDescent="0.25">
      <c r="A1326" s="20">
        <v>42471</v>
      </c>
      <c r="B1326">
        <v>240.39999399999999</v>
      </c>
      <c r="C1326">
        <v>248.199997</v>
      </c>
      <c r="D1326">
        <v>237.39999399999999</v>
      </c>
      <c r="E1326">
        <v>248</v>
      </c>
      <c r="F1326">
        <v>248</v>
      </c>
      <c r="G1326">
        <v>120300</v>
      </c>
    </row>
    <row r="1327" spans="1:7" x14ac:dyDescent="0.25">
      <c r="A1327" s="20">
        <v>42472</v>
      </c>
      <c r="B1327">
        <v>247.800003</v>
      </c>
      <c r="C1327">
        <v>253.60000600000001</v>
      </c>
      <c r="D1327">
        <v>237.39999399999999</v>
      </c>
      <c r="E1327">
        <v>239.60000600000001</v>
      </c>
      <c r="F1327">
        <v>239.60000600000001</v>
      </c>
      <c r="G1327">
        <v>190500</v>
      </c>
    </row>
    <row r="1328" spans="1:7" x14ac:dyDescent="0.25">
      <c r="A1328" s="20">
        <v>42473</v>
      </c>
      <c r="B1328">
        <v>234.199997</v>
      </c>
      <c r="C1328">
        <v>234.800003</v>
      </c>
      <c r="D1328">
        <v>227.39999399999999</v>
      </c>
      <c r="E1328">
        <v>228</v>
      </c>
      <c r="F1328">
        <v>228</v>
      </c>
      <c r="G1328">
        <v>140500</v>
      </c>
    </row>
    <row r="1329" spans="1:7" x14ac:dyDescent="0.25">
      <c r="A1329" s="20">
        <v>42474</v>
      </c>
      <c r="B1329">
        <v>227.199997</v>
      </c>
      <c r="C1329">
        <v>231</v>
      </c>
      <c r="D1329">
        <v>224</v>
      </c>
      <c r="E1329">
        <v>227</v>
      </c>
      <c r="F1329">
        <v>227</v>
      </c>
      <c r="G1329">
        <v>90900</v>
      </c>
    </row>
    <row r="1330" spans="1:7" x14ac:dyDescent="0.25">
      <c r="A1330" s="20">
        <v>42475</v>
      </c>
      <c r="B1330">
        <v>226.39999399999999</v>
      </c>
      <c r="C1330">
        <v>228.800003</v>
      </c>
      <c r="D1330">
        <v>223.60000600000001</v>
      </c>
      <c r="E1330">
        <v>224</v>
      </c>
      <c r="F1330">
        <v>224</v>
      </c>
      <c r="G1330">
        <v>120500</v>
      </c>
    </row>
    <row r="1331" spans="1:7" x14ac:dyDescent="0.25">
      <c r="A1331" s="20">
        <v>42478</v>
      </c>
      <c r="B1331">
        <v>226.800003</v>
      </c>
      <c r="C1331">
        <v>226.800003</v>
      </c>
      <c r="D1331">
        <v>209.39999399999999</v>
      </c>
      <c r="E1331">
        <v>210</v>
      </c>
      <c r="F1331">
        <v>210</v>
      </c>
      <c r="G1331">
        <v>194900</v>
      </c>
    </row>
    <row r="1332" spans="1:7" x14ac:dyDescent="0.25">
      <c r="A1332" s="20">
        <v>42479</v>
      </c>
      <c r="B1332">
        <v>209.199997</v>
      </c>
      <c r="C1332">
        <v>216.60000600000001</v>
      </c>
      <c r="D1332">
        <v>206</v>
      </c>
      <c r="E1332">
        <v>212</v>
      </c>
      <c r="F1332">
        <v>212</v>
      </c>
      <c r="G1332">
        <v>226600</v>
      </c>
    </row>
    <row r="1333" spans="1:7" x14ac:dyDescent="0.25">
      <c r="A1333" s="20">
        <v>42480</v>
      </c>
      <c r="B1333">
        <v>209</v>
      </c>
      <c r="C1333">
        <v>214.199997</v>
      </c>
      <c r="D1333">
        <v>207.199997</v>
      </c>
      <c r="E1333">
        <v>213.199997</v>
      </c>
      <c r="F1333">
        <v>213.199997</v>
      </c>
      <c r="G1333">
        <v>202300</v>
      </c>
    </row>
    <row r="1334" spans="1:7" x14ac:dyDescent="0.25">
      <c r="A1334" s="20">
        <v>42481</v>
      </c>
      <c r="B1334">
        <v>215.39999399999999</v>
      </c>
      <c r="C1334">
        <v>220.39999399999999</v>
      </c>
      <c r="D1334">
        <v>213.60000600000001</v>
      </c>
      <c r="E1334">
        <v>217.199997</v>
      </c>
      <c r="F1334">
        <v>217.199997</v>
      </c>
      <c r="G1334">
        <v>198000</v>
      </c>
    </row>
    <row r="1335" spans="1:7" x14ac:dyDescent="0.25">
      <c r="A1335" s="20">
        <v>42482</v>
      </c>
      <c r="B1335">
        <v>218.39999399999999</v>
      </c>
      <c r="C1335">
        <v>220</v>
      </c>
      <c r="D1335">
        <v>210.800003</v>
      </c>
      <c r="E1335">
        <v>211.60000600000001</v>
      </c>
      <c r="F1335">
        <v>211.60000600000001</v>
      </c>
      <c r="G1335">
        <v>149200</v>
      </c>
    </row>
    <row r="1336" spans="1:7" x14ac:dyDescent="0.25">
      <c r="A1336" s="20">
        <v>42485</v>
      </c>
      <c r="B1336">
        <v>215</v>
      </c>
      <c r="C1336">
        <v>218.800003</v>
      </c>
      <c r="D1336">
        <v>213.39999399999999</v>
      </c>
      <c r="E1336">
        <v>214</v>
      </c>
      <c r="F1336">
        <v>214</v>
      </c>
      <c r="G1336">
        <v>226400</v>
      </c>
    </row>
    <row r="1337" spans="1:7" x14ac:dyDescent="0.25">
      <c r="A1337" s="20">
        <v>42486</v>
      </c>
      <c r="B1337">
        <v>211.39999399999999</v>
      </c>
      <c r="C1337">
        <v>212.800003</v>
      </c>
      <c r="D1337">
        <v>208</v>
      </c>
      <c r="E1337">
        <v>209.60000600000001</v>
      </c>
      <c r="F1337">
        <v>209.60000600000001</v>
      </c>
      <c r="G1337">
        <v>119600</v>
      </c>
    </row>
    <row r="1338" spans="1:7" x14ac:dyDescent="0.25">
      <c r="A1338" s="20">
        <v>42487</v>
      </c>
      <c r="B1338">
        <v>212.60000600000001</v>
      </c>
      <c r="C1338">
        <v>213.60000600000001</v>
      </c>
      <c r="D1338">
        <v>201.199997</v>
      </c>
      <c r="E1338">
        <v>203.39999399999999</v>
      </c>
      <c r="F1338">
        <v>203.39999399999999</v>
      </c>
      <c r="G1338">
        <v>224600</v>
      </c>
    </row>
    <row r="1339" spans="1:7" x14ac:dyDescent="0.25">
      <c r="A1339" s="20">
        <v>42488</v>
      </c>
      <c r="B1339">
        <v>207.39999399999999</v>
      </c>
      <c r="C1339">
        <v>216.800003</v>
      </c>
      <c r="D1339">
        <v>199.60000600000001</v>
      </c>
      <c r="E1339">
        <v>215.199997</v>
      </c>
      <c r="F1339">
        <v>215.199997</v>
      </c>
      <c r="G1339">
        <v>238300</v>
      </c>
    </row>
    <row r="1340" spans="1:7" x14ac:dyDescent="0.25">
      <c r="A1340" s="20">
        <v>42489</v>
      </c>
      <c r="B1340">
        <v>218</v>
      </c>
      <c r="C1340">
        <v>232</v>
      </c>
      <c r="D1340">
        <v>215.39999399999999</v>
      </c>
      <c r="E1340">
        <v>222</v>
      </c>
      <c r="F1340">
        <v>222</v>
      </c>
      <c r="G1340">
        <v>349400</v>
      </c>
    </row>
    <row r="1341" spans="1:7" x14ac:dyDescent="0.25">
      <c r="A1341" s="20">
        <v>42492</v>
      </c>
      <c r="B1341">
        <v>218</v>
      </c>
      <c r="C1341">
        <v>220.199997</v>
      </c>
      <c r="D1341">
        <v>206.800003</v>
      </c>
      <c r="E1341">
        <v>209</v>
      </c>
      <c r="F1341">
        <v>209</v>
      </c>
      <c r="G1341">
        <v>217700</v>
      </c>
    </row>
    <row r="1342" spans="1:7" x14ac:dyDescent="0.25">
      <c r="A1342" s="20">
        <v>42493</v>
      </c>
      <c r="B1342">
        <v>215.199997</v>
      </c>
      <c r="C1342">
        <v>222.60000600000001</v>
      </c>
      <c r="D1342">
        <v>214.199997</v>
      </c>
      <c r="E1342">
        <v>218.39999399999999</v>
      </c>
      <c r="F1342">
        <v>218.39999399999999</v>
      </c>
      <c r="G1342">
        <v>272100</v>
      </c>
    </row>
    <row r="1343" spans="1:7" x14ac:dyDescent="0.25">
      <c r="A1343" s="20">
        <v>42494</v>
      </c>
      <c r="B1343">
        <v>224</v>
      </c>
      <c r="C1343">
        <v>226</v>
      </c>
      <c r="D1343">
        <v>219.60000600000001</v>
      </c>
      <c r="E1343">
        <v>221.199997</v>
      </c>
      <c r="F1343">
        <v>221.199997</v>
      </c>
      <c r="G1343">
        <v>151400</v>
      </c>
    </row>
    <row r="1344" spans="1:7" x14ac:dyDescent="0.25">
      <c r="A1344" s="20">
        <v>42495</v>
      </c>
      <c r="B1344">
        <v>216.800003</v>
      </c>
      <c r="C1344">
        <v>224.39999399999999</v>
      </c>
      <c r="D1344">
        <v>216</v>
      </c>
      <c r="E1344">
        <v>221.199997</v>
      </c>
      <c r="F1344">
        <v>221.199997</v>
      </c>
      <c r="G1344">
        <v>204000</v>
      </c>
    </row>
    <row r="1345" spans="1:7" x14ac:dyDescent="0.25">
      <c r="A1345" s="20">
        <v>42496</v>
      </c>
      <c r="B1345">
        <v>222</v>
      </c>
      <c r="C1345">
        <v>222.199997</v>
      </c>
      <c r="D1345">
        <v>210.39999399999999</v>
      </c>
      <c r="E1345">
        <v>211.199997</v>
      </c>
      <c r="F1345">
        <v>211.199997</v>
      </c>
      <c r="G1345">
        <v>176300</v>
      </c>
    </row>
    <row r="1346" spans="1:7" x14ac:dyDescent="0.25">
      <c r="A1346" s="20">
        <v>42499</v>
      </c>
      <c r="B1346">
        <v>209</v>
      </c>
      <c r="C1346">
        <v>209.60000600000001</v>
      </c>
      <c r="D1346">
        <v>202</v>
      </c>
      <c r="E1346">
        <v>206.60000600000001</v>
      </c>
      <c r="F1346">
        <v>206.60000600000001</v>
      </c>
      <c r="G1346">
        <v>145000</v>
      </c>
    </row>
    <row r="1347" spans="1:7" x14ac:dyDescent="0.25">
      <c r="A1347" s="20">
        <v>42500</v>
      </c>
      <c r="B1347">
        <v>201.199997</v>
      </c>
      <c r="C1347">
        <v>201.39999399999999</v>
      </c>
      <c r="D1347">
        <v>196</v>
      </c>
      <c r="E1347">
        <v>196.39999399999999</v>
      </c>
      <c r="F1347">
        <v>196.39999399999999</v>
      </c>
      <c r="G1347">
        <v>187500</v>
      </c>
    </row>
    <row r="1348" spans="1:7" x14ac:dyDescent="0.25">
      <c r="A1348" s="20">
        <v>42501</v>
      </c>
      <c r="B1348">
        <v>196.800003</v>
      </c>
      <c r="C1348">
        <v>204.39999399999999</v>
      </c>
      <c r="D1348">
        <v>193.800003</v>
      </c>
      <c r="E1348">
        <v>203.199997</v>
      </c>
      <c r="F1348">
        <v>203.199997</v>
      </c>
      <c r="G1348">
        <v>180500</v>
      </c>
    </row>
    <row r="1349" spans="1:7" x14ac:dyDescent="0.25">
      <c r="A1349" s="20">
        <v>42502</v>
      </c>
      <c r="B1349">
        <v>200.39999399999999</v>
      </c>
      <c r="C1349">
        <v>208.800003</v>
      </c>
      <c r="D1349">
        <v>197.199997</v>
      </c>
      <c r="E1349">
        <v>200.39999399999999</v>
      </c>
      <c r="F1349">
        <v>200.39999399999999</v>
      </c>
      <c r="G1349">
        <v>228700</v>
      </c>
    </row>
    <row r="1350" spans="1:7" x14ac:dyDescent="0.25">
      <c r="A1350" s="20">
        <v>42503</v>
      </c>
      <c r="B1350">
        <v>200.800003</v>
      </c>
      <c r="C1350">
        <v>209.39999399999999</v>
      </c>
      <c r="D1350">
        <v>196.60000600000001</v>
      </c>
      <c r="E1350">
        <v>207.60000600000001</v>
      </c>
      <c r="F1350">
        <v>207.60000600000001</v>
      </c>
      <c r="G1350">
        <v>225900</v>
      </c>
    </row>
    <row r="1351" spans="1:7" x14ac:dyDescent="0.25">
      <c r="A1351" s="20">
        <v>42506</v>
      </c>
      <c r="B1351">
        <v>206</v>
      </c>
      <c r="C1351">
        <v>206.199997</v>
      </c>
      <c r="D1351">
        <v>195.60000600000001</v>
      </c>
      <c r="E1351">
        <v>198</v>
      </c>
      <c r="F1351">
        <v>198</v>
      </c>
      <c r="G1351">
        <v>211300</v>
      </c>
    </row>
    <row r="1352" spans="1:7" x14ac:dyDescent="0.25">
      <c r="A1352" s="20">
        <v>42507</v>
      </c>
      <c r="B1352">
        <v>199.800003</v>
      </c>
      <c r="C1352">
        <v>209.800003</v>
      </c>
      <c r="D1352">
        <v>198.60000600000001</v>
      </c>
      <c r="E1352">
        <v>206.800003</v>
      </c>
      <c r="F1352">
        <v>206.800003</v>
      </c>
      <c r="G1352">
        <v>258500</v>
      </c>
    </row>
    <row r="1353" spans="1:7" x14ac:dyDescent="0.25">
      <c r="A1353" s="20">
        <v>42508</v>
      </c>
      <c r="B1353">
        <v>207.39999399999999</v>
      </c>
      <c r="C1353">
        <v>210.60000600000001</v>
      </c>
      <c r="D1353">
        <v>199.60000600000001</v>
      </c>
      <c r="E1353">
        <v>206.199997</v>
      </c>
      <c r="F1353">
        <v>206.199997</v>
      </c>
      <c r="G1353">
        <v>493400</v>
      </c>
    </row>
    <row r="1354" spans="1:7" x14ac:dyDescent="0.25">
      <c r="A1354" s="20">
        <v>42509</v>
      </c>
      <c r="B1354">
        <v>209.800003</v>
      </c>
      <c r="C1354">
        <v>217.800003</v>
      </c>
      <c r="D1354">
        <v>206.60000600000001</v>
      </c>
      <c r="E1354">
        <v>207.199997</v>
      </c>
      <c r="F1354">
        <v>207.199997</v>
      </c>
      <c r="G1354">
        <v>466600</v>
      </c>
    </row>
    <row r="1355" spans="1:7" x14ac:dyDescent="0.25">
      <c r="A1355" s="20">
        <v>42510</v>
      </c>
      <c r="B1355">
        <v>202.800003</v>
      </c>
      <c r="C1355">
        <v>203.199997</v>
      </c>
      <c r="D1355">
        <v>199</v>
      </c>
      <c r="E1355">
        <v>199.800003</v>
      </c>
      <c r="F1355">
        <v>199.800003</v>
      </c>
      <c r="G1355">
        <v>220000</v>
      </c>
    </row>
    <row r="1356" spans="1:7" x14ac:dyDescent="0.25">
      <c r="A1356" s="20">
        <v>42513</v>
      </c>
      <c r="B1356">
        <v>199.60000600000001</v>
      </c>
      <c r="C1356">
        <v>201</v>
      </c>
      <c r="D1356">
        <v>196.199997</v>
      </c>
      <c r="E1356">
        <v>198.60000600000001</v>
      </c>
      <c r="F1356">
        <v>198.60000600000001</v>
      </c>
      <c r="G1356">
        <v>141200</v>
      </c>
    </row>
    <row r="1357" spans="1:7" x14ac:dyDescent="0.25">
      <c r="A1357" s="20">
        <v>42514</v>
      </c>
      <c r="B1357">
        <v>196</v>
      </c>
      <c r="C1357">
        <v>196.199997</v>
      </c>
      <c r="D1357">
        <v>188.199997</v>
      </c>
      <c r="E1357">
        <v>190.199997</v>
      </c>
      <c r="F1357">
        <v>190.199997</v>
      </c>
      <c r="G1357">
        <v>190700</v>
      </c>
    </row>
    <row r="1358" spans="1:7" x14ac:dyDescent="0.25">
      <c r="A1358" s="20">
        <v>42515</v>
      </c>
      <c r="B1358">
        <v>187.39999399999999</v>
      </c>
      <c r="C1358">
        <v>188.800003</v>
      </c>
      <c r="D1358">
        <v>183.199997</v>
      </c>
      <c r="E1358">
        <v>186.800003</v>
      </c>
      <c r="F1358">
        <v>186.800003</v>
      </c>
      <c r="G1358">
        <v>167700</v>
      </c>
    </row>
    <row r="1359" spans="1:7" x14ac:dyDescent="0.25">
      <c r="A1359" s="20">
        <v>42516</v>
      </c>
      <c r="B1359">
        <v>186.39999399999999</v>
      </c>
      <c r="C1359">
        <v>187.199997</v>
      </c>
      <c r="D1359">
        <v>184</v>
      </c>
      <c r="E1359">
        <v>184.800003</v>
      </c>
      <c r="F1359">
        <v>184.800003</v>
      </c>
      <c r="G1359">
        <v>121000</v>
      </c>
    </row>
    <row r="1360" spans="1:7" x14ac:dyDescent="0.25">
      <c r="A1360" s="20">
        <v>42517</v>
      </c>
      <c r="B1360">
        <v>183.39999399999999</v>
      </c>
      <c r="C1360">
        <v>184</v>
      </c>
      <c r="D1360">
        <v>179.60000600000001</v>
      </c>
      <c r="E1360">
        <v>179.800003</v>
      </c>
      <c r="F1360">
        <v>179.800003</v>
      </c>
      <c r="G1360">
        <v>174800</v>
      </c>
    </row>
    <row r="1361" spans="1:7" x14ac:dyDescent="0.25">
      <c r="A1361" s="20">
        <v>42521</v>
      </c>
      <c r="B1361">
        <v>177.199997</v>
      </c>
      <c r="C1361">
        <v>184.800003</v>
      </c>
      <c r="D1361">
        <v>176.39999399999999</v>
      </c>
      <c r="E1361">
        <v>179.60000600000001</v>
      </c>
      <c r="F1361">
        <v>179.60000600000001</v>
      </c>
      <c r="G1361">
        <v>242600</v>
      </c>
    </row>
    <row r="1362" spans="1:7" x14ac:dyDescent="0.25">
      <c r="A1362" s="20">
        <v>42522</v>
      </c>
      <c r="B1362">
        <v>182.60000600000001</v>
      </c>
      <c r="C1362">
        <v>184.39999399999999</v>
      </c>
      <c r="D1362">
        <v>177</v>
      </c>
      <c r="E1362">
        <v>177.60000600000001</v>
      </c>
      <c r="F1362">
        <v>177.60000600000001</v>
      </c>
      <c r="G1362">
        <v>234500</v>
      </c>
    </row>
    <row r="1363" spans="1:7" x14ac:dyDescent="0.25">
      <c r="A1363" s="20">
        <v>42523</v>
      </c>
      <c r="B1363">
        <v>180</v>
      </c>
      <c r="C1363">
        <v>182</v>
      </c>
      <c r="D1363">
        <v>173.199997</v>
      </c>
      <c r="E1363">
        <v>173.199997</v>
      </c>
      <c r="F1363">
        <v>173.199997</v>
      </c>
      <c r="G1363">
        <v>220000</v>
      </c>
    </row>
    <row r="1364" spans="1:7" x14ac:dyDescent="0.25">
      <c r="A1364" s="20">
        <v>42524</v>
      </c>
      <c r="B1364">
        <v>176.199997</v>
      </c>
      <c r="C1364">
        <v>181.199997</v>
      </c>
      <c r="D1364">
        <v>171.39999399999999</v>
      </c>
      <c r="E1364">
        <v>172.199997</v>
      </c>
      <c r="F1364">
        <v>172.199997</v>
      </c>
      <c r="G1364">
        <v>269500</v>
      </c>
    </row>
    <row r="1365" spans="1:7" x14ac:dyDescent="0.25">
      <c r="A1365" s="20">
        <v>42527</v>
      </c>
      <c r="B1365">
        <v>171.39999399999999</v>
      </c>
      <c r="C1365">
        <v>174.39999399999999</v>
      </c>
      <c r="D1365">
        <v>169.39999399999999</v>
      </c>
      <c r="E1365">
        <v>170.199997</v>
      </c>
      <c r="F1365">
        <v>170.199997</v>
      </c>
      <c r="G1365">
        <v>226300</v>
      </c>
    </row>
    <row r="1366" spans="1:7" x14ac:dyDescent="0.25">
      <c r="A1366" s="20">
        <v>42528</v>
      </c>
      <c r="B1366">
        <v>168.800003</v>
      </c>
      <c r="C1366">
        <v>170.800003</v>
      </c>
      <c r="D1366">
        <v>166.800003</v>
      </c>
      <c r="E1366">
        <v>170.39999399999999</v>
      </c>
      <c r="F1366">
        <v>170.39999399999999</v>
      </c>
      <c r="G1366">
        <v>212600</v>
      </c>
    </row>
    <row r="1367" spans="1:7" x14ac:dyDescent="0.25">
      <c r="A1367" s="20">
        <v>42529</v>
      </c>
      <c r="B1367">
        <v>170.199997</v>
      </c>
      <c r="C1367">
        <v>173.199997</v>
      </c>
      <c r="D1367">
        <v>169</v>
      </c>
      <c r="E1367">
        <v>171.60000600000001</v>
      </c>
      <c r="F1367">
        <v>171.60000600000001</v>
      </c>
      <c r="G1367">
        <v>162400</v>
      </c>
    </row>
    <row r="1368" spans="1:7" x14ac:dyDescent="0.25">
      <c r="A1368" s="20">
        <v>42530</v>
      </c>
      <c r="B1368">
        <v>175</v>
      </c>
      <c r="C1368">
        <v>177</v>
      </c>
      <c r="D1368">
        <v>172.800003</v>
      </c>
      <c r="E1368">
        <v>174.60000600000001</v>
      </c>
      <c r="F1368">
        <v>174.60000600000001</v>
      </c>
      <c r="G1368">
        <v>213700</v>
      </c>
    </row>
    <row r="1369" spans="1:7" x14ac:dyDescent="0.25">
      <c r="A1369" s="20">
        <v>42531</v>
      </c>
      <c r="B1369">
        <v>182.800003</v>
      </c>
      <c r="C1369">
        <v>191.39999399999999</v>
      </c>
      <c r="D1369">
        <v>181.60000600000001</v>
      </c>
      <c r="E1369">
        <v>190.39999399999999</v>
      </c>
      <c r="F1369">
        <v>190.39999399999999</v>
      </c>
      <c r="G1369">
        <v>404700</v>
      </c>
    </row>
    <row r="1370" spans="1:7" x14ac:dyDescent="0.25">
      <c r="A1370" s="20">
        <v>42534</v>
      </c>
      <c r="B1370">
        <v>199</v>
      </c>
      <c r="C1370">
        <v>219.199997</v>
      </c>
      <c r="D1370">
        <v>194.199997</v>
      </c>
      <c r="E1370">
        <v>218.800003</v>
      </c>
      <c r="F1370">
        <v>218.800003</v>
      </c>
      <c r="G1370">
        <v>563800</v>
      </c>
    </row>
    <row r="1371" spans="1:7" x14ac:dyDescent="0.25">
      <c r="A1371" s="20">
        <v>42535</v>
      </c>
      <c r="B1371">
        <v>222.800003</v>
      </c>
      <c r="C1371">
        <v>226</v>
      </c>
      <c r="D1371">
        <v>210.800003</v>
      </c>
      <c r="E1371">
        <v>214</v>
      </c>
      <c r="F1371">
        <v>214</v>
      </c>
      <c r="G1371">
        <v>733700</v>
      </c>
    </row>
    <row r="1372" spans="1:7" x14ac:dyDescent="0.25">
      <c r="A1372" s="20">
        <v>42536</v>
      </c>
      <c r="B1372">
        <v>211.800003</v>
      </c>
      <c r="C1372">
        <v>214</v>
      </c>
      <c r="D1372">
        <v>202.800003</v>
      </c>
      <c r="E1372">
        <v>211.60000600000001</v>
      </c>
      <c r="F1372">
        <v>211.60000600000001</v>
      </c>
      <c r="G1372">
        <v>481700</v>
      </c>
    </row>
    <row r="1373" spans="1:7" x14ac:dyDescent="0.25">
      <c r="A1373" s="20">
        <v>42537</v>
      </c>
      <c r="B1373">
        <v>221.39999399999999</v>
      </c>
      <c r="C1373">
        <v>229.199997</v>
      </c>
      <c r="D1373">
        <v>204.199997</v>
      </c>
      <c r="E1373">
        <v>206.199997</v>
      </c>
      <c r="F1373">
        <v>206.199997</v>
      </c>
      <c r="G1373">
        <v>821900</v>
      </c>
    </row>
    <row r="1374" spans="1:7" x14ac:dyDescent="0.25">
      <c r="A1374" s="20">
        <v>42538</v>
      </c>
      <c r="B1374">
        <v>206.199997</v>
      </c>
      <c r="C1374">
        <v>210.199997</v>
      </c>
      <c r="D1374">
        <v>202.60000600000001</v>
      </c>
      <c r="E1374">
        <v>206.199997</v>
      </c>
      <c r="F1374">
        <v>206.199997</v>
      </c>
      <c r="G1374">
        <v>343800</v>
      </c>
    </row>
    <row r="1375" spans="1:7" x14ac:dyDescent="0.25">
      <c r="A1375" s="20">
        <v>42541</v>
      </c>
      <c r="B1375">
        <v>192.60000600000001</v>
      </c>
      <c r="C1375">
        <v>192.800003</v>
      </c>
      <c r="D1375">
        <v>186.199997</v>
      </c>
      <c r="E1375">
        <v>191.60000600000001</v>
      </c>
      <c r="F1375">
        <v>191.60000600000001</v>
      </c>
      <c r="G1375">
        <v>417300</v>
      </c>
    </row>
    <row r="1376" spans="1:7" x14ac:dyDescent="0.25">
      <c r="A1376" s="20">
        <v>42542</v>
      </c>
      <c r="B1376">
        <v>188.199997</v>
      </c>
      <c r="C1376">
        <v>196.199997</v>
      </c>
      <c r="D1376">
        <v>187.800003</v>
      </c>
      <c r="E1376">
        <v>192.800003</v>
      </c>
      <c r="F1376">
        <v>192.800003</v>
      </c>
      <c r="G1376">
        <v>286200</v>
      </c>
    </row>
    <row r="1377" spans="1:7" x14ac:dyDescent="0.25">
      <c r="A1377" s="20">
        <v>42543</v>
      </c>
      <c r="B1377">
        <v>192.800003</v>
      </c>
      <c r="C1377">
        <v>201.800003</v>
      </c>
      <c r="D1377">
        <v>187.39999399999999</v>
      </c>
      <c r="E1377">
        <v>199.60000600000001</v>
      </c>
      <c r="F1377">
        <v>199.60000600000001</v>
      </c>
      <c r="G1377">
        <v>314000</v>
      </c>
    </row>
    <row r="1378" spans="1:7" x14ac:dyDescent="0.25">
      <c r="A1378" s="20">
        <v>42544</v>
      </c>
      <c r="B1378">
        <v>188.39999399999999</v>
      </c>
      <c r="C1378">
        <v>191</v>
      </c>
      <c r="D1378">
        <v>178.800003</v>
      </c>
      <c r="E1378">
        <v>179.60000600000001</v>
      </c>
      <c r="F1378">
        <v>179.60000600000001</v>
      </c>
      <c r="G1378">
        <v>427700</v>
      </c>
    </row>
    <row r="1379" spans="1:7" x14ac:dyDescent="0.25">
      <c r="A1379" s="20">
        <v>42545</v>
      </c>
      <c r="B1379">
        <v>215.199997</v>
      </c>
      <c r="C1379">
        <v>228</v>
      </c>
      <c r="D1379">
        <v>198.199997</v>
      </c>
      <c r="E1379">
        <v>222.800003</v>
      </c>
      <c r="F1379">
        <v>222.800003</v>
      </c>
      <c r="G1379">
        <v>800900</v>
      </c>
    </row>
    <row r="1380" spans="1:7" x14ac:dyDescent="0.25">
      <c r="A1380" s="20">
        <v>42548</v>
      </c>
      <c r="B1380">
        <v>224</v>
      </c>
      <c r="C1380">
        <v>236.800003</v>
      </c>
      <c r="D1380">
        <v>221.60000600000001</v>
      </c>
      <c r="E1380">
        <v>222.60000600000001</v>
      </c>
      <c r="F1380">
        <v>222.60000600000001</v>
      </c>
      <c r="G1380">
        <v>569100</v>
      </c>
    </row>
    <row r="1381" spans="1:7" x14ac:dyDescent="0.25">
      <c r="A1381" s="20">
        <v>42549</v>
      </c>
      <c r="B1381">
        <v>214.39999399999999</v>
      </c>
      <c r="C1381">
        <v>214.60000600000001</v>
      </c>
      <c r="D1381">
        <v>199.60000600000001</v>
      </c>
      <c r="E1381">
        <v>200</v>
      </c>
      <c r="F1381">
        <v>200</v>
      </c>
      <c r="G1381">
        <v>654500</v>
      </c>
    </row>
    <row r="1382" spans="1:7" x14ac:dyDescent="0.25">
      <c r="A1382" s="20">
        <v>42550</v>
      </c>
      <c r="B1382">
        <v>194</v>
      </c>
      <c r="C1382">
        <v>194.199997</v>
      </c>
      <c r="D1382">
        <v>187.199997</v>
      </c>
      <c r="E1382">
        <v>189.39999399999999</v>
      </c>
      <c r="F1382">
        <v>189.39999399999999</v>
      </c>
      <c r="G1382">
        <v>180100</v>
      </c>
    </row>
    <row r="1383" spans="1:7" x14ac:dyDescent="0.25">
      <c r="A1383" s="20">
        <v>42551</v>
      </c>
      <c r="B1383">
        <v>186.800003</v>
      </c>
      <c r="C1383">
        <v>189.39999399999999</v>
      </c>
      <c r="D1383">
        <v>182.199997</v>
      </c>
      <c r="E1383">
        <v>183.199997</v>
      </c>
      <c r="F1383">
        <v>183.199997</v>
      </c>
      <c r="G1383">
        <v>289500</v>
      </c>
    </row>
    <row r="1384" spans="1:7" x14ac:dyDescent="0.25">
      <c r="A1384" s="20">
        <v>42552</v>
      </c>
      <c r="B1384">
        <v>182</v>
      </c>
      <c r="C1384">
        <v>182.800003</v>
      </c>
      <c r="D1384">
        <v>176.800003</v>
      </c>
      <c r="E1384">
        <v>177.800003</v>
      </c>
      <c r="F1384">
        <v>177.800003</v>
      </c>
      <c r="G1384">
        <v>181700</v>
      </c>
    </row>
    <row r="1385" spans="1:7" x14ac:dyDescent="0.25">
      <c r="A1385" s="20">
        <v>42556</v>
      </c>
      <c r="B1385">
        <v>181</v>
      </c>
      <c r="C1385">
        <v>187.60000600000001</v>
      </c>
      <c r="D1385">
        <v>180.39999399999999</v>
      </c>
      <c r="E1385">
        <v>181</v>
      </c>
      <c r="F1385">
        <v>181</v>
      </c>
      <c r="G1385">
        <v>164400</v>
      </c>
    </row>
    <row r="1386" spans="1:7" x14ac:dyDescent="0.25">
      <c r="A1386" s="20">
        <v>42557</v>
      </c>
      <c r="B1386">
        <v>183.800003</v>
      </c>
      <c r="C1386">
        <v>186.800003</v>
      </c>
      <c r="D1386">
        <v>176.199997</v>
      </c>
      <c r="E1386">
        <v>176.60000600000001</v>
      </c>
      <c r="F1386">
        <v>176.60000600000001</v>
      </c>
      <c r="G1386">
        <v>194800</v>
      </c>
    </row>
    <row r="1387" spans="1:7" x14ac:dyDescent="0.25">
      <c r="A1387" s="20">
        <v>42558</v>
      </c>
      <c r="B1387">
        <v>173.60000600000001</v>
      </c>
      <c r="C1387">
        <v>180.199997</v>
      </c>
      <c r="D1387">
        <v>170.800003</v>
      </c>
      <c r="E1387">
        <v>173.39999399999999</v>
      </c>
      <c r="F1387">
        <v>173.39999399999999</v>
      </c>
      <c r="G1387">
        <v>200600</v>
      </c>
    </row>
    <row r="1388" spans="1:7" x14ac:dyDescent="0.25">
      <c r="A1388" s="20">
        <v>42559</v>
      </c>
      <c r="B1388">
        <v>167.199997</v>
      </c>
      <c r="C1388">
        <v>168.199997</v>
      </c>
      <c r="D1388">
        <v>161</v>
      </c>
      <c r="E1388">
        <v>162</v>
      </c>
      <c r="F1388">
        <v>162</v>
      </c>
      <c r="G1388">
        <v>221800</v>
      </c>
    </row>
    <row r="1389" spans="1:7" x14ac:dyDescent="0.25">
      <c r="A1389" s="20">
        <v>42562</v>
      </c>
      <c r="B1389">
        <v>159.60000600000001</v>
      </c>
      <c r="C1389">
        <v>162.800003</v>
      </c>
      <c r="D1389">
        <v>158.199997</v>
      </c>
      <c r="E1389">
        <v>162.199997</v>
      </c>
      <c r="F1389">
        <v>162.199997</v>
      </c>
      <c r="G1389">
        <v>147600</v>
      </c>
    </row>
    <row r="1390" spans="1:7" x14ac:dyDescent="0.25">
      <c r="A1390" s="20">
        <v>42563</v>
      </c>
      <c r="B1390">
        <v>158.39999399999999</v>
      </c>
      <c r="C1390">
        <v>162</v>
      </c>
      <c r="D1390">
        <v>158</v>
      </c>
      <c r="E1390">
        <v>158.39999399999999</v>
      </c>
      <c r="F1390">
        <v>158.39999399999999</v>
      </c>
      <c r="G1390">
        <v>202800</v>
      </c>
    </row>
    <row r="1391" spans="1:7" x14ac:dyDescent="0.25">
      <c r="A1391" s="20">
        <v>42564</v>
      </c>
      <c r="B1391">
        <v>156.800003</v>
      </c>
      <c r="C1391">
        <v>159.800003</v>
      </c>
      <c r="D1391">
        <v>155.60000600000001</v>
      </c>
      <c r="E1391">
        <v>156.199997</v>
      </c>
      <c r="F1391">
        <v>156.199997</v>
      </c>
      <c r="G1391">
        <v>180600</v>
      </c>
    </row>
    <row r="1392" spans="1:7" x14ac:dyDescent="0.25">
      <c r="A1392" s="20">
        <v>42565</v>
      </c>
      <c r="B1392">
        <v>154.199997</v>
      </c>
      <c r="C1392">
        <v>156.39999399999999</v>
      </c>
      <c r="D1392">
        <v>153.199997</v>
      </c>
      <c r="E1392">
        <v>155.60000600000001</v>
      </c>
      <c r="F1392">
        <v>155.60000600000001</v>
      </c>
      <c r="G1392">
        <v>160200</v>
      </c>
    </row>
    <row r="1393" spans="1:7" x14ac:dyDescent="0.25">
      <c r="A1393" s="20">
        <v>42566</v>
      </c>
      <c r="B1393">
        <v>154.60000600000001</v>
      </c>
      <c r="C1393">
        <v>160</v>
      </c>
      <c r="D1393">
        <v>153.60000600000001</v>
      </c>
      <c r="E1393">
        <v>155.199997</v>
      </c>
      <c r="F1393">
        <v>155.199997</v>
      </c>
      <c r="G1393">
        <v>231600</v>
      </c>
    </row>
    <row r="1394" spans="1:7" x14ac:dyDescent="0.25">
      <c r="A1394" s="20">
        <v>42569</v>
      </c>
      <c r="B1394">
        <v>156</v>
      </c>
      <c r="C1394">
        <v>156.60000600000001</v>
      </c>
      <c r="D1394">
        <v>150.800003</v>
      </c>
      <c r="E1394">
        <v>152.39999399999999</v>
      </c>
      <c r="F1394">
        <v>152.39999399999999</v>
      </c>
      <c r="G1394">
        <v>139800</v>
      </c>
    </row>
    <row r="1395" spans="1:7" x14ac:dyDescent="0.25">
      <c r="A1395" s="20">
        <v>42570</v>
      </c>
      <c r="B1395">
        <v>152.39999399999999</v>
      </c>
      <c r="C1395">
        <v>154.800003</v>
      </c>
      <c r="D1395">
        <v>150.199997</v>
      </c>
      <c r="E1395">
        <v>152</v>
      </c>
      <c r="F1395">
        <v>152</v>
      </c>
      <c r="G1395">
        <v>164500</v>
      </c>
    </row>
    <row r="1396" spans="1:7" x14ac:dyDescent="0.25">
      <c r="A1396" s="20">
        <v>42571</v>
      </c>
      <c r="B1396">
        <v>149</v>
      </c>
      <c r="C1396">
        <v>150.60000600000001</v>
      </c>
      <c r="D1396">
        <v>146.60000600000001</v>
      </c>
      <c r="E1396">
        <v>147.800003</v>
      </c>
      <c r="F1396">
        <v>147.800003</v>
      </c>
      <c r="G1396">
        <v>150300</v>
      </c>
    </row>
    <row r="1397" spans="1:7" x14ac:dyDescent="0.25">
      <c r="A1397" s="20">
        <v>42572</v>
      </c>
      <c r="B1397">
        <v>148.199997</v>
      </c>
      <c r="C1397">
        <v>154</v>
      </c>
      <c r="D1397">
        <v>147.39999399999999</v>
      </c>
      <c r="E1397">
        <v>152.199997</v>
      </c>
      <c r="F1397">
        <v>152.199997</v>
      </c>
      <c r="G1397">
        <v>214400</v>
      </c>
    </row>
    <row r="1398" spans="1:7" x14ac:dyDescent="0.25">
      <c r="A1398" s="20">
        <v>42573</v>
      </c>
      <c r="B1398">
        <v>151.199997</v>
      </c>
      <c r="C1398">
        <v>152.199997</v>
      </c>
      <c r="D1398">
        <v>146.800003</v>
      </c>
      <c r="E1398">
        <v>148.39999399999999</v>
      </c>
      <c r="F1398">
        <v>148.39999399999999</v>
      </c>
      <c r="G1398">
        <v>142400</v>
      </c>
    </row>
    <row r="1399" spans="1:7" x14ac:dyDescent="0.25">
      <c r="A1399" s="20">
        <v>42576</v>
      </c>
      <c r="B1399">
        <v>147.08000200000001</v>
      </c>
      <c r="C1399">
        <v>153</v>
      </c>
      <c r="D1399">
        <v>146.16000399999999</v>
      </c>
      <c r="E1399">
        <v>147.39999399999999</v>
      </c>
      <c r="F1399">
        <v>147.39999399999999</v>
      </c>
      <c r="G1399">
        <v>1629900</v>
      </c>
    </row>
    <row r="1400" spans="1:7" x14ac:dyDescent="0.25">
      <c r="A1400" s="20">
        <v>42577</v>
      </c>
      <c r="B1400">
        <v>147.63999899999999</v>
      </c>
      <c r="C1400">
        <v>150.320007</v>
      </c>
      <c r="D1400">
        <v>146</v>
      </c>
      <c r="E1400">
        <v>146.08000200000001</v>
      </c>
      <c r="F1400">
        <v>146.08000200000001</v>
      </c>
      <c r="G1400">
        <v>762400</v>
      </c>
    </row>
    <row r="1401" spans="1:7" x14ac:dyDescent="0.25">
      <c r="A1401" s="20">
        <v>42578</v>
      </c>
      <c r="B1401">
        <v>144.16000399999999</v>
      </c>
      <c r="C1401">
        <v>148.279999</v>
      </c>
      <c r="D1401">
        <v>141.44000199999999</v>
      </c>
      <c r="E1401">
        <v>142.759995</v>
      </c>
      <c r="F1401">
        <v>142.759995</v>
      </c>
      <c r="G1401">
        <v>1233300</v>
      </c>
    </row>
    <row r="1402" spans="1:7" x14ac:dyDescent="0.25">
      <c r="A1402" s="20">
        <v>42579</v>
      </c>
      <c r="B1402">
        <v>143.44000199999999</v>
      </c>
      <c r="C1402">
        <v>145.08000200000001</v>
      </c>
      <c r="D1402">
        <v>139.279999</v>
      </c>
      <c r="E1402">
        <v>140.08000200000001</v>
      </c>
      <c r="F1402">
        <v>140.08000200000001</v>
      </c>
      <c r="G1402">
        <v>1024000</v>
      </c>
    </row>
    <row r="1403" spans="1:7" x14ac:dyDescent="0.25">
      <c r="A1403" s="20">
        <v>42580</v>
      </c>
      <c r="B1403">
        <v>140</v>
      </c>
      <c r="C1403">
        <v>140.39999399999999</v>
      </c>
      <c r="D1403">
        <v>134.199997</v>
      </c>
      <c r="E1403">
        <v>135.199997</v>
      </c>
      <c r="F1403">
        <v>135.199997</v>
      </c>
      <c r="G1403">
        <v>854400</v>
      </c>
    </row>
    <row r="1404" spans="1:7" x14ac:dyDescent="0.25">
      <c r="A1404" s="20">
        <v>42583</v>
      </c>
      <c r="B1404">
        <v>134.16000399999999</v>
      </c>
      <c r="C1404">
        <v>136.520004</v>
      </c>
      <c r="D1404">
        <v>131.16000399999999</v>
      </c>
      <c r="E1404">
        <v>132.88000500000001</v>
      </c>
      <c r="F1404">
        <v>132.88000500000001</v>
      </c>
      <c r="G1404">
        <v>1494600</v>
      </c>
    </row>
    <row r="1405" spans="1:7" x14ac:dyDescent="0.25">
      <c r="A1405" s="20">
        <v>42584</v>
      </c>
      <c r="B1405">
        <v>134.479996</v>
      </c>
      <c r="C1405">
        <v>142.11999499999999</v>
      </c>
      <c r="D1405">
        <v>133.720001</v>
      </c>
      <c r="E1405">
        <v>138.240005</v>
      </c>
      <c r="F1405">
        <v>138.240005</v>
      </c>
      <c r="G1405">
        <v>1355700</v>
      </c>
    </row>
    <row r="1406" spans="1:7" x14ac:dyDescent="0.25">
      <c r="A1406" s="20">
        <v>42585</v>
      </c>
      <c r="B1406">
        <v>138.39999399999999</v>
      </c>
      <c r="C1406">
        <v>139.759995</v>
      </c>
      <c r="D1406">
        <v>134.55999800000001</v>
      </c>
      <c r="E1406">
        <v>134.759995</v>
      </c>
      <c r="F1406">
        <v>134.759995</v>
      </c>
      <c r="G1406">
        <v>758900</v>
      </c>
    </row>
    <row r="1407" spans="1:7" x14ac:dyDescent="0.25">
      <c r="A1407" s="20">
        <v>42586</v>
      </c>
      <c r="B1407">
        <v>132.88000500000001</v>
      </c>
      <c r="C1407">
        <v>134.36000100000001</v>
      </c>
      <c r="D1407">
        <v>130.03999300000001</v>
      </c>
      <c r="E1407">
        <v>130.83999600000001</v>
      </c>
      <c r="F1407">
        <v>130.83999600000001</v>
      </c>
      <c r="G1407">
        <v>702400</v>
      </c>
    </row>
    <row r="1408" spans="1:7" x14ac:dyDescent="0.25">
      <c r="A1408" s="20">
        <v>42587</v>
      </c>
      <c r="B1408">
        <v>127.760002</v>
      </c>
      <c r="C1408">
        <v>127.839996</v>
      </c>
      <c r="D1408">
        <v>124.879997</v>
      </c>
      <c r="E1408">
        <v>126.519997</v>
      </c>
      <c r="F1408">
        <v>126.519997</v>
      </c>
      <c r="G1408">
        <v>727900</v>
      </c>
    </row>
    <row r="1409" spans="1:7" x14ac:dyDescent="0.25">
      <c r="A1409" s="20">
        <v>42590</v>
      </c>
      <c r="B1409">
        <v>124.760002</v>
      </c>
      <c r="C1409">
        <v>125.400002</v>
      </c>
      <c r="D1409">
        <v>123.599998</v>
      </c>
      <c r="E1409">
        <v>123.639999</v>
      </c>
      <c r="F1409">
        <v>123.639999</v>
      </c>
      <c r="G1409">
        <v>520300</v>
      </c>
    </row>
    <row r="1410" spans="1:7" x14ac:dyDescent="0.25">
      <c r="A1410" s="20">
        <v>42591</v>
      </c>
      <c r="B1410">
        <v>121.839996</v>
      </c>
      <c r="C1410">
        <v>123.55999799999999</v>
      </c>
      <c r="D1410">
        <v>119.239998</v>
      </c>
      <c r="E1410">
        <v>121.639999</v>
      </c>
      <c r="F1410">
        <v>121.639999</v>
      </c>
      <c r="G1410">
        <v>1183300</v>
      </c>
    </row>
    <row r="1411" spans="1:7" x14ac:dyDescent="0.25">
      <c r="A1411" s="20">
        <v>42592</v>
      </c>
      <c r="B1411">
        <v>120.879997</v>
      </c>
      <c r="C1411">
        <v>126.959999</v>
      </c>
      <c r="D1411">
        <v>120.639999</v>
      </c>
      <c r="E1411">
        <v>124.55999799999999</v>
      </c>
      <c r="F1411">
        <v>124.55999799999999</v>
      </c>
      <c r="G1411">
        <v>785800</v>
      </c>
    </row>
    <row r="1412" spans="1:7" x14ac:dyDescent="0.25">
      <c r="A1412" s="20">
        <v>42593</v>
      </c>
      <c r="B1412">
        <v>123.040001</v>
      </c>
      <c r="C1412">
        <v>124.55999799999999</v>
      </c>
      <c r="D1412">
        <v>121.44000200000001</v>
      </c>
      <c r="E1412">
        <v>123.959999</v>
      </c>
      <c r="F1412">
        <v>123.959999</v>
      </c>
      <c r="G1412">
        <v>876700</v>
      </c>
    </row>
    <row r="1413" spans="1:7" x14ac:dyDescent="0.25">
      <c r="A1413" s="20">
        <v>42594</v>
      </c>
      <c r="B1413">
        <v>124</v>
      </c>
      <c r="C1413">
        <v>125.519997</v>
      </c>
      <c r="D1413">
        <v>121.839996</v>
      </c>
      <c r="E1413">
        <v>122.639999</v>
      </c>
      <c r="F1413">
        <v>122.639999</v>
      </c>
      <c r="G1413">
        <v>748100</v>
      </c>
    </row>
    <row r="1414" spans="1:7" x14ac:dyDescent="0.25">
      <c r="A1414" s="20">
        <v>42597</v>
      </c>
      <c r="B1414">
        <v>121.44000200000001</v>
      </c>
      <c r="C1414">
        <v>121.760002</v>
      </c>
      <c r="D1414">
        <v>120.199997</v>
      </c>
      <c r="E1414">
        <v>120.720001</v>
      </c>
      <c r="F1414">
        <v>120.720001</v>
      </c>
      <c r="G1414">
        <v>660300</v>
      </c>
    </row>
    <row r="1415" spans="1:7" x14ac:dyDescent="0.25">
      <c r="A1415" s="20">
        <v>42598</v>
      </c>
      <c r="B1415">
        <v>123.199997</v>
      </c>
      <c r="C1415">
        <v>125.68</v>
      </c>
      <c r="D1415">
        <v>123.160004</v>
      </c>
      <c r="E1415">
        <v>124.839996</v>
      </c>
      <c r="F1415">
        <v>124.839996</v>
      </c>
      <c r="G1415">
        <v>604900</v>
      </c>
    </row>
    <row r="1416" spans="1:7" x14ac:dyDescent="0.25">
      <c r="A1416" s="20">
        <v>42599</v>
      </c>
      <c r="B1416">
        <v>124.480003</v>
      </c>
      <c r="C1416">
        <v>127.720001</v>
      </c>
      <c r="D1416">
        <v>121.239998</v>
      </c>
      <c r="E1416">
        <v>121.720001</v>
      </c>
      <c r="F1416">
        <v>121.720001</v>
      </c>
      <c r="G1416">
        <v>897300</v>
      </c>
    </row>
    <row r="1417" spans="1:7" x14ac:dyDescent="0.25">
      <c r="A1417" s="20">
        <v>42600</v>
      </c>
      <c r="B1417">
        <v>122.279999</v>
      </c>
      <c r="C1417">
        <v>123.040001</v>
      </c>
      <c r="D1417">
        <v>119.519997</v>
      </c>
      <c r="E1417">
        <v>119.519997</v>
      </c>
      <c r="F1417">
        <v>119.519997</v>
      </c>
      <c r="G1417">
        <v>674700</v>
      </c>
    </row>
    <row r="1418" spans="1:7" x14ac:dyDescent="0.25">
      <c r="A1418" s="20">
        <v>42601</v>
      </c>
      <c r="B1418">
        <v>120.879997</v>
      </c>
      <c r="C1418">
        <v>122.040001</v>
      </c>
      <c r="D1418">
        <v>119.55999799999999</v>
      </c>
      <c r="E1418">
        <v>120.040001</v>
      </c>
      <c r="F1418">
        <v>120.040001</v>
      </c>
      <c r="G1418">
        <v>665700</v>
      </c>
    </row>
    <row r="1419" spans="1:7" x14ac:dyDescent="0.25">
      <c r="A1419" s="20">
        <v>42604</v>
      </c>
      <c r="B1419">
        <v>120.879997</v>
      </c>
      <c r="C1419">
        <v>122.44000200000001</v>
      </c>
      <c r="D1419">
        <v>120.040001</v>
      </c>
      <c r="E1419">
        <v>120.480003</v>
      </c>
      <c r="F1419">
        <v>120.480003</v>
      </c>
      <c r="G1419">
        <v>934500</v>
      </c>
    </row>
    <row r="1420" spans="1:7" x14ac:dyDescent="0.25">
      <c r="A1420" s="20">
        <v>42605</v>
      </c>
      <c r="B1420">
        <v>119.639999</v>
      </c>
      <c r="C1420">
        <v>120.44000200000001</v>
      </c>
      <c r="D1420">
        <v>118.91999800000001</v>
      </c>
      <c r="E1420">
        <v>120.160004</v>
      </c>
      <c r="F1420">
        <v>120.160004</v>
      </c>
      <c r="G1420">
        <v>664200</v>
      </c>
    </row>
    <row r="1421" spans="1:7" x14ac:dyDescent="0.25">
      <c r="A1421" s="20">
        <v>42606</v>
      </c>
      <c r="B1421">
        <v>120.760002</v>
      </c>
      <c r="C1421">
        <v>124.160004</v>
      </c>
      <c r="D1421">
        <v>120.519997</v>
      </c>
      <c r="E1421">
        <v>122.760002</v>
      </c>
      <c r="F1421">
        <v>122.760002</v>
      </c>
      <c r="G1421">
        <v>663000</v>
      </c>
    </row>
    <row r="1422" spans="1:7" x14ac:dyDescent="0.25">
      <c r="A1422" s="20">
        <v>42607</v>
      </c>
      <c r="B1422">
        <v>125</v>
      </c>
      <c r="C1422">
        <v>125.199997</v>
      </c>
      <c r="D1422">
        <v>121.519997</v>
      </c>
      <c r="E1422">
        <v>123</v>
      </c>
      <c r="F1422">
        <v>123</v>
      </c>
      <c r="G1422">
        <v>631400</v>
      </c>
    </row>
    <row r="1423" spans="1:7" x14ac:dyDescent="0.25">
      <c r="A1423" s="20">
        <v>42608</v>
      </c>
      <c r="B1423">
        <v>121.91999800000001</v>
      </c>
      <c r="C1423">
        <v>127.519997</v>
      </c>
      <c r="D1423">
        <v>118.639999</v>
      </c>
      <c r="E1423">
        <v>123.360001</v>
      </c>
      <c r="F1423">
        <v>123.360001</v>
      </c>
      <c r="G1423">
        <v>1071000</v>
      </c>
    </row>
    <row r="1424" spans="1:7" x14ac:dyDescent="0.25">
      <c r="A1424" s="20">
        <v>42611</v>
      </c>
      <c r="B1424">
        <v>122.91999800000001</v>
      </c>
      <c r="C1424">
        <v>122.959999</v>
      </c>
      <c r="D1424">
        <v>120.160004</v>
      </c>
      <c r="E1424">
        <v>120.720001</v>
      </c>
      <c r="F1424">
        <v>120.720001</v>
      </c>
      <c r="G1424">
        <v>677500</v>
      </c>
    </row>
    <row r="1425" spans="1:7" x14ac:dyDescent="0.25">
      <c r="A1425" s="20">
        <v>42612</v>
      </c>
      <c r="B1425">
        <v>120.279999</v>
      </c>
      <c r="C1425">
        <v>121.959999</v>
      </c>
      <c r="D1425">
        <v>119.400002</v>
      </c>
      <c r="E1425">
        <v>119.879997</v>
      </c>
      <c r="F1425">
        <v>119.879997</v>
      </c>
      <c r="G1425">
        <v>677900</v>
      </c>
    </row>
    <row r="1426" spans="1:7" x14ac:dyDescent="0.25">
      <c r="A1426" s="20">
        <v>42613</v>
      </c>
      <c r="B1426">
        <v>120.239998</v>
      </c>
      <c r="C1426">
        <v>123.55999799999999</v>
      </c>
      <c r="D1426">
        <v>119.639999</v>
      </c>
      <c r="E1426">
        <v>120.400002</v>
      </c>
      <c r="F1426">
        <v>120.400002</v>
      </c>
      <c r="G1426">
        <v>880300</v>
      </c>
    </row>
    <row r="1427" spans="1:7" x14ac:dyDescent="0.25">
      <c r="A1427" s="20">
        <v>42614</v>
      </c>
      <c r="B1427">
        <v>119.839996</v>
      </c>
      <c r="C1427">
        <v>123.040001</v>
      </c>
      <c r="D1427">
        <v>119.400002</v>
      </c>
      <c r="E1427">
        <v>119.800003</v>
      </c>
      <c r="F1427">
        <v>119.800003</v>
      </c>
      <c r="G1427">
        <v>930600</v>
      </c>
    </row>
    <row r="1428" spans="1:7" x14ac:dyDescent="0.25">
      <c r="A1428" s="20">
        <v>42615</v>
      </c>
      <c r="B1428">
        <v>117.400002</v>
      </c>
      <c r="C1428">
        <v>117.879997</v>
      </c>
      <c r="D1428">
        <v>115.519997</v>
      </c>
      <c r="E1428">
        <v>115.519997</v>
      </c>
      <c r="F1428">
        <v>115.519997</v>
      </c>
      <c r="G1428">
        <v>1032100</v>
      </c>
    </row>
    <row r="1429" spans="1:7" x14ac:dyDescent="0.25">
      <c r="A1429" s="20">
        <v>42619</v>
      </c>
      <c r="B1429">
        <v>114.55999799999999</v>
      </c>
      <c r="C1429">
        <v>115.639999</v>
      </c>
      <c r="D1429">
        <v>112.44000200000001</v>
      </c>
      <c r="E1429">
        <v>112.639999</v>
      </c>
      <c r="F1429">
        <v>112.639999</v>
      </c>
      <c r="G1429">
        <v>498800</v>
      </c>
    </row>
    <row r="1430" spans="1:7" x14ac:dyDescent="0.25">
      <c r="A1430" s="20">
        <v>42620</v>
      </c>
      <c r="B1430">
        <v>112.599998</v>
      </c>
      <c r="C1430">
        <v>112.959999</v>
      </c>
      <c r="D1430">
        <v>110.800003</v>
      </c>
      <c r="E1430">
        <v>111</v>
      </c>
      <c r="F1430">
        <v>111</v>
      </c>
      <c r="G1430">
        <v>524900</v>
      </c>
    </row>
    <row r="1431" spans="1:7" x14ac:dyDescent="0.25">
      <c r="A1431" s="20">
        <v>42621</v>
      </c>
      <c r="B1431">
        <v>111.120003</v>
      </c>
      <c r="C1431">
        <v>112.800003</v>
      </c>
      <c r="D1431">
        <v>110.839996</v>
      </c>
      <c r="E1431">
        <v>111.360001</v>
      </c>
      <c r="F1431">
        <v>111.360001</v>
      </c>
      <c r="G1431">
        <v>751600</v>
      </c>
    </row>
    <row r="1432" spans="1:7" x14ac:dyDescent="0.25">
      <c r="A1432" s="20">
        <v>42622</v>
      </c>
      <c r="B1432">
        <v>115.839996</v>
      </c>
      <c r="C1432">
        <v>129.520004</v>
      </c>
      <c r="D1432">
        <v>115.400002</v>
      </c>
      <c r="E1432">
        <v>129.44000199999999</v>
      </c>
      <c r="F1432">
        <v>129.44000199999999</v>
      </c>
      <c r="G1432">
        <v>2049500</v>
      </c>
    </row>
    <row r="1433" spans="1:7" x14ac:dyDescent="0.25">
      <c r="A1433" s="20">
        <v>42625</v>
      </c>
      <c r="B1433">
        <v>130.720001</v>
      </c>
      <c r="C1433">
        <v>132.03999300000001</v>
      </c>
      <c r="D1433">
        <v>119.239998</v>
      </c>
      <c r="E1433">
        <v>120.55999799999999</v>
      </c>
      <c r="F1433">
        <v>120.55999799999999</v>
      </c>
      <c r="G1433">
        <v>1805100</v>
      </c>
    </row>
    <row r="1434" spans="1:7" x14ac:dyDescent="0.25">
      <c r="A1434" s="20">
        <v>42626</v>
      </c>
      <c r="B1434">
        <v>125.519997</v>
      </c>
      <c r="C1434">
        <v>141.03999300000001</v>
      </c>
      <c r="D1434">
        <v>125.199997</v>
      </c>
      <c r="E1434">
        <v>136.88000500000001</v>
      </c>
      <c r="F1434">
        <v>136.88000500000001</v>
      </c>
      <c r="G1434">
        <v>1454800</v>
      </c>
    </row>
    <row r="1435" spans="1:7" x14ac:dyDescent="0.25">
      <c r="A1435" s="20">
        <v>42627</v>
      </c>
      <c r="B1435">
        <v>134.800003</v>
      </c>
      <c r="C1435">
        <v>137.91999799999999</v>
      </c>
      <c r="D1435">
        <v>129.240005</v>
      </c>
      <c r="E1435">
        <v>136.03999300000001</v>
      </c>
      <c r="F1435">
        <v>136.03999300000001</v>
      </c>
      <c r="G1435">
        <v>1124600</v>
      </c>
    </row>
    <row r="1436" spans="1:7" x14ac:dyDescent="0.25">
      <c r="A1436" s="20">
        <v>42628</v>
      </c>
      <c r="B1436">
        <v>135.88000500000001</v>
      </c>
      <c r="C1436">
        <v>138.320007</v>
      </c>
      <c r="D1436">
        <v>129.320007</v>
      </c>
      <c r="E1436">
        <v>130.88000500000001</v>
      </c>
      <c r="F1436">
        <v>130.88000500000001</v>
      </c>
      <c r="G1436">
        <v>655200</v>
      </c>
    </row>
    <row r="1437" spans="1:7" x14ac:dyDescent="0.25">
      <c r="A1437" s="20">
        <v>42629</v>
      </c>
      <c r="B1437">
        <v>133.63999899999999</v>
      </c>
      <c r="C1437">
        <v>136</v>
      </c>
      <c r="D1437">
        <v>128.44000199999999</v>
      </c>
      <c r="E1437">
        <v>129.240005</v>
      </c>
      <c r="F1437">
        <v>129.240005</v>
      </c>
      <c r="G1437">
        <v>692500</v>
      </c>
    </row>
    <row r="1438" spans="1:7" x14ac:dyDescent="0.25">
      <c r="A1438" s="20">
        <v>42632</v>
      </c>
      <c r="B1438">
        <v>124.800003</v>
      </c>
      <c r="C1438">
        <v>128.520004</v>
      </c>
      <c r="D1438">
        <v>122.239998</v>
      </c>
      <c r="E1438">
        <v>126.040001</v>
      </c>
      <c r="F1438">
        <v>126.040001</v>
      </c>
      <c r="G1438">
        <v>798100</v>
      </c>
    </row>
    <row r="1439" spans="1:7" x14ac:dyDescent="0.25">
      <c r="A1439" s="20">
        <v>42633</v>
      </c>
      <c r="B1439">
        <v>123.08000199999999</v>
      </c>
      <c r="C1439">
        <v>127.040001</v>
      </c>
      <c r="D1439">
        <v>122.91999800000001</v>
      </c>
      <c r="E1439">
        <v>125.040001</v>
      </c>
      <c r="F1439">
        <v>125.040001</v>
      </c>
      <c r="G1439">
        <v>494000</v>
      </c>
    </row>
    <row r="1440" spans="1:7" x14ac:dyDescent="0.25">
      <c r="A1440" s="20">
        <v>42634</v>
      </c>
      <c r="B1440">
        <v>123.360001</v>
      </c>
      <c r="C1440">
        <v>125.08000199999999</v>
      </c>
      <c r="D1440">
        <v>114.760002</v>
      </c>
      <c r="E1440">
        <v>115.239998</v>
      </c>
      <c r="F1440">
        <v>115.239998</v>
      </c>
      <c r="G1440">
        <v>982500</v>
      </c>
    </row>
    <row r="1441" spans="1:7" x14ac:dyDescent="0.25">
      <c r="A1441" s="20">
        <v>42635</v>
      </c>
      <c r="B1441">
        <v>112.239998</v>
      </c>
      <c r="C1441">
        <v>113.599998</v>
      </c>
      <c r="D1441">
        <v>111.160004</v>
      </c>
      <c r="E1441">
        <v>111.55999799999999</v>
      </c>
      <c r="F1441">
        <v>111.55999799999999</v>
      </c>
      <c r="G1441">
        <v>863700</v>
      </c>
    </row>
    <row r="1442" spans="1:7" x14ac:dyDescent="0.25">
      <c r="A1442" s="20">
        <v>42636</v>
      </c>
      <c r="B1442">
        <v>112.160004</v>
      </c>
      <c r="C1442">
        <v>113.040001</v>
      </c>
      <c r="D1442">
        <v>111.040001</v>
      </c>
      <c r="E1442">
        <v>112.360001</v>
      </c>
      <c r="F1442">
        <v>112.360001</v>
      </c>
      <c r="G1442">
        <v>491500</v>
      </c>
    </row>
    <row r="1443" spans="1:7" x14ac:dyDescent="0.25">
      <c r="A1443" s="20">
        <v>42639</v>
      </c>
      <c r="B1443">
        <v>116.720001</v>
      </c>
      <c r="C1443">
        <v>119.760002</v>
      </c>
      <c r="D1443">
        <v>115.839996</v>
      </c>
      <c r="E1443">
        <v>118.55999799999999</v>
      </c>
      <c r="F1443">
        <v>118.55999799999999</v>
      </c>
      <c r="G1443">
        <v>610300</v>
      </c>
    </row>
    <row r="1444" spans="1:7" x14ac:dyDescent="0.25">
      <c r="A1444" s="20">
        <v>42640</v>
      </c>
      <c r="B1444">
        <v>118.519997</v>
      </c>
      <c r="C1444">
        <v>119.360001</v>
      </c>
      <c r="D1444">
        <v>111.360001</v>
      </c>
      <c r="E1444">
        <v>112.199997</v>
      </c>
      <c r="F1444">
        <v>112.199997</v>
      </c>
      <c r="G1444">
        <v>570200</v>
      </c>
    </row>
    <row r="1445" spans="1:7" x14ac:dyDescent="0.25">
      <c r="A1445" s="20">
        <v>42641</v>
      </c>
      <c r="B1445">
        <v>111.480003</v>
      </c>
      <c r="C1445">
        <v>115.400002</v>
      </c>
      <c r="D1445">
        <v>110.800003</v>
      </c>
      <c r="E1445">
        <v>111</v>
      </c>
      <c r="F1445">
        <v>111</v>
      </c>
      <c r="G1445">
        <v>478800</v>
      </c>
    </row>
    <row r="1446" spans="1:7" x14ac:dyDescent="0.25">
      <c r="A1446" s="20">
        <v>42642</v>
      </c>
      <c r="B1446">
        <v>111.599998</v>
      </c>
      <c r="C1446">
        <v>121.879997</v>
      </c>
      <c r="D1446">
        <v>109.839996</v>
      </c>
      <c r="E1446">
        <v>117.91999800000001</v>
      </c>
      <c r="F1446">
        <v>117.91999800000001</v>
      </c>
      <c r="G1446">
        <v>1143900</v>
      </c>
    </row>
    <row r="1447" spans="1:7" x14ac:dyDescent="0.25">
      <c r="A1447" s="20">
        <v>42643</v>
      </c>
      <c r="B1447">
        <v>114.040001</v>
      </c>
      <c r="C1447">
        <v>116.040001</v>
      </c>
      <c r="D1447">
        <v>111.839996</v>
      </c>
      <c r="E1447">
        <v>113.32</v>
      </c>
      <c r="F1447">
        <v>113.32</v>
      </c>
      <c r="G1447">
        <v>794500</v>
      </c>
    </row>
    <row r="1448" spans="1:7" x14ac:dyDescent="0.25">
      <c r="A1448" s="20">
        <v>42646</v>
      </c>
      <c r="B1448">
        <v>114.480003</v>
      </c>
      <c r="C1448">
        <v>115.44000200000001</v>
      </c>
      <c r="D1448">
        <v>112.32</v>
      </c>
      <c r="E1448">
        <v>112.599998</v>
      </c>
      <c r="F1448">
        <v>112.599998</v>
      </c>
      <c r="G1448">
        <v>531200</v>
      </c>
    </row>
    <row r="1449" spans="1:7" x14ac:dyDescent="0.25">
      <c r="A1449" s="20">
        <v>42647</v>
      </c>
      <c r="B1449">
        <v>111.760002</v>
      </c>
      <c r="C1449">
        <v>115.199997</v>
      </c>
      <c r="D1449">
        <v>110.160004</v>
      </c>
      <c r="E1449">
        <v>112.360001</v>
      </c>
      <c r="F1449">
        <v>112.360001</v>
      </c>
      <c r="G1449">
        <v>658800</v>
      </c>
    </row>
    <row r="1450" spans="1:7" x14ac:dyDescent="0.25">
      <c r="A1450" s="20">
        <v>42648</v>
      </c>
      <c r="B1450">
        <v>111.040001</v>
      </c>
      <c r="C1450">
        <v>111.91999800000001</v>
      </c>
      <c r="D1450">
        <v>110.519997</v>
      </c>
      <c r="E1450">
        <v>111.480003</v>
      </c>
      <c r="F1450">
        <v>111.480003</v>
      </c>
      <c r="G1450">
        <v>374500</v>
      </c>
    </row>
    <row r="1451" spans="1:7" x14ac:dyDescent="0.25">
      <c r="A1451" s="20">
        <v>42649</v>
      </c>
      <c r="B1451">
        <v>111.879997</v>
      </c>
      <c r="C1451">
        <v>112.599998</v>
      </c>
      <c r="D1451">
        <v>110.08000199999999</v>
      </c>
      <c r="E1451">
        <v>110.44000200000001</v>
      </c>
      <c r="F1451">
        <v>110.44000200000001</v>
      </c>
      <c r="G1451">
        <v>329900</v>
      </c>
    </row>
    <row r="1452" spans="1:7" x14ac:dyDescent="0.25">
      <c r="A1452" s="20">
        <v>42650</v>
      </c>
      <c r="B1452">
        <v>109.959999</v>
      </c>
      <c r="C1452">
        <v>113.040001</v>
      </c>
      <c r="D1452">
        <v>109.480003</v>
      </c>
      <c r="E1452">
        <v>110.68</v>
      </c>
      <c r="F1452">
        <v>110.68</v>
      </c>
      <c r="G1452">
        <v>537700</v>
      </c>
    </row>
    <row r="1453" spans="1:7" x14ac:dyDescent="0.25">
      <c r="A1453" s="20">
        <v>42653</v>
      </c>
      <c r="B1453">
        <v>109.400002</v>
      </c>
      <c r="C1453">
        <v>109.68</v>
      </c>
      <c r="D1453">
        <v>107.44000200000001</v>
      </c>
      <c r="E1453">
        <v>108.160004</v>
      </c>
      <c r="F1453">
        <v>108.160004</v>
      </c>
      <c r="G1453">
        <v>280000</v>
      </c>
    </row>
    <row r="1454" spans="1:7" x14ac:dyDescent="0.25">
      <c r="A1454" s="20">
        <v>42654</v>
      </c>
      <c r="B1454">
        <v>109.08000199999999</v>
      </c>
      <c r="C1454">
        <v>115.879997</v>
      </c>
      <c r="D1454">
        <v>108.959999</v>
      </c>
      <c r="E1454">
        <v>114.120003</v>
      </c>
      <c r="F1454">
        <v>114.120003</v>
      </c>
      <c r="G1454">
        <v>910100</v>
      </c>
    </row>
    <row r="1455" spans="1:7" x14ac:dyDescent="0.25">
      <c r="A1455" s="20">
        <v>42655</v>
      </c>
      <c r="B1455">
        <v>113.720001</v>
      </c>
      <c r="C1455">
        <v>115.68</v>
      </c>
      <c r="D1455">
        <v>111.639999</v>
      </c>
      <c r="E1455">
        <v>114.32</v>
      </c>
      <c r="F1455">
        <v>114.32</v>
      </c>
      <c r="G1455">
        <v>497100</v>
      </c>
    </row>
    <row r="1456" spans="1:7" x14ac:dyDescent="0.25">
      <c r="A1456" s="20">
        <v>42656</v>
      </c>
      <c r="B1456">
        <v>118.879997</v>
      </c>
      <c r="C1456">
        <v>121.91999800000001</v>
      </c>
      <c r="D1456">
        <v>116.239998</v>
      </c>
      <c r="E1456">
        <v>117.91999800000001</v>
      </c>
      <c r="F1456">
        <v>117.91999800000001</v>
      </c>
      <c r="G1456">
        <v>436500</v>
      </c>
    </row>
    <row r="1457" spans="1:7" x14ac:dyDescent="0.25">
      <c r="A1457" s="20">
        <v>42657</v>
      </c>
      <c r="B1457">
        <v>114.360001</v>
      </c>
      <c r="C1457">
        <v>117.44000200000001</v>
      </c>
      <c r="D1457">
        <v>113.68</v>
      </c>
      <c r="E1457">
        <v>116.599998</v>
      </c>
      <c r="F1457">
        <v>116.599998</v>
      </c>
      <c r="G1457">
        <v>560100</v>
      </c>
    </row>
    <row r="1458" spans="1:7" x14ac:dyDescent="0.25">
      <c r="A1458" s="20">
        <v>42660</v>
      </c>
      <c r="B1458">
        <v>115.959999</v>
      </c>
      <c r="C1458">
        <v>117.639999</v>
      </c>
      <c r="D1458">
        <v>115.279999</v>
      </c>
      <c r="E1458">
        <v>116.120003</v>
      </c>
      <c r="F1458">
        <v>116.120003</v>
      </c>
      <c r="G1458">
        <v>462300</v>
      </c>
    </row>
    <row r="1459" spans="1:7" x14ac:dyDescent="0.25">
      <c r="A1459" s="20">
        <v>42661</v>
      </c>
      <c r="B1459">
        <v>113</v>
      </c>
      <c r="C1459">
        <v>113.760002</v>
      </c>
      <c r="D1459">
        <v>111.239998</v>
      </c>
      <c r="E1459">
        <v>111.44000200000001</v>
      </c>
      <c r="F1459">
        <v>111.44000200000001</v>
      </c>
      <c r="G1459">
        <v>406300</v>
      </c>
    </row>
    <row r="1460" spans="1:7" x14ac:dyDescent="0.25">
      <c r="A1460" s="20">
        <v>42662</v>
      </c>
      <c r="B1460">
        <v>109.120003</v>
      </c>
      <c r="C1460">
        <v>110.519997</v>
      </c>
      <c r="D1460">
        <v>107.959999</v>
      </c>
      <c r="E1460">
        <v>108.760002</v>
      </c>
      <c r="F1460">
        <v>108.760002</v>
      </c>
      <c r="G1460">
        <v>639000</v>
      </c>
    </row>
    <row r="1461" spans="1:7" x14ac:dyDescent="0.25">
      <c r="A1461" s="20">
        <v>42663</v>
      </c>
      <c r="B1461">
        <v>109.120003</v>
      </c>
      <c r="C1461">
        <v>110.120003</v>
      </c>
      <c r="D1461">
        <v>107</v>
      </c>
      <c r="E1461">
        <v>107.400002</v>
      </c>
      <c r="F1461">
        <v>107.400002</v>
      </c>
      <c r="G1461">
        <v>508500</v>
      </c>
    </row>
    <row r="1462" spans="1:7" x14ac:dyDescent="0.25">
      <c r="A1462" s="20">
        <v>42664</v>
      </c>
      <c r="B1462">
        <v>108</v>
      </c>
      <c r="C1462">
        <v>108.519997</v>
      </c>
      <c r="D1462">
        <v>104.959999</v>
      </c>
      <c r="E1462">
        <v>105.08000199999999</v>
      </c>
      <c r="F1462">
        <v>105.08000199999999</v>
      </c>
      <c r="G1462">
        <v>443800</v>
      </c>
    </row>
    <row r="1463" spans="1:7" x14ac:dyDescent="0.25">
      <c r="A1463" s="20">
        <v>42667</v>
      </c>
      <c r="B1463">
        <v>102.760002</v>
      </c>
      <c r="C1463">
        <v>102.91999800000001</v>
      </c>
      <c r="D1463">
        <v>101</v>
      </c>
      <c r="E1463">
        <v>101.480003</v>
      </c>
      <c r="F1463">
        <v>101.480003</v>
      </c>
      <c r="G1463">
        <v>412600</v>
      </c>
    </row>
    <row r="1464" spans="1:7" x14ac:dyDescent="0.25">
      <c r="A1464" s="20">
        <v>42668</v>
      </c>
      <c r="B1464">
        <v>101.239998</v>
      </c>
      <c r="C1464">
        <v>103.639999</v>
      </c>
      <c r="D1464">
        <v>101.239998</v>
      </c>
      <c r="E1464">
        <v>102.360001</v>
      </c>
      <c r="F1464">
        <v>102.360001</v>
      </c>
      <c r="G1464">
        <v>411800</v>
      </c>
    </row>
    <row r="1465" spans="1:7" x14ac:dyDescent="0.25">
      <c r="A1465" s="20">
        <v>42669</v>
      </c>
      <c r="B1465">
        <v>104.800003</v>
      </c>
      <c r="C1465">
        <v>105.480003</v>
      </c>
      <c r="D1465">
        <v>102.639999</v>
      </c>
      <c r="E1465">
        <v>104.91999800000001</v>
      </c>
      <c r="F1465">
        <v>104.91999800000001</v>
      </c>
      <c r="G1465">
        <v>552400</v>
      </c>
    </row>
    <row r="1466" spans="1:7" x14ac:dyDescent="0.25">
      <c r="A1466" s="20">
        <v>42670</v>
      </c>
      <c r="B1466">
        <v>103.32</v>
      </c>
      <c r="C1466">
        <v>107.199997</v>
      </c>
      <c r="D1466">
        <v>103.199997</v>
      </c>
      <c r="E1466">
        <v>106.879997</v>
      </c>
      <c r="F1466">
        <v>106.879997</v>
      </c>
      <c r="G1466">
        <v>566300</v>
      </c>
    </row>
    <row r="1467" spans="1:7" x14ac:dyDescent="0.25">
      <c r="A1467" s="20">
        <v>42671</v>
      </c>
      <c r="B1467">
        <v>107.160004</v>
      </c>
      <c r="C1467">
        <v>113.239998</v>
      </c>
      <c r="D1467">
        <v>105.879997</v>
      </c>
      <c r="E1467">
        <v>111.360001</v>
      </c>
      <c r="F1467">
        <v>111.360001</v>
      </c>
      <c r="G1467">
        <v>983400</v>
      </c>
    </row>
    <row r="1468" spans="1:7" x14ac:dyDescent="0.25">
      <c r="A1468" s="20">
        <v>42674</v>
      </c>
      <c r="B1468">
        <v>110.68</v>
      </c>
      <c r="C1468">
        <v>114.480003</v>
      </c>
      <c r="D1468">
        <v>110.480003</v>
      </c>
      <c r="E1468">
        <v>113.68</v>
      </c>
      <c r="F1468">
        <v>113.68</v>
      </c>
      <c r="G1468">
        <v>473100</v>
      </c>
    </row>
    <row r="1469" spans="1:7" x14ac:dyDescent="0.25">
      <c r="A1469" s="20">
        <v>42675</v>
      </c>
      <c r="B1469">
        <v>113.959999</v>
      </c>
      <c r="C1469">
        <v>122.44000200000001</v>
      </c>
      <c r="D1469">
        <v>113.91999800000001</v>
      </c>
      <c r="E1469">
        <v>117</v>
      </c>
      <c r="F1469">
        <v>117</v>
      </c>
      <c r="G1469">
        <v>1095300</v>
      </c>
    </row>
    <row r="1470" spans="1:7" x14ac:dyDescent="0.25">
      <c r="A1470" s="20">
        <v>42676</v>
      </c>
      <c r="B1470">
        <v>117.639999</v>
      </c>
      <c r="C1470">
        <v>120.800003</v>
      </c>
      <c r="D1470">
        <v>117</v>
      </c>
      <c r="E1470">
        <v>119.639999</v>
      </c>
      <c r="F1470">
        <v>119.639999</v>
      </c>
      <c r="G1470">
        <v>781500</v>
      </c>
    </row>
    <row r="1471" spans="1:7" x14ac:dyDescent="0.25">
      <c r="A1471" s="20">
        <v>42677</v>
      </c>
      <c r="B1471">
        <v>119.720001</v>
      </c>
      <c r="C1471">
        <v>127.800003</v>
      </c>
      <c r="D1471">
        <v>118.959999</v>
      </c>
      <c r="E1471">
        <v>126.239998</v>
      </c>
      <c r="F1471">
        <v>126.239998</v>
      </c>
      <c r="G1471">
        <v>797200</v>
      </c>
    </row>
    <row r="1472" spans="1:7" x14ac:dyDescent="0.25">
      <c r="A1472" s="20">
        <v>42678</v>
      </c>
      <c r="B1472">
        <v>124.839996</v>
      </c>
      <c r="C1472">
        <v>127.199997</v>
      </c>
      <c r="D1472">
        <v>121.55999799999999</v>
      </c>
      <c r="E1472">
        <v>126.360001</v>
      </c>
      <c r="F1472">
        <v>126.360001</v>
      </c>
      <c r="G1472">
        <v>993600</v>
      </c>
    </row>
    <row r="1473" spans="1:7" x14ac:dyDescent="0.25">
      <c r="A1473" s="20">
        <v>42681</v>
      </c>
      <c r="B1473">
        <v>115.599998</v>
      </c>
      <c r="C1473">
        <v>116.720001</v>
      </c>
      <c r="D1473">
        <v>110.400002</v>
      </c>
      <c r="E1473">
        <v>110.480003</v>
      </c>
      <c r="F1473">
        <v>110.480003</v>
      </c>
      <c r="G1473">
        <v>697300</v>
      </c>
    </row>
    <row r="1474" spans="1:7" x14ac:dyDescent="0.25">
      <c r="A1474" s="20">
        <v>42682</v>
      </c>
      <c r="B1474">
        <v>111.120003</v>
      </c>
      <c r="C1474">
        <v>112.480003</v>
      </c>
      <c r="D1474">
        <v>106.599998</v>
      </c>
      <c r="E1474">
        <v>107.160004</v>
      </c>
      <c r="F1474">
        <v>107.160004</v>
      </c>
      <c r="G1474">
        <v>406700</v>
      </c>
    </row>
    <row r="1475" spans="1:7" x14ac:dyDescent="0.25">
      <c r="A1475" s="20">
        <v>42683</v>
      </c>
      <c r="B1475">
        <v>113.199997</v>
      </c>
      <c r="C1475">
        <v>113.400002</v>
      </c>
      <c r="D1475">
        <v>103.040001</v>
      </c>
      <c r="E1475">
        <v>104.639999</v>
      </c>
      <c r="F1475">
        <v>104.639999</v>
      </c>
      <c r="G1475">
        <v>1373500</v>
      </c>
    </row>
    <row r="1476" spans="1:7" x14ac:dyDescent="0.25">
      <c r="A1476" s="20">
        <v>42684</v>
      </c>
      <c r="B1476">
        <v>101.519997</v>
      </c>
      <c r="C1476">
        <v>110.839996</v>
      </c>
      <c r="D1476">
        <v>100.599998</v>
      </c>
      <c r="E1476">
        <v>107.160004</v>
      </c>
      <c r="F1476">
        <v>107.160004</v>
      </c>
      <c r="G1476">
        <v>1126500</v>
      </c>
    </row>
    <row r="1477" spans="1:7" x14ac:dyDescent="0.25">
      <c r="A1477" s="20">
        <v>42685</v>
      </c>
      <c r="B1477">
        <v>108.879997</v>
      </c>
      <c r="C1477">
        <v>110.239998</v>
      </c>
      <c r="D1477">
        <v>104.32</v>
      </c>
      <c r="E1477">
        <v>104.720001</v>
      </c>
      <c r="F1477">
        <v>104.720001</v>
      </c>
      <c r="G1477">
        <v>742100</v>
      </c>
    </row>
    <row r="1478" spans="1:7" x14ac:dyDescent="0.25">
      <c r="A1478" s="20">
        <v>42688</v>
      </c>
      <c r="B1478">
        <v>105.279999</v>
      </c>
      <c r="C1478">
        <v>108.120003</v>
      </c>
      <c r="D1478">
        <v>103.720001</v>
      </c>
      <c r="E1478">
        <v>104.279999</v>
      </c>
      <c r="F1478">
        <v>104.279999</v>
      </c>
      <c r="G1478">
        <v>634700</v>
      </c>
    </row>
    <row r="1479" spans="1:7" x14ac:dyDescent="0.25">
      <c r="A1479" s="20">
        <v>42689</v>
      </c>
      <c r="B1479">
        <v>103.120003</v>
      </c>
      <c r="C1479">
        <v>104.360001</v>
      </c>
      <c r="D1479">
        <v>99.760002</v>
      </c>
      <c r="E1479">
        <v>99.839995999999999</v>
      </c>
      <c r="F1479">
        <v>99.839995999999999</v>
      </c>
      <c r="G1479">
        <v>810800</v>
      </c>
    </row>
    <row r="1480" spans="1:7" x14ac:dyDescent="0.25">
      <c r="A1480" s="20">
        <v>42690</v>
      </c>
      <c r="B1480">
        <v>101.639999</v>
      </c>
      <c r="C1480">
        <v>101.760002</v>
      </c>
      <c r="D1480">
        <v>99.199996999999996</v>
      </c>
      <c r="E1480">
        <v>100.32</v>
      </c>
      <c r="F1480">
        <v>100.32</v>
      </c>
      <c r="G1480">
        <v>631400</v>
      </c>
    </row>
    <row r="1481" spans="1:7" x14ac:dyDescent="0.25">
      <c r="A1481" s="20">
        <v>42691</v>
      </c>
      <c r="B1481">
        <v>100.040001</v>
      </c>
      <c r="C1481">
        <v>100.480003</v>
      </c>
      <c r="D1481">
        <v>97.32</v>
      </c>
      <c r="E1481">
        <v>97.32</v>
      </c>
      <c r="F1481">
        <v>97.32</v>
      </c>
      <c r="G1481">
        <v>455700</v>
      </c>
    </row>
    <row r="1482" spans="1:7" x14ac:dyDescent="0.25">
      <c r="A1482" s="20">
        <v>42692</v>
      </c>
      <c r="B1482">
        <v>97.239998</v>
      </c>
      <c r="C1482">
        <v>98.480002999999996</v>
      </c>
      <c r="D1482">
        <v>96.279999000000004</v>
      </c>
      <c r="E1482">
        <v>96.800003000000004</v>
      </c>
      <c r="F1482">
        <v>96.800003000000004</v>
      </c>
      <c r="G1482">
        <v>463000</v>
      </c>
    </row>
    <row r="1483" spans="1:7" x14ac:dyDescent="0.25">
      <c r="A1483" s="20">
        <v>42695</v>
      </c>
      <c r="B1483">
        <v>95.68</v>
      </c>
      <c r="C1483">
        <v>95.720000999999996</v>
      </c>
      <c r="D1483">
        <v>92.360000999999997</v>
      </c>
      <c r="E1483">
        <v>92.480002999999996</v>
      </c>
      <c r="F1483">
        <v>92.480002999999996</v>
      </c>
      <c r="G1483">
        <v>521400</v>
      </c>
    </row>
    <row r="1484" spans="1:7" x14ac:dyDescent="0.25">
      <c r="A1484" s="20">
        <v>42696</v>
      </c>
      <c r="B1484">
        <v>92.480002999999996</v>
      </c>
      <c r="C1484">
        <v>95.120002999999997</v>
      </c>
      <c r="D1484">
        <v>92.120002999999997</v>
      </c>
      <c r="E1484">
        <v>93.120002999999997</v>
      </c>
      <c r="F1484">
        <v>93.120002999999997</v>
      </c>
      <c r="G1484">
        <v>439200</v>
      </c>
    </row>
    <row r="1485" spans="1:7" x14ac:dyDescent="0.25">
      <c r="A1485" s="20">
        <v>42697</v>
      </c>
      <c r="B1485">
        <v>94</v>
      </c>
      <c r="C1485">
        <v>94.800003000000004</v>
      </c>
      <c r="D1485">
        <v>92.919998000000007</v>
      </c>
      <c r="E1485">
        <v>93.199996999999996</v>
      </c>
      <c r="F1485">
        <v>93.199996999999996</v>
      </c>
      <c r="G1485">
        <v>314700</v>
      </c>
    </row>
    <row r="1486" spans="1:7" x14ac:dyDescent="0.25">
      <c r="A1486" s="20">
        <v>42699</v>
      </c>
      <c r="B1486">
        <v>93.080001999999993</v>
      </c>
      <c r="C1486">
        <v>93.919998000000007</v>
      </c>
      <c r="D1486">
        <v>92.559997999999993</v>
      </c>
      <c r="E1486">
        <v>92.760002</v>
      </c>
      <c r="F1486">
        <v>92.760002</v>
      </c>
      <c r="G1486">
        <v>174800</v>
      </c>
    </row>
    <row r="1487" spans="1:7" x14ac:dyDescent="0.25">
      <c r="A1487" s="20">
        <v>42702</v>
      </c>
      <c r="B1487">
        <v>93.879997000000003</v>
      </c>
      <c r="C1487">
        <v>95.080001999999993</v>
      </c>
      <c r="D1487">
        <v>92.760002</v>
      </c>
      <c r="E1487">
        <v>93.480002999999996</v>
      </c>
      <c r="F1487">
        <v>93.480002999999996</v>
      </c>
      <c r="G1487">
        <v>437100</v>
      </c>
    </row>
    <row r="1488" spans="1:7" x14ac:dyDescent="0.25">
      <c r="A1488" s="20">
        <v>42703</v>
      </c>
      <c r="B1488">
        <v>93.68</v>
      </c>
      <c r="C1488">
        <v>94.440002000000007</v>
      </c>
      <c r="D1488">
        <v>91.599997999999999</v>
      </c>
      <c r="E1488">
        <v>92.839995999999999</v>
      </c>
      <c r="F1488">
        <v>92.839995999999999</v>
      </c>
      <c r="G1488">
        <v>281500</v>
      </c>
    </row>
    <row r="1489" spans="1:7" x14ac:dyDescent="0.25">
      <c r="A1489" s="20">
        <v>42704</v>
      </c>
      <c r="B1489">
        <v>91.519997000000004</v>
      </c>
      <c r="C1489">
        <v>93.400002000000001</v>
      </c>
      <c r="D1489">
        <v>91.32</v>
      </c>
      <c r="E1489">
        <v>92.959998999999996</v>
      </c>
      <c r="F1489">
        <v>92.959998999999996</v>
      </c>
      <c r="G1489">
        <v>512200</v>
      </c>
    </row>
    <row r="1490" spans="1:7" x14ac:dyDescent="0.25">
      <c r="A1490" s="20">
        <v>42705</v>
      </c>
      <c r="B1490">
        <v>92.800003000000004</v>
      </c>
      <c r="C1490">
        <v>98.239998</v>
      </c>
      <c r="D1490">
        <v>92.440002000000007</v>
      </c>
      <c r="E1490">
        <v>96.559997999999993</v>
      </c>
      <c r="F1490">
        <v>96.559997999999993</v>
      </c>
      <c r="G1490">
        <v>716600</v>
      </c>
    </row>
    <row r="1491" spans="1:7" x14ac:dyDescent="0.25">
      <c r="A1491" s="20">
        <v>42706</v>
      </c>
      <c r="B1491">
        <v>97.080001999999993</v>
      </c>
      <c r="C1491">
        <v>97.599997999999999</v>
      </c>
      <c r="D1491">
        <v>93.879997000000003</v>
      </c>
      <c r="E1491">
        <v>96.599997999999999</v>
      </c>
      <c r="F1491">
        <v>96.599997999999999</v>
      </c>
      <c r="G1491">
        <v>652400</v>
      </c>
    </row>
    <row r="1492" spans="1:7" x14ac:dyDescent="0.25">
      <c r="A1492" s="20">
        <v>42709</v>
      </c>
      <c r="B1492">
        <v>93.199996999999996</v>
      </c>
      <c r="C1492">
        <v>93.599997999999999</v>
      </c>
      <c r="D1492">
        <v>89.839995999999999</v>
      </c>
      <c r="E1492">
        <v>90.199996999999996</v>
      </c>
      <c r="F1492">
        <v>90.199996999999996</v>
      </c>
      <c r="G1492">
        <v>689500</v>
      </c>
    </row>
    <row r="1493" spans="1:7" x14ac:dyDescent="0.25">
      <c r="A1493" s="20">
        <v>42710</v>
      </c>
      <c r="B1493">
        <v>88.599997999999999</v>
      </c>
      <c r="C1493">
        <v>89.160004000000001</v>
      </c>
      <c r="D1493">
        <v>86.720000999999996</v>
      </c>
      <c r="E1493">
        <v>87.080001999999993</v>
      </c>
      <c r="F1493">
        <v>87.080001999999993</v>
      </c>
      <c r="G1493">
        <v>457800</v>
      </c>
    </row>
    <row r="1494" spans="1:7" x14ac:dyDescent="0.25">
      <c r="A1494" s="20">
        <v>42711</v>
      </c>
      <c r="B1494">
        <v>86.800003000000004</v>
      </c>
      <c r="C1494">
        <v>87.879997000000003</v>
      </c>
      <c r="D1494">
        <v>85.040001000000004</v>
      </c>
      <c r="E1494">
        <v>87.400002000000001</v>
      </c>
      <c r="F1494">
        <v>87.400002000000001</v>
      </c>
      <c r="G1494">
        <v>866200</v>
      </c>
    </row>
    <row r="1495" spans="1:7" x14ac:dyDescent="0.25">
      <c r="A1495" s="20">
        <v>42712</v>
      </c>
      <c r="B1495">
        <v>87.400002000000001</v>
      </c>
      <c r="C1495">
        <v>90.559997999999993</v>
      </c>
      <c r="D1495">
        <v>87</v>
      </c>
      <c r="E1495">
        <v>87.519997000000004</v>
      </c>
      <c r="F1495">
        <v>87.519997000000004</v>
      </c>
      <c r="G1495">
        <v>907700</v>
      </c>
    </row>
    <row r="1496" spans="1:7" x14ac:dyDescent="0.25">
      <c r="A1496" s="20">
        <v>42713</v>
      </c>
      <c r="B1496">
        <v>88.32</v>
      </c>
      <c r="C1496">
        <v>88.440002000000007</v>
      </c>
      <c r="D1496">
        <v>86.279999000000004</v>
      </c>
      <c r="E1496">
        <v>86.68</v>
      </c>
      <c r="F1496">
        <v>86.68</v>
      </c>
      <c r="G1496">
        <v>445700</v>
      </c>
    </row>
    <row r="1497" spans="1:7" x14ac:dyDescent="0.25">
      <c r="A1497" s="20">
        <v>42716</v>
      </c>
      <c r="B1497">
        <v>86.68</v>
      </c>
      <c r="C1497">
        <v>88.199996999999996</v>
      </c>
      <c r="D1497">
        <v>86.480002999999996</v>
      </c>
      <c r="E1497">
        <v>87.239998</v>
      </c>
      <c r="F1497">
        <v>87.239998</v>
      </c>
      <c r="G1497">
        <v>473800</v>
      </c>
    </row>
    <row r="1498" spans="1:7" x14ac:dyDescent="0.25">
      <c r="A1498" s="20">
        <v>42717</v>
      </c>
      <c r="B1498">
        <v>87.120002999999997</v>
      </c>
      <c r="C1498">
        <v>89.599997999999999</v>
      </c>
      <c r="D1498">
        <v>86.800003000000004</v>
      </c>
      <c r="E1498">
        <v>88.080001999999993</v>
      </c>
      <c r="F1498">
        <v>88.080001999999993</v>
      </c>
      <c r="G1498">
        <v>558700</v>
      </c>
    </row>
    <row r="1499" spans="1:7" x14ac:dyDescent="0.25">
      <c r="A1499" s="20">
        <v>42718</v>
      </c>
      <c r="B1499">
        <v>88.559997999999993</v>
      </c>
      <c r="C1499">
        <v>88.879997000000003</v>
      </c>
      <c r="D1499">
        <v>85.199996999999996</v>
      </c>
      <c r="E1499">
        <v>87.760002</v>
      </c>
      <c r="F1499">
        <v>87.760002</v>
      </c>
      <c r="G1499">
        <v>951000</v>
      </c>
    </row>
    <row r="1500" spans="1:7" x14ac:dyDescent="0.25">
      <c r="A1500" s="20">
        <v>42719</v>
      </c>
      <c r="B1500">
        <v>86.480002999999996</v>
      </c>
      <c r="C1500">
        <v>87.720000999999996</v>
      </c>
      <c r="D1500">
        <v>85.800003000000004</v>
      </c>
      <c r="E1500">
        <v>86.559997999999993</v>
      </c>
      <c r="F1500">
        <v>86.559997999999993</v>
      </c>
      <c r="G1500">
        <v>677200</v>
      </c>
    </row>
    <row r="1501" spans="1:7" x14ac:dyDescent="0.25">
      <c r="A1501" s="20">
        <v>42720</v>
      </c>
      <c r="B1501">
        <v>85.440002000000007</v>
      </c>
      <c r="C1501">
        <v>86.639999000000003</v>
      </c>
      <c r="D1501">
        <v>84.839995999999999</v>
      </c>
      <c r="E1501">
        <v>85.360000999999997</v>
      </c>
      <c r="F1501">
        <v>85.360000999999997</v>
      </c>
      <c r="G1501">
        <v>654100</v>
      </c>
    </row>
    <row r="1502" spans="1:7" x14ac:dyDescent="0.25">
      <c r="A1502" s="20">
        <v>42723</v>
      </c>
      <c r="B1502">
        <v>84.440002000000007</v>
      </c>
      <c r="C1502">
        <v>84.440002000000007</v>
      </c>
      <c r="D1502">
        <v>82.279999000000004</v>
      </c>
      <c r="E1502">
        <v>82.400002000000001</v>
      </c>
      <c r="F1502">
        <v>82.400002000000001</v>
      </c>
      <c r="G1502">
        <v>589500</v>
      </c>
    </row>
    <row r="1503" spans="1:7" x14ac:dyDescent="0.25">
      <c r="A1503" s="20">
        <v>42724</v>
      </c>
      <c r="B1503">
        <v>81.559997999999993</v>
      </c>
      <c r="C1503">
        <v>81.800003000000004</v>
      </c>
      <c r="D1503">
        <v>80.360000999999997</v>
      </c>
      <c r="E1503">
        <v>80.919998000000007</v>
      </c>
      <c r="F1503">
        <v>80.919998000000007</v>
      </c>
      <c r="G1503">
        <v>510700</v>
      </c>
    </row>
    <row r="1504" spans="1:7" x14ac:dyDescent="0.25">
      <c r="A1504" s="20">
        <v>42725</v>
      </c>
      <c r="B1504">
        <v>80.199996999999996</v>
      </c>
      <c r="C1504">
        <v>80.559997999999993</v>
      </c>
      <c r="D1504">
        <v>79.319999999999993</v>
      </c>
      <c r="E1504">
        <v>79.599997999999999</v>
      </c>
      <c r="F1504">
        <v>79.599997999999999</v>
      </c>
      <c r="G1504">
        <v>421600</v>
      </c>
    </row>
    <row r="1505" spans="1:7" x14ac:dyDescent="0.25">
      <c r="A1505" s="20">
        <v>42726</v>
      </c>
      <c r="B1505">
        <v>79.519997000000004</v>
      </c>
      <c r="C1505">
        <v>81.239998</v>
      </c>
      <c r="D1505">
        <v>79.160004000000001</v>
      </c>
      <c r="E1505">
        <v>80.800003000000004</v>
      </c>
      <c r="F1505">
        <v>80.800003000000004</v>
      </c>
      <c r="G1505">
        <v>431300</v>
      </c>
    </row>
    <row r="1506" spans="1:7" x14ac:dyDescent="0.25">
      <c r="A1506" s="20">
        <v>42727</v>
      </c>
      <c r="B1506">
        <v>81.160004000000001</v>
      </c>
      <c r="C1506">
        <v>81.559997999999993</v>
      </c>
      <c r="D1506">
        <v>80.360000999999997</v>
      </c>
      <c r="E1506">
        <v>80.559997999999993</v>
      </c>
      <c r="F1506">
        <v>80.559997999999993</v>
      </c>
      <c r="G1506">
        <v>323300</v>
      </c>
    </row>
    <row r="1507" spans="1:7" x14ac:dyDescent="0.25">
      <c r="A1507" s="20">
        <v>42731</v>
      </c>
      <c r="B1507">
        <v>80.400002000000001</v>
      </c>
      <c r="C1507">
        <v>80.480002999999996</v>
      </c>
      <c r="D1507">
        <v>79.040001000000004</v>
      </c>
      <c r="E1507">
        <v>79.279999000000004</v>
      </c>
      <c r="F1507">
        <v>79.279999000000004</v>
      </c>
      <c r="G1507">
        <v>323700</v>
      </c>
    </row>
    <row r="1508" spans="1:7" x14ac:dyDescent="0.25">
      <c r="A1508" s="20">
        <v>42732</v>
      </c>
      <c r="B1508">
        <v>79</v>
      </c>
      <c r="C1508">
        <v>82.32</v>
      </c>
      <c r="D1508">
        <v>78.760002</v>
      </c>
      <c r="E1508">
        <v>82.040001000000004</v>
      </c>
      <c r="F1508">
        <v>82.040001000000004</v>
      </c>
      <c r="G1508">
        <v>655900</v>
      </c>
    </row>
    <row r="1509" spans="1:7" x14ac:dyDescent="0.25">
      <c r="A1509" s="20">
        <v>42733</v>
      </c>
      <c r="B1509">
        <v>82.400002000000001</v>
      </c>
      <c r="C1509">
        <v>84.440002000000007</v>
      </c>
      <c r="D1509">
        <v>81.599997999999999</v>
      </c>
      <c r="E1509">
        <v>83.440002000000007</v>
      </c>
      <c r="F1509">
        <v>83.440002000000007</v>
      </c>
      <c r="G1509">
        <v>558600</v>
      </c>
    </row>
    <row r="1510" spans="1:7" x14ac:dyDescent="0.25">
      <c r="A1510" s="20">
        <v>42734</v>
      </c>
      <c r="B1510">
        <v>82.440002000000007</v>
      </c>
      <c r="C1510">
        <v>85.959998999999996</v>
      </c>
      <c r="D1510">
        <v>82.400002000000001</v>
      </c>
      <c r="E1510">
        <v>85.040001000000004</v>
      </c>
      <c r="F1510">
        <v>85.040001000000004</v>
      </c>
      <c r="G1510">
        <v>731400</v>
      </c>
    </row>
    <row r="1511" spans="1:7" x14ac:dyDescent="0.25">
      <c r="A1511" s="20">
        <v>42738</v>
      </c>
      <c r="B1511">
        <v>81.599997999999999</v>
      </c>
      <c r="C1511">
        <v>82.160004000000001</v>
      </c>
      <c r="D1511">
        <v>78.879997000000003</v>
      </c>
      <c r="E1511">
        <v>78.959998999999996</v>
      </c>
      <c r="F1511">
        <v>78.959998999999996</v>
      </c>
      <c r="G1511">
        <v>630100</v>
      </c>
    </row>
    <row r="1512" spans="1:7" x14ac:dyDescent="0.25">
      <c r="A1512" s="20">
        <v>42739</v>
      </c>
      <c r="B1512">
        <v>78.120002999999997</v>
      </c>
      <c r="C1512">
        <v>78.120002999999997</v>
      </c>
      <c r="D1512">
        <v>74.120002999999997</v>
      </c>
      <c r="E1512">
        <v>74.959998999999996</v>
      </c>
      <c r="F1512">
        <v>74.959998999999996</v>
      </c>
      <c r="G1512">
        <v>461600</v>
      </c>
    </row>
    <row r="1513" spans="1:7" x14ac:dyDescent="0.25">
      <c r="A1513" s="20">
        <v>42740</v>
      </c>
      <c r="B1513">
        <v>75.599997999999999</v>
      </c>
      <c r="C1513">
        <v>76.919998000000007</v>
      </c>
      <c r="D1513">
        <v>74.599997999999999</v>
      </c>
      <c r="E1513">
        <v>74.639999000000003</v>
      </c>
      <c r="F1513">
        <v>74.639999000000003</v>
      </c>
      <c r="G1513">
        <v>649200</v>
      </c>
    </row>
    <row r="1514" spans="1:7" x14ac:dyDescent="0.25">
      <c r="A1514" s="20">
        <v>42741</v>
      </c>
      <c r="B1514">
        <v>73.879997000000003</v>
      </c>
      <c r="C1514">
        <v>74.519997000000004</v>
      </c>
      <c r="D1514">
        <v>72.160004000000001</v>
      </c>
      <c r="E1514">
        <v>73.720000999999996</v>
      </c>
      <c r="F1514">
        <v>73.720000999999996</v>
      </c>
      <c r="G1514">
        <v>753500</v>
      </c>
    </row>
    <row r="1515" spans="1:7" x14ac:dyDescent="0.25">
      <c r="A1515" s="20">
        <v>42744</v>
      </c>
      <c r="B1515">
        <v>74.040001000000004</v>
      </c>
      <c r="C1515">
        <v>74.720000999999996</v>
      </c>
      <c r="D1515">
        <v>72.400002000000001</v>
      </c>
      <c r="E1515">
        <v>73.480002999999996</v>
      </c>
      <c r="F1515">
        <v>73.480002999999996</v>
      </c>
      <c r="G1515">
        <v>515700</v>
      </c>
    </row>
    <row r="1516" spans="1:7" x14ac:dyDescent="0.25">
      <c r="A1516" s="20">
        <v>42745</v>
      </c>
      <c r="B1516">
        <v>72.760002</v>
      </c>
      <c r="C1516">
        <v>74.040001000000004</v>
      </c>
      <c r="D1516">
        <v>72.160004000000001</v>
      </c>
      <c r="E1516">
        <v>73</v>
      </c>
      <c r="F1516">
        <v>73</v>
      </c>
      <c r="G1516">
        <v>524700</v>
      </c>
    </row>
    <row r="1517" spans="1:7" x14ac:dyDescent="0.25">
      <c r="A1517" s="20">
        <v>42746</v>
      </c>
      <c r="B1517">
        <v>73.080001999999993</v>
      </c>
      <c r="C1517">
        <v>74.440002000000007</v>
      </c>
      <c r="D1517">
        <v>71.239998</v>
      </c>
      <c r="E1517">
        <v>71.440002000000007</v>
      </c>
      <c r="F1517">
        <v>71.440002000000007</v>
      </c>
      <c r="G1517">
        <v>936300</v>
      </c>
    </row>
    <row r="1518" spans="1:7" x14ac:dyDescent="0.25">
      <c r="A1518" s="20">
        <v>42747</v>
      </c>
      <c r="B1518">
        <v>72</v>
      </c>
      <c r="C1518">
        <v>75.080001999999993</v>
      </c>
      <c r="D1518">
        <v>71.360000999999997</v>
      </c>
      <c r="E1518">
        <v>71.480002999999996</v>
      </c>
      <c r="F1518">
        <v>71.480002999999996</v>
      </c>
      <c r="G1518">
        <v>842700</v>
      </c>
    </row>
    <row r="1519" spans="1:7" x14ac:dyDescent="0.25">
      <c r="A1519" s="20">
        <v>42748</v>
      </c>
      <c r="B1519">
        <v>71.120002999999997</v>
      </c>
      <c r="C1519">
        <v>72.360000999999997</v>
      </c>
      <c r="D1519">
        <v>70.599997999999999</v>
      </c>
      <c r="E1519">
        <v>71.599997999999999</v>
      </c>
      <c r="F1519">
        <v>71.599997999999999</v>
      </c>
      <c r="G1519">
        <v>743000</v>
      </c>
    </row>
    <row r="1520" spans="1:7" x14ac:dyDescent="0.25">
      <c r="A1520" s="20">
        <v>42752</v>
      </c>
      <c r="B1520">
        <v>72.559997999999993</v>
      </c>
      <c r="C1520">
        <v>72.760002</v>
      </c>
      <c r="D1520">
        <v>71.040001000000004</v>
      </c>
      <c r="E1520">
        <v>71.279999000000004</v>
      </c>
      <c r="F1520">
        <v>71.279999000000004</v>
      </c>
      <c r="G1520">
        <v>759100</v>
      </c>
    </row>
    <row r="1521" spans="1:7" x14ac:dyDescent="0.25">
      <c r="A1521" s="20">
        <v>42753</v>
      </c>
      <c r="B1521">
        <v>70.879997000000003</v>
      </c>
      <c r="C1521">
        <v>71.360000999999997</v>
      </c>
      <c r="D1521">
        <v>70</v>
      </c>
      <c r="E1521">
        <v>71</v>
      </c>
      <c r="F1521">
        <v>71</v>
      </c>
      <c r="G1521">
        <v>637600</v>
      </c>
    </row>
    <row r="1522" spans="1:7" x14ac:dyDescent="0.25">
      <c r="A1522" s="20">
        <v>42754</v>
      </c>
      <c r="B1522">
        <v>70.599997999999999</v>
      </c>
      <c r="C1522">
        <v>72.400002000000001</v>
      </c>
      <c r="D1522">
        <v>70.319999999999993</v>
      </c>
      <c r="E1522">
        <v>71.800003000000004</v>
      </c>
      <c r="F1522">
        <v>71.800003000000004</v>
      </c>
      <c r="G1522">
        <v>715700</v>
      </c>
    </row>
    <row r="1523" spans="1:7" x14ac:dyDescent="0.25">
      <c r="A1523" s="20">
        <v>42755</v>
      </c>
      <c r="B1523">
        <v>71</v>
      </c>
      <c r="C1523">
        <v>71.239998</v>
      </c>
      <c r="D1523">
        <v>68.959998999999996</v>
      </c>
      <c r="E1523">
        <v>69</v>
      </c>
      <c r="F1523">
        <v>69</v>
      </c>
      <c r="G1523">
        <v>934800</v>
      </c>
    </row>
    <row r="1524" spans="1:7" x14ac:dyDescent="0.25">
      <c r="A1524" s="20">
        <v>42758</v>
      </c>
      <c r="B1524">
        <v>69.040001000000004</v>
      </c>
      <c r="C1524">
        <v>70.319999999999993</v>
      </c>
      <c r="D1524">
        <v>68.360000999999997</v>
      </c>
      <c r="E1524">
        <v>68.400002000000001</v>
      </c>
      <c r="F1524">
        <v>68.400002000000001</v>
      </c>
      <c r="G1524">
        <v>759000</v>
      </c>
    </row>
    <row r="1525" spans="1:7" x14ac:dyDescent="0.25">
      <c r="A1525" s="20">
        <v>42759</v>
      </c>
      <c r="B1525">
        <v>67.599997999999999</v>
      </c>
      <c r="C1525">
        <v>67.599997999999999</v>
      </c>
      <c r="D1525">
        <v>64.879997000000003</v>
      </c>
      <c r="E1525">
        <v>65.199996999999996</v>
      </c>
      <c r="F1525">
        <v>65.199996999999996</v>
      </c>
      <c r="G1525">
        <v>666500</v>
      </c>
    </row>
    <row r="1526" spans="1:7" x14ac:dyDescent="0.25">
      <c r="A1526" s="20">
        <v>42760</v>
      </c>
      <c r="B1526">
        <v>64.239998</v>
      </c>
      <c r="C1526">
        <v>64.519997000000004</v>
      </c>
      <c r="D1526">
        <v>63.360000999999997</v>
      </c>
      <c r="E1526">
        <v>63.599997999999999</v>
      </c>
      <c r="F1526">
        <v>63.599997999999999</v>
      </c>
      <c r="G1526">
        <v>518800</v>
      </c>
    </row>
    <row r="1527" spans="1:7" x14ac:dyDescent="0.25">
      <c r="A1527" s="20">
        <v>42761</v>
      </c>
      <c r="B1527">
        <v>63.880001</v>
      </c>
      <c r="C1527">
        <v>64.680000000000007</v>
      </c>
      <c r="D1527">
        <v>63.279998999999997</v>
      </c>
      <c r="E1527">
        <v>64.040001000000004</v>
      </c>
      <c r="F1527">
        <v>64.040001000000004</v>
      </c>
      <c r="G1527">
        <v>464100</v>
      </c>
    </row>
    <row r="1528" spans="1:7" x14ac:dyDescent="0.25">
      <c r="A1528" s="20">
        <v>42762</v>
      </c>
      <c r="B1528">
        <v>63.799999</v>
      </c>
      <c r="C1528">
        <v>64.319999999999993</v>
      </c>
      <c r="D1528">
        <v>63.080002</v>
      </c>
      <c r="E1528">
        <v>63.32</v>
      </c>
      <c r="F1528">
        <v>63.32</v>
      </c>
      <c r="G1528">
        <v>528400</v>
      </c>
    </row>
    <row r="1529" spans="1:7" x14ac:dyDescent="0.25">
      <c r="A1529" s="20">
        <v>42765</v>
      </c>
      <c r="B1529">
        <v>64.599997999999999</v>
      </c>
      <c r="C1529">
        <v>67.720000999999996</v>
      </c>
      <c r="D1529">
        <v>64.559997999999993</v>
      </c>
      <c r="E1529">
        <v>65.080001999999993</v>
      </c>
      <c r="F1529">
        <v>65.080001999999993</v>
      </c>
      <c r="G1529">
        <v>1325200</v>
      </c>
    </row>
    <row r="1530" spans="1:7" x14ac:dyDescent="0.25">
      <c r="A1530" s="20">
        <v>42766</v>
      </c>
      <c r="B1530">
        <v>65.639999000000003</v>
      </c>
      <c r="C1530">
        <v>66.760002</v>
      </c>
      <c r="D1530">
        <v>64.680000000000007</v>
      </c>
      <c r="E1530">
        <v>64.720000999999996</v>
      </c>
      <c r="F1530">
        <v>64.720000999999996</v>
      </c>
      <c r="G1530">
        <v>869500</v>
      </c>
    </row>
    <row r="1531" spans="1:7" x14ac:dyDescent="0.25">
      <c r="A1531" s="20">
        <v>42767</v>
      </c>
      <c r="B1531">
        <v>63.48</v>
      </c>
      <c r="C1531">
        <v>64.440002000000007</v>
      </c>
      <c r="D1531">
        <v>62.919998</v>
      </c>
      <c r="E1531">
        <v>63.639999000000003</v>
      </c>
      <c r="F1531">
        <v>63.639999000000003</v>
      </c>
      <c r="G1531">
        <v>785600</v>
      </c>
    </row>
    <row r="1532" spans="1:7" x14ac:dyDescent="0.25">
      <c r="A1532" s="20">
        <v>42768</v>
      </c>
      <c r="B1532">
        <v>64.160004000000001</v>
      </c>
      <c r="C1532">
        <v>64.720000999999996</v>
      </c>
      <c r="D1532">
        <v>63.52</v>
      </c>
      <c r="E1532">
        <v>64.160004000000001</v>
      </c>
      <c r="F1532">
        <v>64.160004000000001</v>
      </c>
      <c r="G1532">
        <v>648800</v>
      </c>
    </row>
    <row r="1533" spans="1:7" x14ac:dyDescent="0.25">
      <c r="A1533" s="20">
        <v>42769</v>
      </c>
      <c r="B1533">
        <v>62.880001</v>
      </c>
      <c r="C1533">
        <v>63.279998999999997</v>
      </c>
      <c r="D1533">
        <v>62.200001</v>
      </c>
      <c r="E1533">
        <v>62.759998000000003</v>
      </c>
      <c r="F1533">
        <v>62.759998000000003</v>
      </c>
      <c r="G1533">
        <v>555300</v>
      </c>
    </row>
    <row r="1534" spans="1:7" x14ac:dyDescent="0.25">
      <c r="A1534" s="20">
        <v>42772</v>
      </c>
      <c r="B1534">
        <v>63.560001</v>
      </c>
      <c r="C1534">
        <v>63.639999000000003</v>
      </c>
      <c r="D1534">
        <v>62.48</v>
      </c>
      <c r="E1534">
        <v>62.880001</v>
      </c>
      <c r="F1534">
        <v>62.880001</v>
      </c>
      <c r="G1534">
        <v>444100</v>
      </c>
    </row>
    <row r="1535" spans="1:7" x14ac:dyDescent="0.25">
      <c r="A1535" s="20">
        <v>42773</v>
      </c>
      <c r="B1535">
        <v>62.720001000000003</v>
      </c>
      <c r="C1535">
        <v>63.360000999999997</v>
      </c>
      <c r="D1535">
        <v>62.560001</v>
      </c>
      <c r="E1535">
        <v>63.279998999999997</v>
      </c>
      <c r="F1535">
        <v>63.279998999999997</v>
      </c>
      <c r="G1535">
        <v>434500</v>
      </c>
    </row>
    <row r="1536" spans="1:7" x14ac:dyDescent="0.25">
      <c r="A1536" s="20">
        <v>42774</v>
      </c>
      <c r="B1536">
        <v>63.48</v>
      </c>
      <c r="C1536">
        <v>64.239998</v>
      </c>
      <c r="D1536">
        <v>62.639999000000003</v>
      </c>
      <c r="E1536">
        <v>63</v>
      </c>
      <c r="F1536">
        <v>63</v>
      </c>
      <c r="G1536">
        <v>547300</v>
      </c>
    </row>
    <row r="1537" spans="1:7" x14ac:dyDescent="0.25">
      <c r="A1537" s="20">
        <v>42775</v>
      </c>
      <c r="B1537">
        <v>62.720001000000003</v>
      </c>
      <c r="C1537">
        <v>62.799999</v>
      </c>
      <c r="D1537">
        <v>61.119999</v>
      </c>
      <c r="E1537">
        <v>61.720001000000003</v>
      </c>
      <c r="F1537">
        <v>61.720001000000003</v>
      </c>
      <c r="G1537">
        <v>462200</v>
      </c>
    </row>
    <row r="1538" spans="1:7" x14ac:dyDescent="0.25">
      <c r="A1538" s="20">
        <v>42776</v>
      </c>
      <c r="B1538">
        <v>61.040000999999997</v>
      </c>
      <c r="C1538">
        <v>61.16</v>
      </c>
      <c r="D1538">
        <v>60.279998999999997</v>
      </c>
      <c r="E1538">
        <v>60.639999000000003</v>
      </c>
      <c r="F1538">
        <v>60.639999000000003</v>
      </c>
      <c r="G1538">
        <v>512200</v>
      </c>
    </row>
    <row r="1539" spans="1:7" x14ac:dyDescent="0.25">
      <c r="A1539" s="20">
        <v>42779</v>
      </c>
      <c r="B1539">
        <v>59.68</v>
      </c>
      <c r="C1539">
        <v>59.799999</v>
      </c>
      <c r="D1539">
        <v>58.599997999999999</v>
      </c>
      <c r="E1539">
        <v>58.759998000000003</v>
      </c>
      <c r="F1539">
        <v>58.759998000000003</v>
      </c>
      <c r="G1539">
        <v>590200</v>
      </c>
    </row>
    <row r="1540" spans="1:7" x14ac:dyDescent="0.25">
      <c r="A1540" s="20">
        <v>42780</v>
      </c>
      <c r="B1540">
        <v>58.720001000000003</v>
      </c>
      <c r="C1540">
        <v>58.799999</v>
      </c>
      <c r="D1540">
        <v>56.240001999999997</v>
      </c>
      <c r="E1540">
        <v>56.240001999999997</v>
      </c>
      <c r="F1540">
        <v>56.240001999999997</v>
      </c>
      <c r="G1540">
        <v>702200</v>
      </c>
    </row>
    <row r="1541" spans="1:7" x14ac:dyDescent="0.25">
      <c r="A1541" s="20">
        <v>42781</v>
      </c>
      <c r="B1541">
        <v>56.240001999999997</v>
      </c>
      <c r="C1541">
        <v>58.200001</v>
      </c>
      <c r="D1541">
        <v>55.919998</v>
      </c>
      <c r="E1541">
        <v>58.16</v>
      </c>
      <c r="F1541">
        <v>58.16</v>
      </c>
      <c r="G1541">
        <v>1030700</v>
      </c>
    </row>
    <row r="1542" spans="1:7" x14ac:dyDescent="0.25">
      <c r="A1542" s="20">
        <v>42782</v>
      </c>
      <c r="B1542">
        <v>58.080002</v>
      </c>
      <c r="C1542">
        <v>61.360000999999997</v>
      </c>
      <c r="D1542">
        <v>57.919998</v>
      </c>
      <c r="E1542">
        <v>58.439999</v>
      </c>
      <c r="F1542">
        <v>58.439999</v>
      </c>
      <c r="G1542">
        <v>1428000</v>
      </c>
    </row>
    <row r="1543" spans="1:7" x14ac:dyDescent="0.25">
      <c r="A1543" s="20">
        <v>42783</v>
      </c>
      <c r="B1543">
        <v>59.799999</v>
      </c>
      <c r="C1543">
        <v>60.240001999999997</v>
      </c>
      <c r="D1543">
        <v>58.32</v>
      </c>
      <c r="E1543">
        <v>58.599997999999999</v>
      </c>
      <c r="F1543">
        <v>58.599997999999999</v>
      </c>
      <c r="G1543">
        <v>901400</v>
      </c>
    </row>
    <row r="1544" spans="1:7" x14ac:dyDescent="0.25">
      <c r="A1544" s="20">
        <v>42787</v>
      </c>
      <c r="B1544">
        <v>57.799999</v>
      </c>
      <c r="C1544">
        <v>59.439999</v>
      </c>
      <c r="D1544">
        <v>57.599997999999999</v>
      </c>
      <c r="E1544">
        <v>59.16</v>
      </c>
      <c r="F1544">
        <v>59.16</v>
      </c>
      <c r="G1544">
        <v>743200</v>
      </c>
    </row>
    <row r="1545" spans="1:7" x14ac:dyDescent="0.25">
      <c r="A1545" s="20">
        <v>42788</v>
      </c>
      <c r="B1545">
        <v>59.720001000000003</v>
      </c>
      <c r="C1545">
        <v>60.52</v>
      </c>
      <c r="D1545">
        <v>58.799999</v>
      </c>
      <c r="E1545">
        <v>59.52</v>
      </c>
      <c r="F1545">
        <v>59.52</v>
      </c>
      <c r="G1545">
        <v>595500</v>
      </c>
    </row>
    <row r="1546" spans="1:7" x14ac:dyDescent="0.25">
      <c r="A1546" s="20">
        <v>42789</v>
      </c>
      <c r="B1546">
        <v>59.639999000000003</v>
      </c>
      <c r="C1546">
        <v>62</v>
      </c>
      <c r="D1546">
        <v>59.48</v>
      </c>
      <c r="E1546">
        <v>61.040000999999997</v>
      </c>
      <c r="F1546">
        <v>61.040000999999997</v>
      </c>
      <c r="G1546">
        <v>848700</v>
      </c>
    </row>
    <row r="1547" spans="1:7" x14ac:dyDescent="0.25">
      <c r="A1547" s="20">
        <v>42790</v>
      </c>
      <c r="B1547">
        <v>63.279998999999997</v>
      </c>
      <c r="C1547">
        <v>63.560001</v>
      </c>
      <c r="D1547">
        <v>60.119999</v>
      </c>
      <c r="E1547">
        <v>60.32</v>
      </c>
      <c r="F1547">
        <v>60.32</v>
      </c>
      <c r="G1547">
        <v>803700</v>
      </c>
    </row>
    <row r="1548" spans="1:7" x14ac:dyDescent="0.25">
      <c r="A1548" s="20">
        <v>42793</v>
      </c>
      <c r="B1548">
        <v>60.32</v>
      </c>
      <c r="C1548">
        <v>60.799999</v>
      </c>
      <c r="D1548">
        <v>58.68</v>
      </c>
      <c r="E1548">
        <v>60</v>
      </c>
      <c r="F1548">
        <v>60</v>
      </c>
      <c r="G1548">
        <v>524800</v>
      </c>
    </row>
    <row r="1549" spans="1:7" x14ac:dyDescent="0.25">
      <c r="A1549" s="20">
        <v>42794</v>
      </c>
      <c r="B1549">
        <v>60.360000999999997</v>
      </c>
      <c r="C1549">
        <v>61.84</v>
      </c>
      <c r="D1549">
        <v>59.919998</v>
      </c>
      <c r="E1549">
        <v>61.439999</v>
      </c>
      <c r="F1549">
        <v>61.439999</v>
      </c>
      <c r="G1549">
        <v>748500</v>
      </c>
    </row>
    <row r="1550" spans="1:7" x14ac:dyDescent="0.25">
      <c r="A1550" s="20">
        <v>42795</v>
      </c>
      <c r="B1550">
        <v>58.84</v>
      </c>
      <c r="C1550">
        <v>60.279998999999997</v>
      </c>
      <c r="D1550">
        <v>58.48</v>
      </c>
      <c r="E1550">
        <v>60.200001</v>
      </c>
      <c r="F1550">
        <v>60.200001</v>
      </c>
      <c r="G1550">
        <v>761300</v>
      </c>
    </row>
    <row r="1551" spans="1:7" x14ac:dyDescent="0.25">
      <c r="A1551" s="20">
        <v>42796</v>
      </c>
      <c r="B1551">
        <v>60.200001</v>
      </c>
      <c r="C1551">
        <v>60.919998</v>
      </c>
      <c r="D1551">
        <v>59.080002</v>
      </c>
      <c r="E1551">
        <v>60.279998999999997</v>
      </c>
      <c r="F1551">
        <v>60.279998999999997</v>
      </c>
      <c r="G1551">
        <v>656200</v>
      </c>
    </row>
    <row r="1552" spans="1:7" x14ac:dyDescent="0.25">
      <c r="A1552" s="20">
        <v>42797</v>
      </c>
      <c r="B1552">
        <v>59.48</v>
      </c>
      <c r="C1552">
        <v>59.639999000000003</v>
      </c>
      <c r="D1552">
        <v>58.279998999999997</v>
      </c>
      <c r="E1552">
        <v>58.439999</v>
      </c>
      <c r="F1552">
        <v>58.439999</v>
      </c>
      <c r="G1552">
        <v>559000</v>
      </c>
    </row>
    <row r="1553" spans="1:7" x14ac:dyDescent="0.25">
      <c r="A1553" s="20">
        <v>42800</v>
      </c>
      <c r="B1553">
        <v>58.400002000000001</v>
      </c>
      <c r="C1553">
        <v>58.639999000000003</v>
      </c>
      <c r="D1553">
        <v>57.200001</v>
      </c>
      <c r="E1553">
        <v>57.400002000000001</v>
      </c>
      <c r="F1553">
        <v>57.400002000000001</v>
      </c>
      <c r="G1553">
        <v>510000</v>
      </c>
    </row>
    <row r="1554" spans="1:7" x14ac:dyDescent="0.25">
      <c r="A1554" s="20">
        <v>42801</v>
      </c>
      <c r="B1554">
        <v>57.439999</v>
      </c>
      <c r="C1554">
        <v>58.040000999999997</v>
      </c>
      <c r="D1554">
        <v>56.48</v>
      </c>
      <c r="E1554">
        <v>57.400002000000001</v>
      </c>
      <c r="F1554">
        <v>57.400002000000001</v>
      </c>
      <c r="G1554">
        <v>470700</v>
      </c>
    </row>
    <row r="1555" spans="1:7" x14ac:dyDescent="0.25">
      <c r="A1555" s="20">
        <v>42802</v>
      </c>
      <c r="B1555">
        <v>56.84</v>
      </c>
      <c r="C1555">
        <v>58.040000999999997</v>
      </c>
      <c r="D1555">
        <v>56.32</v>
      </c>
      <c r="E1555">
        <v>57.84</v>
      </c>
      <c r="F1555">
        <v>57.84</v>
      </c>
      <c r="G1555">
        <v>564300</v>
      </c>
    </row>
    <row r="1556" spans="1:7" x14ac:dyDescent="0.25">
      <c r="A1556" s="20">
        <v>42803</v>
      </c>
      <c r="B1556">
        <v>57.52</v>
      </c>
      <c r="C1556">
        <v>58.48</v>
      </c>
      <c r="D1556">
        <v>56.84</v>
      </c>
      <c r="E1556">
        <v>57.52</v>
      </c>
      <c r="F1556">
        <v>57.52</v>
      </c>
      <c r="G1556">
        <v>527800</v>
      </c>
    </row>
    <row r="1557" spans="1:7" x14ac:dyDescent="0.25">
      <c r="A1557" s="20">
        <v>42804</v>
      </c>
      <c r="B1557">
        <v>56.959999000000003</v>
      </c>
      <c r="C1557">
        <v>57.799999</v>
      </c>
      <c r="D1557">
        <v>56.68</v>
      </c>
      <c r="E1557">
        <v>56.720001000000003</v>
      </c>
      <c r="F1557">
        <v>56.720001000000003</v>
      </c>
      <c r="G1557">
        <v>496000</v>
      </c>
    </row>
    <row r="1558" spans="1:7" x14ac:dyDescent="0.25">
      <c r="A1558" s="20">
        <v>42807</v>
      </c>
      <c r="B1558">
        <v>56.560001</v>
      </c>
      <c r="C1558">
        <v>56.799999</v>
      </c>
      <c r="D1558">
        <v>55.48</v>
      </c>
      <c r="E1558">
        <v>55.599997999999999</v>
      </c>
      <c r="F1558">
        <v>55.599997999999999</v>
      </c>
      <c r="G1558">
        <v>388200</v>
      </c>
    </row>
    <row r="1559" spans="1:7" x14ac:dyDescent="0.25">
      <c r="A1559" s="20">
        <v>42808</v>
      </c>
      <c r="B1559">
        <v>55.799999</v>
      </c>
      <c r="C1559">
        <v>56.919998</v>
      </c>
      <c r="D1559">
        <v>55.360000999999997</v>
      </c>
      <c r="E1559">
        <v>56.599997999999999</v>
      </c>
      <c r="F1559">
        <v>56.599997999999999</v>
      </c>
      <c r="G1559">
        <v>765300</v>
      </c>
    </row>
    <row r="1560" spans="1:7" x14ac:dyDescent="0.25">
      <c r="A1560" s="20">
        <v>42809</v>
      </c>
      <c r="B1560">
        <v>55.880001</v>
      </c>
      <c r="C1560">
        <v>56.040000999999997</v>
      </c>
      <c r="D1560">
        <v>54</v>
      </c>
      <c r="E1560">
        <v>54.400002000000001</v>
      </c>
      <c r="F1560">
        <v>54.400002000000001</v>
      </c>
      <c r="G1560">
        <v>683100</v>
      </c>
    </row>
    <row r="1561" spans="1:7" x14ac:dyDescent="0.25">
      <c r="A1561" s="20">
        <v>42810</v>
      </c>
      <c r="B1561">
        <v>54.080002</v>
      </c>
      <c r="C1561">
        <v>54.240001999999997</v>
      </c>
      <c r="D1561">
        <v>53.279998999999997</v>
      </c>
      <c r="E1561">
        <v>53.360000999999997</v>
      </c>
      <c r="F1561">
        <v>53.360000999999997</v>
      </c>
      <c r="G1561">
        <v>541900</v>
      </c>
    </row>
    <row r="1562" spans="1:7" x14ac:dyDescent="0.25">
      <c r="A1562" s="20">
        <v>42811</v>
      </c>
      <c r="B1562">
        <v>52.959999000000003</v>
      </c>
      <c r="C1562">
        <v>53.080002</v>
      </c>
      <c r="D1562">
        <v>51.959999000000003</v>
      </c>
      <c r="E1562">
        <v>52.759998000000003</v>
      </c>
      <c r="F1562">
        <v>52.759998000000003</v>
      </c>
      <c r="G1562">
        <v>538200</v>
      </c>
    </row>
    <row r="1563" spans="1:7" x14ac:dyDescent="0.25">
      <c r="A1563" s="20">
        <v>42814</v>
      </c>
      <c r="B1563">
        <v>52.68</v>
      </c>
      <c r="C1563">
        <v>52.84</v>
      </c>
      <c r="D1563">
        <v>52.040000999999997</v>
      </c>
      <c r="E1563">
        <v>52.639999000000003</v>
      </c>
      <c r="F1563">
        <v>52.639999000000003</v>
      </c>
      <c r="G1563">
        <v>356800</v>
      </c>
    </row>
    <row r="1564" spans="1:7" x14ac:dyDescent="0.25">
      <c r="A1564" s="20">
        <v>42815</v>
      </c>
      <c r="B1564">
        <v>51.759998000000003</v>
      </c>
      <c r="C1564">
        <v>55.240001999999997</v>
      </c>
      <c r="D1564">
        <v>51.360000999999997</v>
      </c>
      <c r="E1564">
        <v>54.759998000000003</v>
      </c>
      <c r="F1564">
        <v>54.759998000000003</v>
      </c>
      <c r="G1564">
        <v>1355700</v>
      </c>
    </row>
    <row r="1565" spans="1:7" x14ac:dyDescent="0.25">
      <c r="A1565" s="20">
        <v>42816</v>
      </c>
      <c r="B1565">
        <v>55.279998999999997</v>
      </c>
      <c r="C1565">
        <v>56.040000999999997</v>
      </c>
      <c r="D1565">
        <v>54.240001999999997</v>
      </c>
      <c r="E1565">
        <v>55.040000999999997</v>
      </c>
      <c r="F1565">
        <v>55.040000999999997</v>
      </c>
      <c r="G1565">
        <v>707200</v>
      </c>
    </row>
    <row r="1566" spans="1:7" x14ac:dyDescent="0.25">
      <c r="A1566" s="20">
        <v>42817</v>
      </c>
      <c r="B1566">
        <v>55.560001</v>
      </c>
      <c r="C1566">
        <v>57.16</v>
      </c>
      <c r="D1566">
        <v>54.32</v>
      </c>
      <c r="E1566">
        <v>56.919998</v>
      </c>
      <c r="F1566">
        <v>56.919998</v>
      </c>
      <c r="G1566">
        <v>623300</v>
      </c>
    </row>
    <row r="1567" spans="1:7" x14ac:dyDescent="0.25">
      <c r="A1567" s="20">
        <v>42818</v>
      </c>
      <c r="B1567">
        <v>56</v>
      </c>
      <c r="C1567">
        <v>58.360000999999997</v>
      </c>
      <c r="D1567">
        <v>54.84</v>
      </c>
      <c r="E1567">
        <v>55.880001</v>
      </c>
      <c r="F1567">
        <v>55.880001</v>
      </c>
      <c r="G1567">
        <v>986600</v>
      </c>
    </row>
    <row r="1568" spans="1:7" x14ac:dyDescent="0.25">
      <c r="A1568" s="20">
        <v>42821</v>
      </c>
      <c r="B1568">
        <v>58.040000999999997</v>
      </c>
      <c r="C1568">
        <v>58.360000999999997</v>
      </c>
      <c r="D1568">
        <v>54.240001999999997</v>
      </c>
      <c r="E1568">
        <v>54.759998000000003</v>
      </c>
      <c r="F1568">
        <v>54.759998000000003</v>
      </c>
      <c r="G1568">
        <v>835100</v>
      </c>
    </row>
    <row r="1569" spans="1:7" x14ac:dyDescent="0.25">
      <c r="A1569" s="20">
        <v>42822</v>
      </c>
      <c r="B1569">
        <v>54.16</v>
      </c>
      <c r="C1569">
        <v>54.240001999999997</v>
      </c>
      <c r="D1569">
        <v>51.720001000000003</v>
      </c>
      <c r="E1569">
        <v>51.759998000000003</v>
      </c>
      <c r="F1569">
        <v>51.759998000000003</v>
      </c>
      <c r="G1569">
        <v>692900</v>
      </c>
    </row>
    <row r="1570" spans="1:7" x14ac:dyDescent="0.25">
      <c r="A1570" s="20">
        <v>42823</v>
      </c>
      <c r="B1570">
        <v>51.52</v>
      </c>
      <c r="C1570">
        <v>51.959999000000003</v>
      </c>
      <c r="D1570">
        <v>51</v>
      </c>
      <c r="E1570">
        <v>51.560001</v>
      </c>
      <c r="F1570">
        <v>51.560001</v>
      </c>
      <c r="G1570">
        <v>350100</v>
      </c>
    </row>
    <row r="1571" spans="1:7" x14ac:dyDescent="0.25">
      <c r="A1571" s="20">
        <v>42824</v>
      </c>
      <c r="B1571">
        <v>51.639999000000003</v>
      </c>
      <c r="C1571">
        <v>52.240001999999997</v>
      </c>
      <c r="D1571">
        <v>51.32</v>
      </c>
      <c r="E1571">
        <v>51.759998000000003</v>
      </c>
      <c r="F1571">
        <v>51.759998000000003</v>
      </c>
      <c r="G1571">
        <v>383000</v>
      </c>
    </row>
    <row r="1572" spans="1:7" x14ac:dyDescent="0.25">
      <c r="A1572" s="20">
        <v>42825</v>
      </c>
      <c r="B1572">
        <v>51.84</v>
      </c>
      <c r="C1572">
        <v>52.720001000000003</v>
      </c>
      <c r="D1572">
        <v>51.439999</v>
      </c>
      <c r="E1572">
        <v>52.68</v>
      </c>
      <c r="F1572">
        <v>52.68</v>
      </c>
      <c r="G1572">
        <v>298700</v>
      </c>
    </row>
    <row r="1573" spans="1:7" x14ac:dyDescent="0.25">
      <c r="A1573" s="20">
        <v>42828</v>
      </c>
      <c r="B1573">
        <v>52.720001000000003</v>
      </c>
      <c r="C1573">
        <v>54.799999</v>
      </c>
      <c r="D1573">
        <v>52.360000999999997</v>
      </c>
      <c r="E1573">
        <v>52.919998</v>
      </c>
      <c r="F1573">
        <v>52.919998</v>
      </c>
      <c r="G1573">
        <v>543500</v>
      </c>
    </row>
    <row r="1574" spans="1:7" x14ac:dyDescent="0.25">
      <c r="A1574" s="20">
        <v>42829</v>
      </c>
      <c r="B1574">
        <v>53.560001</v>
      </c>
      <c r="C1574">
        <v>53.84</v>
      </c>
      <c r="D1574">
        <v>52.040000999999997</v>
      </c>
      <c r="E1574">
        <v>52.279998999999997</v>
      </c>
      <c r="F1574">
        <v>52.279998999999997</v>
      </c>
      <c r="G1574">
        <v>302100</v>
      </c>
    </row>
    <row r="1575" spans="1:7" x14ac:dyDescent="0.25">
      <c r="A1575" s="20">
        <v>42830</v>
      </c>
      <c r="B1575">
        <v>51.639999000000003</v>
      </c>
      <c r="C1575">
        <v>54.119999</v>
      </c>
      <c r="D1575">
        <v>51.080002</v>
      </c>
      <c r="E1575">
        <v>53.959999000000003</v>
      </c>
      <c r="F1575">
        <v>53.959999000000003</v>
      </c>
      <c r="G1575">
        <v>416500</v>
      </c>
    </row>
    <row r="1576" spans="1:7" x14ac:dyDescent="0.25">
      <c r="A1576" s="20">
        <v>42831</v>
      </c>
      <c r="B1576">
        <v>53.360000999999997</v>
      </c>
      <c r="C1576">
        <v>53.720001000000003</v>
      </c>
      <c r="D1576">
        <v>51.880001</v>
      </c>
      <c r="E1576">
        <v>53</v>
      </c>
      <c r="F1576">
        <v>53</v>
      </c>
      <c r="G1576">
        <v>341300</v>
      </c>
    </row>
    <row r="1577" spans="1:7" x14ac:dyDescent="0.25">
      <c r="A1577" s="20">
        <v>42832</v>
      </c>
      <c r="B1577">
        <v>53.720001000000003</v>
      </c>
      <c r="C1577">
        <v>55.040000999999997</v>
      </c>
      <c r="D1577">
        <v>53.16</v>
      </c>
      <c r="E1577">
        <v>54.880001</v>
      </c>
      <c r="F1577">
        <v>54.880001</v>
      </c>
      <c r="G1577">
        <v>527600</v>
      </c>
    </row>
    <row r="1578" spans="1:7" x14ac:dyDescent="0.25">
      <c r="A1578" s="20">
        <v>42835</v>
      </c>
      <c r="B1578">
        <v>55.080002</v>
      </c>
      <c r="C1578">
        <v>56.880001</v>
      </c>
      <c r="D1578">
        <v>54.400002000000001</v>
      </c>
      <c r="E1578">
        <v>56.84</v>
      </c>
      <c r="F1578">
        <v>56.84</v>
      </c>
      <c r="G1578">
        <v>452000</v>
      </c>
    </row>
    <row r="1579" spans="1:7" x14ac:dyDescent="0.25">
      <c r="A1579" s="20">
        <v>42836</v>
      </c>
      <c r="B1579">
        <v>58.240001999999997</v>
      </c>
      <c r="C1579">
        <v>60.040000999999997</v>
      </c>
      <c r="D1579">
        <v>57.880001</v>
      </c>
      <c r="E1579">
        <v>59.439999</v>
      </c>
      <c r="F1579">
        <v>59.439999</v>
      </c>
      <c r="G1579">
        <v>894800</v>
      </c>
    </row>
    <row r="1580" spans="1:7" x14ac:dyDescent="0.25">
      <c r="A1580" s="20">
        <v>42837</v>
      </c>
      <c r="B1580">
        <v>59.48</v>
      </c>
      <c r="C1580">
        <v>60.279998999999997</v>
      </c>
      <c r="D1580">
        <v>58.68</v>
      </c>
      <c r="E1580">
        <v>59.68</v>
      </c>
      <c r="F1580">
        <v>59.68</v>
      </c>
      <c r="G1580">
        <v>604500</v>
      </c>
    </row>
    <row r="1581" spans="1:7" x14ac:dyDescent="0.25">
      <c r="A1581" s="20">
        <v>42838</v>
      </c>
      <c r="B1581">
        <v>59.84</v>
      </c>
      <c r="C1581">
        <v>61.279998999999997</v>
      </c>
      <c r="D1581">
        <v>58.720001000000003</v>
      </c>
      <c r="E1581">
        <v>60.880001</v>
      </c>
      <c r="F1581">
        <v>60.880001</v>
      </c>
      <c r="G1581">
        <v>608300</v>
      </c>
    </row>
    <row r="1582" spans="1:7" x14ac:dyDescent="0.25">
      <c r="A1582" s="20">
        <v>42842</v>
      </c>
      <c r="B1582">
        <v>59.799999</v>
      </c>
      <c r="C1582">
        <v>59.84</v>
      </c>
      <c r="D1582">
        <v>57.84</v>
      </c>
      <c r="E1582">
        <v>57.84</v>
      </c>
      <c r="F1582">
        <v>57.84</v>
      </c>
      <c r="G1582">
        <v>533800</v>
      </c>
    </row>
    <row r="1583" spans="1:7" x14ac:dyDescent="0.25">
      <c r="A1583" s="20">
        <v>42843</v>
      </c>
      <c r="B1583">
        <v>58.48</v>
      </c>
      <c r="C1583">
        <v>59.599997999999999</v>
      </c>
      <c r="D1583">
        <v>57.279998999999997</v>
      </c>
      <c r="E1583">
        <v>57.360000999999997</v>
      </c>
      <c r="F1583">
        <v>57.360000999999997</v>
      </c>
      <c r="G1583">
        <v>869200</v>
      </c>
    </row>
    <row r="1584" spans="1:7" x14ac:dyDescent="0.25">
      <c r="A1584" s="20">
        <v>42844</v>
      </c>
      <c r="B1584">
        <v>56.400002000000001</v>
      </c>
      <c r="C1584">
        <v>59.119999</v>
      </c>
      <c r="D1584">
        <v>56.080002</v>
      </c>
      <c r="E1584">
        <v>58.639999000000003</v>
      </c>
      <c r="F1584">
        <v>58.639999000000003</v>
      </c>
      <c r="G1584">
        <v>648400</v>
      </c>
    </row>
    <row r="1585" spans="1:7" x14ac:dyDescent="0.25">
      <c r="A1585" s="20">
        <v>42845</v>
      </c>
      <c r="B1585">
        <v>57.919998</v>
      </c>
      <c r="C1585">
        <v>58.799999</v>
      </c>
      <c r="D1585">
        <v>56.720001000000003</v>
      </c>
      <c r="E1585">
        <v>57.240001999999997</v>
      </c>
      <c r="F1585">
        <v>57.240001999999997</v>
      </c>
      <c r="G1585">
        <v>810100</v>
      </c>
    </row>
    <row r="1586" spans="1:7" x14ac:dyDescent="0.25">
      <c r="A1586" s="20">
        <v>42846</v>
      </c>
      <c r="B1586">
        <v>57.560001</v>
      </c>
      <c r="C1586">
        <v>58.599997999999999</v>
      </c>
      <c r="D1586">
        <v>57.32</v>
      </c>
      <c r="E1586">
        <v>57.400002000000001</v>
      </c>
      <c r="F1586">
        <v>57.400002000000001</v>
      </c>
      <c r="G1586">
        <v>624800</v>
      </c>
    </row>
    <row r="1587" spans="1:7" x14ac:dyDescent="0.25">
      <c r="A1587" s="20">
        <v>42849</v>
      </c>
      <c r="B1587">
        <v>52.759998000000003</v>
      </c>
      <c r="C1587">
        <v>53.48</v>
      </c>
      <c r="D1587">
        <v>51.16</v>
      </c>
      <c r="E1587">
        <v>51.32</v>
      </c>
      <c r="F1587">
        <v>51.32</v>
      </c>
      <c r="G1587">
        <v>908200</v>
      </c>
    </row>
    <row r="1588" spans="1:7" x14ac:dyDescent="0.25">
      <c r="A1588" s="20">
        <v>42850</v>
      </c>
      <c r="B1588">
        <v>50.52</v>
      </c>
      <c r="C1588">
        <v>50.759998000000003</v>
      </c>
      <c r="D1588">
        <v>49.959999000000003</v>
      </c>
      <c r="E1588">
        <v>50.080002</v>
      </c>
      <c r="F1588">
        <v>50.080002</v>
      </c>
      <c r="G1588">
        <v>409500</v>
      </c>
    </row>
    <row r="1589" spans="1:7" x14ac:dyDescent="0.25">
      <c r="A1589" s="20">
        <v>42851</v>
      </c>
      <c r="B1589">
        <v>50.200001</v>
      </c>
      <c r="C1589">
        <v>51.32</v>
      </c>
      <c r="D1589">
        <v>49.919998</v>
      </c>
      <c r="E1589">
        <v>50.48</v>
      </c>
      <c r="F1589">
        <v>50.48</v>
      </c>
      <c r="G1589">
        <v>582000</v>
      </c>
    </row>
    <row r="1590" spans="1:7" x14ac:dyDescent="0.25">
      <c r="A1590" s="20">
        <v>42852</v>
      </c>
      <c r="B1590">
        <v>50.040000999999997</v>
      </c>
      <c r="C1590">
        <v>50.68</v>
      </c>
      <c r="D1590">
        <v>49.919998</v>
      </c>
      <c r="E1590">
        <v>50</v>
      </c>
      <c r="F1590">
        <v>50</v>
      </c>
      <c r="G1590">
        <v>447800</v>
      </c>
    </row>
    <row r="1591" spans="1:7" x14ac:dyDescent="0.25">
      <c r="A1591" s="20">
        <v>42853</v>
      </c>
      <c r="B1591">
        <v>50.080002</v>
      </c>
      <c r="C1591">
        <v>50.639999000000003</v>
      </c>
      <c r="D1591">
        <v>50</v>
      </c>
      <c r="E1591">
        <v>50.040000999999997</v>
      </c>
      <c r="F1591">
        <v>50.040000999999997</v>
      </c>
      <c r="G1591">
        <v>421600</v>
      </c>
    </row>
    <row r="1592" spans="1:7" x14ac:dyDescent="0.25">
      <c r="A1592" s="20">
        <v>42856</v>
      </c>
      <c r="B1592">
        <v>49.560001</v>
      </c>
      <c r="C1592">
        <v>49.599997999999999</v>
      </c>
      <c r="D1592">
        <v>47.720001000000003</v>
      </c>
      <c r="E1592">
        <v>48.119999</v>
      </c>
      <c r="F1592">
        <v>48.119999</v>
      </c>
      <c r="G1592">
        <v>450500</v>
      </c>
    </row>
    <row r="1593" spans="1:7" x14ac:dyDescent="0.25">
      <c r="A1593" s="20">
        <v>42857</v>
      </c>
      <c r="B1593">
        <v>48.040000999999997</v>
      </c>
      <c r="C1593">
        <v>48.68</v>
      </c>
      <c r="D1593">
        <v>47.959999000000003</v>
      </c>
      <c r="E1593">
        <v>48.200001</v>
      </c>
      <c r="F1593">
        <v>48.200001</v>
      </c>
      <c r="G1593">
        <v>334700</v>
      </c>
    </row>
    <row r="1594" spans="1:7" x14ac:dyDescent="0.25">
      <c r="A1594" s="20">
        <v>42858</v>
      </c>
      <c r="B1594">
        <v>48.799999</v>
      </c>
      <c r="C1594">
        <v>49.439999</v>
      </c>
      <c r="D1594">
        <v>48.400002000000001</v>
      </c>
      <c r="E1594">
        <v>49.16</v>
      </c>
      <c r="F1594">
        <v>49.16</v>
      </c>
      <c r="G1594">
        <v>411100</v>
      </c>
    </row>
    <row r="1595" spans="1:7" x14ac:dyDescent="0.25">
      <c r="A1595" s="20">
        <v>42859</v>
      </c>
      <c r="B1595">
        <v>48.439999</v>
      </c>
      <c r="C1595">
        <v>49.68</v>
      </c>
      <c r="D1595">
        <v>47.880001</v>
      </c>
      <c r="E1595">
        <v>48</v>
      </c>
      <c r="F1595">
        <v>48</v>
      </c>
      <c r="G1595">
        <v>508000</v>
      </c>
    </row>
    <row r="1596" spans="1:7" x14ac:dyDescent="0.25">
      <c r="A1596" s="20">
        <v>42860</v>
      </c>
      <c r="B1596">
        <v>47.84</v>
      </c>
      <c r="C1596">
        <v>48.400002000000001</v>
      </c>
      <c r="D1596">
        <v>47.599997999999999</v>
      </c>
      <c r="E1596">
        <v>48.200001</v>
      </c>
      <c r="F1596">
        <v>48.200001</v>
      </c>
      <c r="G1596">
        <v>382300</v>
      </c>
    </row>
    <row r="1597" spans="1:7" x14ac:dyDescent="0.25">
      <c r="A1597" s="20">
        <v>42863</v>
      </c>
      <c r="B1597">
        <v>47.48</v>
      </c>
      <c r="C1597">
        <v>47.52</v>
      </c>
      <c r="D1597">
        <v>46.68</v>
      </c>
      <c r="E1597">
        <v>47</v>
      </c>
      <c r="F1597">
        <v>47</v>
      </c>
      <c r="G1597">
        <v>359300</v>
      </c>
    </row>
    <row r="1598" spans="1:7" x14ac:dyDescent="0.25">
      <c r="A1598" s="20">
        <v>42864</v>
      </c>
      <c r="B1598">
        <v>46.32</v>
      </c>
      <c r="C1598">
        <v>47.200001</v>
      </c>
      <c r="D1598">
        <v>46.200001</v>
      </c>
      <c r="E1598">
        <v>46.84</v>
      </c>
      <c r="F1598">
        <v>46.84</v>
      </c>
      <c r="G1598">
        <v>601700</v>
      </c>
    </row>
    <row r="1599" spans="1:7" x14ac:dyDescent="0.25">
      <c r="A1599" s="20">
        <v>42865</v>
      </c>
      <c r="B1599">
        <v>47.16</v>
      </c>
      <c r="C1599">
        <v>47.16</v>
      </c>
      <c r="D1599">
        <v>46.639999000000003</v>
      </c>
      <c r="E1599">
        <v>47.040000999999997</v>
      </c>
      <c r="F1599">
        <v>47.040000999999997</v>
      </c>
      <c r="G1599">
        <v>370000</v>
      </c>
    </row>
    <row r="1600" spans="1:7" x14ac:dyDescent="0.25">
      <c r="A1600" s="20">
        <v>42866</v>
      </c>
      <c r="B1600">
        <v>47.599997999999999</v>
      </c>
      <c r="C1600">
        <v>48.639999000000003</v>
      </c>
      <c r="D1600">
        <v>46.84</v>
      </c>
      <c r="E1600">
        <v>46.959999000000003</v>
      </c>
      <c r="F1600">
        <v>46.959999000000003</v>
      </c>
      <c r="G1600">
        <v>756000</v>
      </c>
    </row>
    <row r="1601" spans="1:7" x14ac:dyDescent="0.25">
      <c r="A1601" s="20">
        <v>42867</v>
      </c>
      <c r="B1601">
        <v>47.16</v>
      </c>
      <c r="C1601">
        <v>47.32</v>
      </c>
      <c r="D1601">
        <v>46.880001</v>
      </c>
      <c r="E1601">
        <v>46.880001</v>
      </c>
      <c r="F1601">
        <v>46.880001</v>
      </c>
      <c r="G1601">
        <v>432300</v>
      </c>
    </row>
    <row r="1602" spans="1:7" x14ac:dyDescent="0.25">
      <c r="A1602" s="20">
        <v>42870</v>
      </c>
      <c r="B1602">
        <v>46.400002000000001</v>
      </c>
      <c r="C1602">
        <v>46.52</v>
      </c>
      <c r="D1602">
        <v>45.720001000000003</v>
      </c>
      <c r="E1602">
        <v>45.84</v>
      </c>
      <c r="F1602">
        <v>45.84</v>
      </c>
      <c r="G1602">
        <v>453900</v>
      </c>
    </row>
    <row r="1603" spans="1:7" x14ac:dyDescent="0.25">
      <c r="A1603" s="20">
        <v>42871</v>
      </c>
      <c r="B1603">
        <v>45.360000999999997</v>
      </c>
      <c r="C1603">
        <v>45.919998</v>
      </c>
      <c r="D1603">
        <v>45.16</v>
      </c>
      <c r="E1603">
        <v>45.439999</v>
      </c>
      <c r="F1603">
        <v>45.439999</v>
      </c>
      <c r="G1603">
        <v>670500</v>
      </c>
    </row>
    <row r="1604" spans="1:7" x14ac:dyDescent="0.25">
      <c r="A1604" s="20">
        <v>42872</v>
      </c>
      <c r="B1604">
        <v>48.200001</v>
      </c>
      <c r="C1604">
        <v>53.639999000000003</v>
      </c>
      <c r="D1604">
        <v>47.52</v>
      </c>
      <c r="E1604">
        <v>53.639999000000003</v>
      </c>
      <c r="F1604">
        <v>53.639999000000003</v>
      </c>
      <c r="G1604">
        <v>2218900</v>
      </c>
    </row>
    <row r="1605" spans="1:7" x14ac:dyDescent="0.25">
      <c r="A1605" s="20">
        <v>42873</v>
      </c>
      <c r="B1605">
        <v>53.119999</v>
      </c>
      <c r="C1605">
        <v>53.560001</v>
      </c>
      <c r="D1605">
        <v>50.759998000000003</v>
      </c>
      <c r="E1605">
        <v>52.360000999999997</v>
      </c>
      <c r="F1605">
        <v>52.360000999999997</v>
      </c>
      <c r="G1605">
        <v>1742000</v>
      </c>
    </row>
    <row r="1606" spans="1:7" x14ac:dyDescent="0.25">
      <c r="A1606" s="20">
        <v>42874</v>
      </c>
      <c r="B1606">
        <v>50.599997999999999</v>
      </c>
      <c r="C1606">
        <v>50.639999000000003</v>
      </c>
      <c r="D1606">
        <v>47.84</v>
      </c>
      <c r="E1606">
        <v>48.639999000000003</v>
      </c>
      <c r="F1606">
        <v>48.639999000000003</v>
      </c>
      <c r="G1606">
        <v>1073300</v>
      </c>
    </row>
    <row r="1607" spans="1:7" x14ac:dyDescent="0.25">
      <c r="A1607" s="20">
        <v>42877</v>
      </c>
      <c r="B1607">
        <v>47.360000999999997</v>
      </c>
      <c r="C1607">
        <v>47.400002000000001</v>
      </c>
      <c r="D1607">
        <v>46.279998999999997</v>
      </c>
      <c r="E1607">
        <v>46.48</v>
      </c>
      <c r="F1607">
        <v>46.48</v>
      </c>
      <c r="G1607">
        <v>500900</v>
      </c>
    </row>
    <row r="1608" spans="1:7" x14ac:dyDescent="0.25">
      <c r="A1608" s="20">
        <v>42878</v>
      </c>
      <c r="B1608">
        <v>46.240001999999997</v>
      </c>
      <c r="C1608">
        <v>46.84</v>
      </c>
      <c r="D1608">
        <v>46.080002</v>
      </c>
      <c r="E1608">
        <v>46.400002000000001</v>
      </c>
      <c r="F1608">
        <v>46.400002000000001</v>
      </c>
      <c r="G1608">
        <v>461900</v>
      </c>
    </row>
    <row r="1609" spans="1:7" x14ac:dyDescent="0.25">
      <c r="A1609" s="20">
        <v>42879</v>
      </c>
      <c r="B1609">
        <v>46.32</v>
      </c>
      <c r="C1609">
        <v>46.799999</v>
      </c>
      <c r="D1609">
        <v>45.040000999999997</v>
      </c>
      <c r="E1609">
        <v>45.240001999999997</v>
      </c>
      <c r="F1609">
        <v>45.240001999999997</v>
      </c>
      <c r="G1609">
        <v>440400</v>
      </c>
    </row>
    <row r="1610" spans="1:7" x14ac:dyDescent="0.25">
      <c r="A1610" s="20">
        <v>42880</v>
      </c>
      <c r="B1610">
        <v>45.200001</v>
      </c>
      <c r="C1610">
        <v>46</v>
      </c>
      <c r="D1610">
        <v>45</v>
      </c>
      <c r="E1610">
        <v>45.599997999999999</v>
      </c>
      <c r="F1610">
        <v>45.599997999999999</v>
      </c>
      <c r="G1610">
        <v>583400</v>
      </c>
    </row>
    <row r="1611" spans="1:7" x14ac:dyDescent="0.25">
      <c r="A1611" s="20">
        <v>42881</v>
      </c>
      <c r="B1611">
        <v>45.959999000000003</v>
      </c>
      <c r="C1611">
        <v>45.959999000000003</v>
      </c>
      <c r="D1611">
        <v>44.799999</v>
      </c>
      <c r="E1611">
        <v>44.880001</v>
      </c>
      <c r="F1611">
        <v>44.880001</v>
      </c>
      <c r="G1611">
        <v>350300</v>
      </c>
    </row>
    <row r="1612" spans="1:7" x14ac:dyDescent="0.25">
      <c r="A1612" s="20">
        <v>42885</v>
      </c>
      <c r="B1612">
        <v>45.52</v>
      </c>
      <c r="C1612">
        <v>45.560001</v>
      </c>
      <c r="D1612">
        <v>44.48</v>
      </c>
      <c r="E1612">
        <v>44.599997999999999</v>
      </c>
      <c r="F1612">
        <v>44.599997999999999</v>
      </c>
      <c r="G1612">
        <v>317400</v>
      </c>
    </row>
    <row r="1613" spans="1:7" x14ac:dyDescent="0.25">
      <c r="A1613" s="20">
        <v>42886</v>
      </c>
      <c r="B1613">
        <v>44.439999</v>
      </c>
      <c r="C1613">
        <v>46</v>
      </c>
      <c r="D1613">
        <v>44.279998999999997</v>
      </c>
      <c r="E1613">
        <v>44.959999000000003</v>
      </c>
      <c r="F1613">
        <v>44.959999000000003</v>
      </c>
      <c r="G1613">
        <v>574200</v>
      </c>
    </row>
    <row r="1614" spans="1:7" x14ac:dyDescent="0.25">
      <c r="A1614" s="20">
        <v>42887</v>
      </c>
      <c r="B1614">
        <v>44.439999</v>
      </c>
      <c r="C1614">
        <v>44.52</v>
      </c>
      <c r="D1614">
        <v>43.880001</v>
      </c>
      <c r="E1614">
        <v>43.919998</v>
      </c>
      <c r="F1614">
        <v>43.919998</v>
      </c>
      <c r="G1614">
        <v>416900</v>
      </c>
    </row>
    <row r="1615" spans="1:7" x14ac:dyDescent="0.25">
      <c r="A1615" s="20">
        <v>42888</v>
      </c>
      <c r="B1615">
        <v>44.119999</v>
      </c>
      <c r="C1615">
        <v>44.240001999999997</v>
      </c>
      <c r="D1615">
        <v>43.599997999999999</v>
      </c>
      <c r="E1615">
        <v>43.959999000000003</v>
      </c>
      <c r="F1615">
        <v>43.959999000000003</v>
      </c>
      <c r="G1615">
        <v>330300</v>
      </c>
    </row>
    <row r="1616" spans="1:7" x14ac:dyDescent="0.25">
      <c r="A1616" s="20">
        <v>42891</v>
      </c>
      <c r="B1616">
        <v>44.240001999999997</v>
      </c>
      <c r="C1616">
        <v>44.240001999999997</v>
      </c>
      <c r="D1616">
        <v>43.32</v>
      </c>
      <c r="E1616">
        <v>44.200001</v>
      </c>
      <c r="F1616">
        <v>44.200001</v>
      </c>
      <c r="G1616">
        <v>400500</v>
      </c>
    </row>
    <row r="1617" spans="1:7" x14ac:dyDescent="0.25">
      <c r="A1617" s="20">
        <v>42892</v>
      </c>
      <c r="B1617">
        <v>44.68</v>
      </c>
      <c r="C1617">
        <v>45.439999</v>
      </c>
      <c r="D1617">
        <v>44.360000999999997</v>
      </c>
      <c r="E1617">
        <v>45.200001</v>
      </c>
      <c r="F1617">
        <v>45.200001</v>
      </c>
      <c r="G1617">
        <v>353400</v>
      </c>
    </row>
    <row r="1618" spans="1:7" x14ac:dyDescent="0.25">
      <c r="A1618" s="20">
        <v>42893</v>
      </c>
      <c r="B1618">
        <v>44.759998000000003</v>
      </c>
      <c r="C1618">
        <v>45.880001</v>
      </c>
      <c r="D1618">
        <v>44.48</v>
      </c>
      <c r="E1618">
        <v>44.68</v>
      </c>
      <c r="F1618">
        <v>44.68</v>
      </c>
      <c r="G1618">
        <v>413400</v>
      </c>
    </row>
    <row r="1619" spans="1:7" x14ac:dyDescent="0.25">
      <c r="A1619" s="20">
        <v>42894</v>
      </c>
      <c r="B1619">
        <v>44.720001000000003</v>
      </c>
      <c r="C1619">
        <v>44.720001000000003</v>
      </c>
      <c r="D1619">
        <v>43.400002000000001</v>
      </c>
      <c r="E1619">
        <v>43.720001000000003</v>
      </c>
      <c r="F1619">
        <v>43.720001000000003</v>
      </c>
      <c r="G1619">
        <v>487700</v>
      </c>
    </row>
    <row r="1620" spans="1:7" x14ac:dyDescent="0.25">
      <c r="A1620" s="20">
        <v>42895</v>
      </c>
      <c r="B1620">
        <v>43.32</v>
      </c>
      <c r="C1620">
        <v>46.240001999999997</v>
      </c>
      <c r="D1620">
        <v>42.799999</v>
      </c>
      <c r="E1620">
        <v>44.32</v>
      </c>
      <c r="F1620">
        <v>44.32</v>
      </c>
      <c r="G1620">
        <v>824500</v>
      </c>
    </row>
    <row r="1621" spans="1:7" x14ac:dyDescent="0.25">
      <c r="A1621" s="20">
        <v>42898</v>
      </c>
      <c r="B1621">
        <v>44.959999000000003</v>
      </c>
      <c r="C1621">
        <v>46</v>
      </c>
      <c r="D1621">
        <v>44.639999000000003</v>
      </c>
      <c r="E1621">
        <v>44.799999</v>
      </c>
      <c r="F1621">
        <v>44.799999</v>
      </c>
      <c r="G1621">
        <v>651600</v>
      </c>
    </row>
    <row r="1622" spans="1:7" x14ac:dyDescent="0.25">
      <c r="A1622" s="20">
        <v>42899</v>
      </c>
      <c r="B1622">
        <v>43.880001</v>
      </c>
      <c r="C1622">
        <v>44.040000999999997</v>
      </c>
      <c r="D1622">
        <v>43.200001</v>
      </c>
      <c r="E1622">
        <v>43.279998999999997</v>
      </c>
      <c r="F1622">
        <v>43.279998999999997</v>
      </c>
      <c r="G1622">
        <v>447200</v>
      </c>
    </row>
    <row r="1623" spans="1:7" x14ac:dyDescent="0.25">
      <c r="A1623" s="20">
        <v>42900</v>
      </c>
      <c r="B1623">
        <v>43.240001999999997</v>
      </c>
      <c r="C1623">
        <v>43.959999000000003</v>
      </c>
      <c r="D1623">
        <v>42.959999000000003</v>
      </c>
      <c r="E1623">
        <v>43.080002</v>
      </c>
      <c r="F1623">
        <v>43.080002</v>
      </c>
      <c r="G1623">
        <v>681500</v>
      </c>
    </row>
    <row r="1624" spans="1:7" x14ac:dyDescent="0.25">
      <c r="A1624" s="20">
        <v>42901</v>
      </c>
      <c r="B1624">
        <v>44.759998000000003</v>
      </c>
      <c r="C1624">
        <v>44.880001</v>
      </c>
      <c r="D1624">
        <v>43.240001999999997</v>
      </c>
      <c r="E1624">
        <v>43.639999000000003</v>
      </c>
      <c r="F1624">
        <v>43.639999000000003</v>
      </c>
      <c r="G1624">
        <v>693900</v>
      </c>
    </row>
    <row r="1625" spans="1:7" x14ac:dyDescent="0.25">
      <c r="A1625" s="20">
        <v>42902</v>
      </c>
      <c r="B1625">
        <v>43.240001999999997</v>
      </c>
      <c r="C1625">
        <v>44.040000999999997</v>
      </c>
      <c r="D1625">
        <v>43.119999</v>
      </c>
      <c r="E1625">
        <v>43.16</v>
      </c>
      <c r="F1625">
        <v>43.16</v>
      </c>
      <c r="G1625">
        <v>437600</v>
      </c>
    </row>
    <row r="1626" spans="1:7" x14ac:dyDescent="0.25">
      <c r="A1626" s="20">
        <v>42905</v>
      </c>
      <c r="B1626">
        <v>42.439999</v>
      </c>
      <c r="C1626">
        <v>42.48</v>
      </c>
      <c r="D1626">
        <v>41.639999000000003</v>
      </c>
      <c r="E1626">
        <v>41.84</v>
      </c>
      <c r="F1626">
        <v>41.84</v>
      </c>
      <c r="G1626">
        <v>535500</v>
      </c>
    </row>
    <row r="1627" spans="1:7" x14ac:dyDescent="0.25">
      <c r="A1627" s="20">
        <v>42906</v>
      </c>
      <c r="B1627">
        <v>42.240001999999997</v>
      </c>
      <c r="C1627">
        <v>43.16</v>
      </c>
      <c r="D1627">
        <v>42.200001</v>
      </c>
      <c r="E1627">
        <v>43</v>
      </c>
      <c r="F1627">
        <v>43</v>
      </c>
      <c r="G1627">
        <v>797800</v>
      </c>
    </row>
    <row r="1628" spans="1:7" x14ac:dyDescent="0.25">
      <c r="A1628" s="20">
        <v>42907</v>
      </c>
      <c r="B1628">
        <v>42.279998999999997</v>
      </c>
      <c r="C1628">
        <v>42.959999000000003</v>
      </c>
      <c r="D1628">
        <v>42</v>
      </c>
      <c r="E1628">
        <v>42.599997999999999</v>
      </c>
      <c r="F1628">
        <v>42.599997999999999</v>
      </c>
      <c r="G1628">
        <v>625600</v>
      </c>
    </row>
    <row r="1629" spans="1:7" x14ac:dyDescent="0.25">
      <c r="A1629" s="20">
        <v>42908</v>
      </c>
      <c r="B1629">
        <v>42.48</v>
      </c>
      <c r="C1629">
        <v>42.759998000000003</v>
      </c>
      <c r="D1629">
        <v>41.959999000000003</v>
      </c>
      <c r="E1629">
        <v>42.200001</v>
      </c>
      <c r="F1629">
        <v>42.200001</v>
      </c>
      <c r="G1629">
        <v>365400</v>
      </c>
    </row>
    <row r="1630" spans="1:7" x14ac:dyDescent="0.25">
      <c r="A1630" s="20">
        <v>42909</v>
      </c>
      <c r="B1630">
        <v>42.119999</v>
      </c>
      <c r="C1630">
        <v>42.439999</v>
      </c>
      <c r="D1630">
        <v>41.68</v>
      </c>
      <c r="E1630">
        <v>41.759998000000003</v>
      </c>
      <c r="F1630">
        <v>41.759998000000003</v>
      </c>
      <c r="G1630">
        <v>443100</v>
      </c>
    </row>
    <row r="1631" spans="1:7" x14ac:dyDescent="0.25">
      <c r="A1631" s="20">
        <v>42912</v>
      </c>
      <c r="B1631">
        <v>41.240001999999997</v>
      </c>
      <c r="C1631">
        <v>41.560001</v>
      </c>
      <c r="D1631">
        <v>40.799999</v>
      </c>
      <c r="E1631">
        <v>40.880001</v>
      </c>
      <c r="F1631">
        <v>40.880001</v>
      </c>
      <c r="G1631">
        <v>556600</v>
      </c>
    </row>
    <row r="1632" spans="1:7" x14ac:dyDescent="0.25">
      <c r="A1632" s="20">
        <v>42913</v>
      </c>
      <c r="B1632">
        <v>41.080002</v>
      </c>
      <c r="C1632">
        <v>42.279998999999997</v>
      </c>
      <c r="D1632">
        <v>40.599997999999999</v>
      </c>
      <c r="E1632">
        <v>42.200001</v>
      </c>
      <c r="F1632">
        <v>42.200001</v>
      </c>
      <c r="G1632">
        <v>890400</v>
      </c>
    </row>
    <row r="1633" spans="1:7" x14ac:dyDescent="0.25">
      <c r="A1633" s="20">
        <v>42914</v>
      </c>
      <c r="B1633">
        <v>41.52</v>
      </c>
      <c r="C1633">
        <v>41.959999000000003</v>
      </c>
      <c r="D1633">
        <v>40.840000000000003</v>
      </c>
      <c r="E1633">
        <v>41</v>
      </c>
      <c r="F1633">
        <v>41</v>
      </c>
      <c r="G1633">
        <v>420100</v>
      </c>
    </row>
    <row r="1634" spans="1:7" x14ac:dyDescent="0.25">
      <c r="A1634" s="20">
        <v>42915</v>
      </c>
      <c r="B1634">
        <v>41.080002</v>
      </c>
      <c r="C1634">
        <v>47.119999</v>
      </c>
      <c r="D1634">
        <v>41.040000999999997</v>
      </c>
      <c r="E1634">
        <v>43.119999</v>
      </c>
      <c r="F1634">
        <v>43.119999</v>
      </c>
      <c r="G1634">
        <v>1756600</v>
      </c>
    </row>
    <row r="1635" spans="1:7" x14ac:dyDescent="0.25">
      <c r="A1635" s="20">
        <v>42916</v>
      </c>
      <c r="B1635">
        <v>42</v>
      </c>
      <c r="C1635">
        <v>43.84</v>
      </c>
      <c r="D1635">
        <v>41.68</v>
      </c>
      <c r="E1635">
        <v>42.52</v>
      </c>
      <c r="F1635">
        <v>42.52</v>
      </c>
      <c r="G1635">
        <v>877900</v>
      </c>
    </row>
    <row r="1636" spans="1:7" x14ac:dyDescent="0.25">
      <c r="A1636" s="20">
        <v>42919</v>
      </c>
      <c r="B1636">
        <v>41.759998000000003</v>
      </c>
      <c r="C1636">
        <v>43.080002</v>
      </c>
      <c r="D1636">
        <v>41.560001</v>
      </c>
      <c r="E1636">
        <v>43.080002</v>
      </c>
      <c r="F1636">
        <v>43.080002</v>
      </c>
      <c r="G1636">
        <v>311800</v>
      </c>
    </row>
    <row r="1637" spans="1:7" x14ac:dyDescent="0.25">
      <c r="A1637" s="20">
        <v>42921</v>
      </c>
      <c r="B1637">
        <v>42.759998000000003</v>
      </c>
      <c r="C1637">
        <v>44.200001</v>
      </c>
      <c r="D1637">
        <v>42.439999</v>
      </c>
      <c r="E1637">
        <v>43</v>
      </c>
      <c r="F1637">
        <v>43</v>
      </c>
      <c r="G1637">
        <v>699800</v>
      </c>
    </row>
    <row r="1638" spans="1:7" x14ac:dyDescent="0.25">
      <c r="A1638" s="20">
        <v>42922</v>
      </c>
      <c r="B1638">
        <v>43.799999</v>
      </c>
      <c r="C1638">
        <v>45.48</v>
      </c>
      <c r="D1638">
        <v>43.560001</v>
      </c>
      <c r="E1638">
        <v>45.119999</v>
      </c>
      <c r="F1638">
        <v>45.119999</v>
      </c>
      <c r="G1638">
        <v>1077600</v>
      </c>
    </row>
    <row r="1639" spans="1:7" x14ac:dyDescent="0.25">
      <c r="A1639" s="20">
        <v>42923</v>
      </c>
      <c r="B1639">
        <v>44.240001999999997</v>
      </c>
      <c r="C1639">
        <v>44.639999000000003</v>
      </c>
      <c r="D1639">
        <v>43.52</v>
      </c>
      <c r="E1639">
        <v>43.639999000000003</v>
      </c>
      <c r="F1639">
        <v>43.639999000000003</v>
      </c>
      <c r="G1639">
        <v>440800</v>
      </c>
    </row>
    <row r="1640" spans="1:7" x14ac:dyDescent="0.25">
      <c r="A1640" s="20">
        <v>42926</v>
      </c>
      <c r="B1640">
        <v>43.52</v>
      </c>
      <c r="C1640">
        <v>43.599997999999999</v>
      </c>
      <c r="D1640">
        <v>42.200001</v>
      </c>
      <c r="E1640">
        <v>42.52</v>
      </c>
      <c r="F1640">
        <v>42.52</v>
      </c>
      <c r="G1640">
        <v>344600</v>
      </c>
    </row>
    <row r="1641" spans="1:7" x14ac:dyDescent="0.25">
      <c r="A1641" s="20">
        <v>42927</v>
      </c>
      <c r="B1641">
        <v>42.639999000000003</v>
      </c>
      <c r="C1641">
        <v>44.360000999999997</v>
      </c>
      <c r="D1641">
        <v>42.16</v>
      </c>
      <c r="E1641">
        <v>42.400002000000001</v>
      </c>
      <c r="F1641">
        <v>42.400002000000001</v>
      </c>
      <c r="G1641">
        <v>498300</v>
      </c>
    </row>
    <row r="1642" spans="1:7" x14ac:dyDescent="0.25">
      <c r="A1642" s="20">
        <v>42928</v>
      </c>
      <c r="B1642">
        <v>41.639999000000003</v>
      </c>
      <c r="C1642">
        <v>41.68</v>
      </c>
      <c r="D1642">
        <v>41.040000999999997</v>
      </c>
      <c r="E1642">
        <v>41.240001999999997</v>
      </c>
      <c r="F1642">
        <v>41.240001999999997</v>
      </c>
      <c r="G1642">
        <v>596400</v>
      </c>
    </row>
    <row r="1643" spans="1:7" x14ac:dyDescent="0.25">
      <c r="A1643" s="20">
        <v>42929</v>
      </c>
      <c r="B1643">
        <v>41.119999</v>
      </c>
      <c r="C1643">
        <v>41.200001</v>
      </c>
      <c r="D1643">
        <v>40.599997999999999</v>
      </c>
      <c r="E1643">
        <v>40.799999</v>
      </c>
      <c r="F1643">
        <v>40.799999</v>
      </c>
      <c r="G1643">
        <v>556400</v>
      </c>
    </row>
    <row r="1644" spans="1:7" x14ac:dyDescent="0.25">
      <c r="A1644" s="20">
        <v>42930</v>
      </c>
      <c r="B1644">
        <v>40.639999000000003</v>
      </c>
      <c r="C1644">
        <v>40.720001000000003</v>
      </c>
      <c r="D1644">
        <v>39.720001000000003</v>
      </c>
      <c r="E1644">
        <v>40</v>
      </c>
      <c r="F1644">
        <v>40</v>
      </c>
      <c r="G1644">
        <v>599600</v>
      </c>
    </row>
    <row r="1645" spans="1:7" x14ac:dyDescent="0.25">
      <c r="A1645" s="20">
        <v>42933</v>
      </c>
      <c r="B1645">
        <v>39.200001</v>
      </c>
      <c r="C1645">
        <v>39.330002</v>
      </c>
      <c r="D1645">
        <v>38.82</v>
      </c>
      <c r="E1645">
        <v>38.93</v>
      </c>
      <c r="F1645">
        <v>38.93</v>
      </c>
      <c r="G1645">
        <v>1829300</v>
      </c>
    </row>
    <row r="1646" spans="1:7" x14ac:dyDescent="0.25">
      <c r="A1646" s="20">
        <v>42934</v>
      </c>
      <c r="B1646">
        <v>39.340000000000003</v>
      </c>
      <c r="C1646">
        <v>39.720001000000003</v>
      </c>
      <c r="D1646">
        <v>38.419998</v>
      </c>
      <c r="E1646">
        <v>38.459999000000003</v>
      </c>
      <c r="F1646">
        <v>38.459999000000003</v>
      </c>
      <c r="G1646">
        <v>1922800</v>
      </c>
    </row>
    <row r="1647" spans="1:7" x14ac:dyDescent="0.25">
      <c r="A1647" s="20">
        <v>42935</v>
      </c>
      <c r="B1647">
        <v>38.080002</v>
      </c>
      <c r="C1647">
        <v>38.150002000000001</v>
      </c>
      <c r="D1647">
        <v>37.619999</v>
      </c>
      <c r="E1647">
        <v>38.009998000000003</v>
      </c>
      <c r="F1647">
        <v>38.009998000000003</v>
      </c>
      <c r="G1647">
        <v>1504300</v>
      </c>
    </row>
    <row r="1648" spans="1:7" x14ac:dyDescent="0.25">
      <c r="A1648" s="20">
        <v>42936</v>
      </c>
      <c r="B1648">
        <v>37.68</v>
      </c>
      <c r="C1648">
        <v>38.380001</v>
      </c>
      <c r="D1648">
        <v>37.619999</v>
      </c>
      <c r="E1648">
        <v>37.659999999999997</v>
      </c>
      <c r="F1648">
        <v>37.659999999999997</v>
      </c>
      <c r="G1648">
        <v>1410700</v>
      </c>
    </row>
    <row r="1649" spans="1:7" x14ac:dyDescent="0.25">
      <c r="A1649" s="20">
        <v>42937</v>
      </c>
      <c r="B1649">
        <v>37.869999</v>
      </c>
      <c r="C1649">
        <v>38.040000999999997</v>
      </c>
      <c r="D1649">
        <v>37.299999</v>
      </c>
      <c r="E1649">
        <v>37.310001</v>
      </c>
      <c r="F1649">
        <v>37.310001</v>
      </c>
      <c r="G1649">
        <v>890800</v>
      </c>
    </row>
    <row r="1650" spans="1:7" x14ac:dyDescent="0.25">
      <c r="A1650" s="20">
        <v>42940</v>
      </c>
      <c r="B1650">
        <v>37.200001</v>
      </c>
      <c r="C1650">
        <v>37.240001999999997</v>
      </c>
      <c r="D1650">
        <v>36.509998000000003</v>
      </c>
      <c r="E1650">
        <v>36.650002000000001</v>
      </c>
      <c r="F1650">
        <v>36.650002000000001</v>
      </c>
      <c r="G1650">
        <v>677000</v>
      </c>
    </row>
    <row r="1651" spans="1:7" x14ac:dyDescent="0.25">
      <c r="A1651" s="20">
        <v>42941</v>
      </c>
      <c r="B1651">
        <v>36.540000999999997</v>
      </c>
      <c r="C1651">
        <v>36.979999999999997</v>
      </c>
      <c r="D1651">
        <v>36.459999000000003</v>
      </c>
      <c r="E1651">
        <v>36.799999</v>
      </c>
      <c r="F1651">
        <v>36.799999</v>
      </c>
      <c r="G1651">
        <v>738400</v>
      </c>
    </row>
    <row r="1652" spans="1:7" x14ac:dyDescent="0.25">
      <c r="A1652" s="20">
        <v>42942</v>
      </c>
      <c r="B1652">
        <v>36.580002</v>
      </c>
      <c r="C1652">
        <v>36.950001</v>
      </c>
      <c r="D1652">
        <v>36.299999</v>
      </c>
      <c r="E1652">
        <v>36.860000999999997</v>
      </c>
      <c r="F1652">
        <v>36.860000999999997</v>
      </c>
      <c r="G1652">
        <v>701600</v>
      </c>
    </row>
    <row r="1653" spans="1:7" x14ac:dyDescent="0.25">
      <c r="A1653" s="20">
        <v>42943</v>
      </c>
      <c r="B1653">
        <v>36.549999</v>
      </c>
      <c r="C1653">
        <v>39.229999999999997</v>
      </c>
      <c r="D1653">
        <v>36.540000999999997</v>
      </c>
      <c r="E1653">
        <v>37.159999999999997</v>
      </c>
      <c r="F1653">
        <v>37.159999999999997</v>
      </c>
      <c r="G1653">
        <v>2114900</v>
      </c>
    </row>
    <row r="1654" spans="1:7" x14ac:dyDescent="0.25">
      <c r="A1654" s="20">
        <v>42944</v>
      </c>
      <c r="B1654">
        <v>38</v>
      </c>
      <c r="C1654">
        <v>38.509998000000003</v>
      </c>
      <c r="D1654">
        <v>37.439999</v>
      </c>
      <c r="E1654">
        <v>37.540000999999997</v>
      </c>
      <c r="F1654">
        <v>37.540000999999997</v>
      </c>
      <c r="G1654">
        <v>1536500</v>
      </c>
    </row>
    <row r="1655" spans="1:7" x14ac:dyDescent="0.25">
      <c r="A1655" s="20">
        <v>42947</v>
      </c>
      <c r="B1655">
        <v>37.040000999999997</v>
      </c>
      <c r="C1655">
        <v>37.729999999999997</v>
      </c>
      <c r="D1655">
        <v>36.959999000000003</v>
      </c>
      <c r="E1655">
        <v>37.279998999999997</v>
      </c>
      <c r="F1655">
        <v>37.279998999999997</v>
      </c>
      <c r="G1655">
        <v>937100</v>
      </c>
    </row>
    <row r="1656" spans="1:7" x14ac:dyDescent="0.25">
      <c r="A1656" s="20">
        <v>42948</v>
      </c>
      <c r="B1656">
        <v>36.82</v>
      </c>
      <c r="C1656">
        <v>37.099997999999999</v>
      </c>
      <c r="D1656">
        <v>36.619999</v>
      </c>
      <c r="E1656">
        <v>36.799999</v>
      </c>
      <c r="F1656">
        <v>36.799999</v>
      </c>
      <c r="G1656">
        <v>960200</v>
      </c>
    </row>
    <row r="1657" spans="1:7" x14ac:dyDescent="0.25">
      <c r="A1657" s="20">
        <v>42949</v>
      </c>
      <c r="B1657">
        <v>36.580002</v>
      </c>
      <c r="C1657">
        <v>37.700001</v>
      </c>
      <c r="D1657">
        <v>36.580002</v>
      </c>
      <c r="E1657">
        <v>37</v>
      </c>
      <c r="F1657">
        <v>37</v>
      </c>
      <c r="G1657">
        <v>1381000</v>
      </c>
    </row>
    <row r="1658" spans="1:7" x14ac:dyDescent="0.25">
      <c r="A1658" s="20">
        <v>42950</v>
      </c>
      <c r="B1658">
        <v>37.07</v>
      </c>
      <c r="C1658">
        <v>37.599997999999999</v>
      </c>
      <c r="D1658">
        <v>37.009998000000003</v>
      </c>
      <c r="E1658">
        <v>37.470001000000003</v>
      </c>
      <c r="F1658">
        <v>37.470001000000003</v>
      </c>
      <c r="G1658">
        <v>1109900</v>
      </c>
    </row>
    <row r="1659" spans="1:7" x14ac:dyDescent="0.25">
      <c r="A1659" s="20">
        <v>42951</v>
      </c>
      <c r="B1659">
        <v>37.270000000000003</v>
      </c>
      <c r="C1659">
        <v>37.43</v>
      </c>
      <c r="D1659">
        <v>36.82</v>
      </c>
      <c r="E1659">
        <v>37.310001</v>
      </c>
      <c r="F1659">
        <v>37.310001</v>
      </c>
      <c r="G1659">
        <v>748800</v>
      </c>
    </row>
    <row r="1660" spans="1:7" x14ac:dyDescent="0.25">
      <c r="A1660" s="20">
        <v>42954</v>
      </c>
      <c r="B1660">
        <v>37.18</v>
      </c>
      <c r="C1660">
        <v>37.32</v>
      </c>
      <c r="D1660">
        <v>36.830002</v>
      </c>
      <c r="E1660">
        <v>36.849997999999999</v>
      </c>
      <c r="F1660">
        <v>36.849997999999999</v>
      </c>
      <c r="G1660">
        <v>441700</v>
      </c>
    </row>
    <row r="1661" spans="1:7" x14ac:dyDescent="0.25">
      <c r="A1661" s="20">
        <v>42955</v>
      </c>
      <c r="B1661">
        <v>36.900002000000001</v>
      </c>
      <c r="C1661">
        <v>38.380001</v>
      </c>
      <c r="D1661">
        <v>36.340000000000003</v>
      </c>
      <c r="E1661">
        <v>37.900002000000001</v>
      </c>
      <c r="F1661">
        <v>37.900002000000001</v>
      </c>
      <c r="G1661">
        <v>1618700</v>
      </c>
    </row>
    <row r="1662" spans="1:7" x14ac:dyDescent="0.25">
      <c r="A1662" s="20">
        <v>42956</v>
      </c>
      <c r="B1662">
        <v>38.919998</v>
      </c>
      <c r="C1662">
        <v>39.990001999999997</v>
      </c>
      <c r="D1662">
        <v>38.099997999999999</v>
      </c>
      <c r="E1662">
        <v>38.889999000000003</v>
      </c>
      <c r="F1662">
        <v>38.889999000000003</v>
      </c>
      <c r="G1662">
        <v>2409000</v>
      </c>
    </row>
    <row r="1663" spans="1:7" x14ac:dyDescent="0.25">
      <c r="A1663" s="20">
        <v>42957</v>
      </c>
      <c r="B1663">
        <v>39.909999999999997</v>
      </c>
      <c r="C1663">
        <v>44.360000999999997</v>
      </c>
      <c r="D1663">
        <v>39.900002000000001</v>
      </c>
      <c r="E1663">
        <v>44.189999</v>
      </c>
      <c r="F1663">
        <v>44.189999</v>
      </c>
      <c r="G1663">
        <v>6362100</v>
      </c>
    </row>
    <row r="1664" spans="1:7" x14ac:dyDescent="0.25">
      <c r="A1664" s="20">
        <v>42958</v>
      </c>
      <c r="B1664">
        <v>44.549999</v>
      </c>
      <c r="C1664">
        <v>46.810001</v>
      </c>
      <c r="D1664">
        <v>43.119999</v>
      </c>
      <c r="E1664">
        <v>45.5</v>
      </c>
      <c r="F1664">
        <v>45.5</v>
      </c>
      <c r="G1664">
        <v>4574000</v>
      </c>
    </row>
    <row r="1665" spans="1:7" x14ac:dyDescent="0.25">
      <c r="A1665" s="20">
        <v>42961</v>
      </c>
      <c r="B1665">
        <v>41.959999000000003</v>
      </c>
      <c r="C1665">
        <v>42</v>
      </c>
      <c r="D1665">
        <v>39.470001000000003</v>
      </c>
      <c r="E1665">
        <v>39.57</v>
      </c>
      <c r="F1665">
        <v>39.57</v>
      </c>
      <c r="G1665">
        <v>2191200</v>
      </c>
    </row>
    <row r="1666" spans="1:7" x14ac:dyDescent="0.25">
      <c r="A1666" s="20">
        <v>42962</v>
      </c>
      <c r="B1666">
        <v>38.479999999999997</v>
      </c>
      <c r="C1666">
        <v>40.009998000000003</v>
      </c>
      <c r="D1666">
        <v>38.479999999999997</v>
      </c>
      <c r="E1666">
        <v>39.290000999999997</v>
      </c>
      <c r="F1666">
        <v>39.290000999999997</v>
      </c>
      <c r="G1666">
        <v>1510900</v>
      </c>
    </row>
    <row r="1667" spans="1:7" x14ac:dyDescent="0.25">
      <c r="A1667" s="20">
        <v>42963</v>
      </c>
      <c r="B1667">
        <v>39.279998999999997</v>
      </c>
      <c r="C1667">
        <v>39.580002</v>
      </c>
      <c r="D1667">
        <v>38.689999</v>
      </c>
      <c r="E1667">
        <v>39.060001</v>
      </c>
      <c r="F1667">
        <v>39.060001</v>
      </c>
      <c r="G1667">
        <v>2300100</v>
      </c>
    </row>
    <row r="1668" spans="1:7" x14ac:dyDescent="0.25">
      <c r="A1668" s="20">
        <v>42964</v>
      </c>
      <c r="B1668">
        <v>40.040000999999997</v>
      </c>
      <c r="C1668">
        <v>45.560001</v>
      </c>
      <c r="D1668">
        <v>39.470001000000003</v>
      </c>
      <c r="E1668">
        <v>45.529998999999997</v>
      </c>
      <c r="F1668">
        <v>45.529998999999997</v>
      </c>
      <c r="G1668">
        <v>5242300</v>
      </c>
    </row>
    <row r="1669" spans="1:7" x14ac:dyDescent="0.25">
      <c r="A1669" s="20">
        <v>42965</v>
      </c>
      <c r="B1669">
        <v>44.110000999999997</v>
      </c>
      <c r="C1669">
        <v>45.639999000000003</v>
      </c>
      <c r="D1669">
        <v>42.02</v>
      </c>
      <c r="E1669">
        <v>44.189999</v>
      </c>
      <c r="F1669">
        <v>44.189999</v>
      </c>
      <c r="G1669">
        <v>3176700</v>
      </c>
    </row>
    <row r="1670" spans="1:7" x14ac:dyDescent="0.25">
      <c r="A1670" s="20">
        <v>42968</v>
      </c>
      <c r="B1670">
        <v>43.849997999999999</v>
      </c>
      <c r="C1670">
        <v>44.82</v>
      </c>
      <c r="D1670">
        <v>42.330002</v>
      </c>
      <c r="E1670">
        <v>42.439999</v>
      </c>
      <c r="F1670">
        <v>42.439999</v>
      </c>
      <c r="G1670">
        <v>1755300</v>
      </c>
    </row>
    <row r="1671" spans="1:7" x14ac:dyDescent="0.25">
      <c r="A1671" s="20">
        <v>42969</v>
      </c>
      <c r="B1671">
        <v>41.18</v>
      </c>
      <c r="C1671">
        <v>41.23</v>
      </c>
      <c r="D1671">
        <v>39.169998</v>
      </c>
      <c r="E1671">
        <v>39.32</v>
      </c>
      <c r="F1671">
        <v>39.32</v>
      </c>
      <c r="G1671">
        <v>2008500</v>
      </c>
    </row>
    <row r="1672" spans="1:7" x14ac:dyDescent="0.25">
      <c r="A1672" s="20">
        <v>42970</v>
      </c>
      <c r="B1672">
        <v>40.959999000000003</v>
      </c>
      <c r="C1672">
        <v>41.240001999999997</v>
      </c>
      <c r="D1672">
        <v>39.369999</v>
      </c>
      <c r="E1672">
        <v>39.659999999999997</v>
      </c>
      <c r="F1672">
        <v>39.659999999999997</v>
      </c>
      <c r="G1672">
        <v>1690700</v>
      </c>
    </row>
    <row r="1673" spans="1:7" x14ac:dyDescent="0.25">
      <c r="A1673" s="20">
        <v>42971</v>
      </c>
      <c r="B1673">
        <v>39.459999000000003</v>
      </c>
      <c r="C1673">
        <v>41.619999</v>
      </c>
      <c r="D1673">
        <v>39.25</v>
      </c>
      <c r="E1673">
        <v>40.759998000000003</v>
      </c>
      <c r="F1673">
        <v>40.759998000000003</v>
      </c>
      <c r="G1673">
        <v>1185200</v>
      </c>
    </row>
    <row r="1674" spans="1:7" x14ac:dyDescent="0.25">
      <c r="A1674" s="20">
        <v>42972</v>
      </c>
      <c r="B1674">
        <v>40.029998999999997</v>
      </c>
      <c r="C1674">
        <v>40.450001</v>
      </c>
      <c r="D1674">
        <v>39.439999</v>
      </c>
      <c r="E1674">
        <v>39.630001</v>
      </c>
      <c r="F1674">
        <v>39.630001</v>
      </c>
      <c r="G1674">
        <v>1470200</v>
      </c>
    </row>
    <row r="1675" spans="1:7" x14ac:dyDescent="0.25">
      <c r="A1675" s="20">
        <v>42975</v>
      </c>
      <c r="B1675">
        <v>39.169998</v>
      </c>
      <c r="C1675">
        <v>40.090000000000003</v>
      </c>
      <c r="D1675">
        <v>39.07</v>
      </c>
      <c r="E1675">
        <v>39.279998999999997</v>
      </c>
      <c r="F1675">
        <v>39.279998999999997</v>
      </c>
      <c r="G1675">
        <v>1337500</v>
      </c>
    </row>
    <row r="1676" spans="1:7" x14ac:dyDescent="0.25">
      <c r="A1676" s="20">
        <v>42976</v>
      </c>
      <c r="B1676">
        <v>42.139999000000003</v>
      </c>
      <c r="C1676">
        <v>42.380001</v>
      </c>
      <c r="D1676">
        <v>39.630001</v>
      </c>
      <c r="E1676">
        <v>39.75</v>
      </c>
      <c r="F1676">
        <v>39.75</v>
      </c>
      <c r="G1676">
        <v>2328600</v>
      </c>
    </row>
    <row r="1677" spans="1:7" x14ac:dyDescent="0.25">
      <c r="A1677" s="20">
        <v>42977</v>
      </c>
      <c r="B1677">
        <v>39.700001</v>
      </c>
      <c r="C1677">
        <v>40.040000999999997</v>
      </c>
      <c r="D1677">
        <v>39.290000999999997</v>
      </c>
      <c r="E1677">
        <v>39.540000999999997</v>
      </c>
      <c r="F1677">
        <v>39.540000999999997</v>
      </c>
      <c r="G1677">
        <v>1388300</v>
      </c>
    </row>
    <row r="1678" spans="1:7" x14ac:dyDescent="0.25">
      <c r="A1678" s="20">
        <v>42978</v>
      </c>
      <c r="B1678">
        <v>39.290000999999997</v>
      </c>
      <c r="C1678">
        <v>39.360000999999997</v>
      </c>
      <c r="D1678">
        <v>38.369999</v>
      </c>
      <c r="E1678">
        <v>38.459999000000003</v>
      </c>
      <c r="F1678">
        <v>38.459999000000003</v>
      </c>
      <c r="G1678">
        <v>1676600</v>
      </c>
    </row>
    <row r="1679" spans="1:7" x14ac:dyDescent="0.25">
      <c r="A1679" s="20">
        <v>42979</v>
      </c>
      <c r="B1679">
        <v>38.119999</v>
      </c>
      <c r="C1679">
        <v>38.470001000000003</v>
      </c>
      <c r="D1679">
        <v>37.979999999999997</v>
      </c>
      <c r="E1679">
        <v>38.349997999999999</v>
      </c>
      <c r="F1679">
        <v>38.349997999999999</v>
      </c>
      <c r="G1679">
        <v>1188500</v>
      </c>
    </row>
    <row r="1680" spans="1:7" x14ac:dyDescent="0.25">
      <c r="A1680" s="20">
        <v>42983</v>
      </c>
      <c r="B1680">
        <v>39.759998000000003</v>
      </c>
      <c r="C1680">
        <v>42.150002000000001</v>
      </c>
      <c r="D1680">
        <v>38.990001999999997</v>
      </c>
      <c r="E1680">
        <v>40.439999</v>
      </c>
      <c r="F1680">
        <v>40.439999</v>
      </c>
      <c r="G1680">
        <v>2660700</v>
      </c>
    </row>
    <row r="1681" spans="1:7" x14ac:dyDescent="0.25">
      <c r="A1681" s="20">
        <v>42984</v>
      </c>
      <c r="B1681">
        <v>39.610000999999997</v>
      </c>
      <c r="C1681">
        <v>40.560001</v>
      </c>
      <c r="D1681">
        <v>39.400002000000001</v>
      </c>
      <c r="E1681">
        <v>39.5</v>
      </c>
      <c r="F1681">
        <v>39.5</v>
      </c>
      <c r="G1681">
        <v>1038000</v>
      </c>
    </row>
    <row r="1682" spans="1:7" x14ac:dyDescent="0.25">
      <c r="A1682" s="20">
        <v>42985</v>
      </c>
      <c r="B1682">
        <v>39.5</v>
      </c>
      <c r="C1682">
        <v>40.119999</v>
      </c>
      <c r="D1682">
        <v>39.020000000000003</v>
      </c>
      <c r="E1682">
        <v>39.299999</v>
      </c>
      <c r="F1682">
        <v>39.299999</v>
      </c>
      <c r="G1682">
        <v>1024000</v>
      </c>
    </row>
    <row r="1683" spans="1:7" x14ac:dyDescent="0.25">
      <c r="A1683" s="20">
        <v>42986</v>
      </c>
      <c r="B1683">
        <v>39.889999000000003</v>
      </c>
      <c r="C1683">
        <v>40.560001</v>
      </c>
      <c r="D1683">
        <v>39.689999</v>
      </c>
      <c r="E1683">
        <v>40.259998000000003</v>
      </c>
      <c r="F1683">
        <v>40.259998000000003</v>
      </c>
      <c r="G1683">
        <v>1056300</v>
      </c>
    </row>
    <row r="1684" spans="1:7" x14ac:dyDescent="0.25">
      <c r="A1684" s="20">
        <v>42989</v>
      </c>
      <c r="B1684">
        <v>38.830002</v>
      </c>
      <c r="C1684">
        <v>38.830002</v>
      </c>
      <c r="D1684">
        <v>37.759998000000003</v>
      </c>
      <c r="E1684">
        <v>38.020000000000003</v>
      </c>
      <c r="F1684">
        <v>38.020000000000003</v>
      </c>
      <c r="G1684">
        <v>1708200</v>
      </c>
    </row>
    <row r="1685" spans="1:7" x14ac:dyDescent="0.25">
      <c r="A1685" s="20">
        <v>42990</v>
      </c>
      <c r="B1685">
        <v>37.5</v>
      </c>
      <c r="C1685">
        <v>37.740001999999997</v>
      </c>
      <c r="D1685">
        <v>37</v>
      </c>
      <c r="E1685">
        <v>37</v>
      </c>
      <c r="F1685">
        <v>37</v>
      </c>
      <c r="G1685">
        <v>1028300</v>
      </c>
    </row>
    <row r="1686" spans="1:7" x14ac:dyDescent="0.25">
      <c r="A1686" s="20">
        <v>42991</v>
      </c>
      <c r="B1686">
        <v>37</v>
      </c>
      <c r="C1686">
        <v>37.020000000000003</v>
      </c>
      <c r="D1686">
        <v>35.689999</v>
      </c>
      <c r="E1686">
        <v>35.709999000000003</v>
      </c>
      <c r="F1686">
        <v>35.709999000000003</v>
      </c>
      <c r="G1686">
        <v>1006000</v>
      </c>
    </row>
    <row r="1687" spans="1:7" x14ac:dyDescent="0.25">
      <c r="A1687" s="20">
        <v>42992</v>
      </c>
      <c r="B1687">
        <v>36.189999</v>
      </c>
      <c r="C1687">
        <v>36.310001</v>
      </c>
      <c r="D1687">
        <v>35.700001</v>
      </c>
      <c r="E1687">
        <v>36.189999</v>
      </c>
      <c r="F1687">
        <v>36.189999</v>
      </c>
      <c r="G1687">
        <v>869500</v>
      </c>
    </row>
    <row r="1688" spans="1:7" x14ac:dyDescent="0.25">
      <c r="A1688" s="20">
        <v>42993</v>
      </c>
      <c r="B1688">
        <v>36.040000999999997</v>
      </c>
      <c r="C1688">
        <v>36.040000999999997</v>
      </c>
      <c r="D1688">
        <v>35.490001999999997</v>
      </c>
      <c r="E1688">
        <v>35.57</v>
      </c>
      <c r="F1688">
        <v>35.57</v>
      </c>
      <c r="G1688">
        <v>1031700</v>
      </c>
    </row>
    <row r="1689" spans="1:7" x14ac:dyDescent="0.25">
      <c r="A1689" s="20">
        <v>42996</v>
      </c>
      <c r="B1689">
        <v>35.080002</v>
      </c>
      <c r="C1689">
        <v>35.090000000000003</v>
      </c>
      <c r="D1689">
        <v>33.720001000000003</v>
      </c>
      <c r="E1689">
        <v>34</v>
      </c>
      <c r="F1689">
        <v>34</v>
      </c>
      <c r="G1689">
        <v>1502200</v>
      </c>
    </row>
    <row r="1690" spans="1:7" x14ac:dyDescent="0.25">
      <c r="A1690" s="20">
        <v>42997</v>
      </c>
      <c r="B1690">
        <v>34.009998000000003</v>
      </c>
      <c r="C1690">
        <v>34.459999000000003</v>
      </c>
      <c r="D1690">
        <v>33.959999000000003</v>
      </c>
      <c r="E1690">
        <v>34</v>
      </c>
      <c r="F1690">
        <v>34</v>
      </c>
      <c r="G1690">
        <v>1090100</v>
      </c>
    </row>
    <row r="1691" spans="1:7" x14ac:dyDescent="0.25">
      <c r="A1691" s="20">
        <v>42998</v>
      </c>
      <c r="B1691">
        <v>34.189999</v>
      </c>
      <c r="C1691">
        <v>35.340000000000003</v>
      </c>
      <c r="D1691">
        <v>33.860000999999997</v>
      </c>
      <c r="E1691">
        <v>34.029998999999997</v>
      </c>
      <c r="F1691">
        <v>34.029998999999997</v>
      </c>
      <c r="G1691">
        <v>1258300</v>
      </c>
    </row>
    <row r="1692" spans="1:7" x14ac:dyDescent="0.25">
      <c r="A1692" s="20">
        <v>42999</v>
      </c>
      <c r="B1692">
        <v>33.950001</v>
      </c>
      <c r="C1692">
        <v>34.439999</v>
      </c>
      <c r="D1692">
        <v>33.849997999999999</v>
      </c>
      <c r="E1692">
        <v>34.029998999999997</v>
      </c>
      <c r="F1692">
        <v>34.029998999999997</v>
      </c>
      <c r="G1692">
        <v>942100</v>
      </c>
    </row>
    <row r="1693" spans="1:7" x14ac:dyDescent="0.25">
      <c r="A1693" s="20">
        <v>43000</v>
      </c>
      <c r="B1693">
        <v>34.650002000000001</v>
      </c>
      <c r="C1693">
        <v>34.880001</v>
      </c>
      <c r="D1693">
        <v>34.020000000000003</v>
      </c>
      <c r="E1693">
        <v>34.220001000000003</v>
      </c>
      <c r="F1693">
        <v>34.220001000000003</v>
      </c>
      <c r="G1693">
        <v>898500</v>
      </c>
    </row>
    <row r="1694" spans="1:7" x14ac:dyDescent="0.25">
      <c r="A1694" s="20">
        <v>43003</v>
      </c>
      <c r="B1694">
        <v>34.360000999999997</v>
      </c>
      <c r="C1694">
        <v>35.330002</v>
      </c>
      <c r="D1694">
        <v>33.889999000000003</v>
      </c>
      <c r="E1694">
        <v>34.290000999999997</v>
      </c>
      <c r="F1694">
        <v>34.290000999999997</v>
      </c>
      <c r="G1694">
        <v>2009500</v>
      </c>
    </row>
    <row r="1695" spans="1:7" x14ac:dyDescent="0.25">
      <c r="A1695" s="20">
        <v>43004</v>
      </c>
      <c r="B1695">
        <v>34.049999</v>
      </c>
      <c r="C1695">
        <v>34.459999000000003</v>
      </c>
      <c r="D1695">
        <v>33.720001000000003</v>
      </c>
      <c r="E1695">
        <v>33.869999</v>
      </c>
      <c r="F1695">
        <v>33.869999</v>
      </c>
      <c r="G1695">
        <v>1333000</v>
      </c>
    </row>
    <row r="1696" spans="1:7" x14ac:dyDescent="0.25">
      <c r="A1696" s="20">
        <v>43005</v>
      </c>
      <c r="B1696">
        <v>33.520000000000003</v>
      </c>
      <c r="C1696">
        <v>33.979999999999997</v>
      </c>
      <c r="D1696">
        <v>33.360000999999997</v>
      </c>
      <c r="E1696">
        <v>33.68</v>
      </c>
      <c r="F1696">
        <v>33.68</v>
      </c>
      <c r="G1696">
        <v>1190600</v>
      </c>
    </row>
    <row r="1697" spans="1:7" x14ac:dyDescent="0.25">
      <c r="A1697" s="20">
        <v>43006</v>
      </c>
      <c r="B1697">
        <v>33.770000000000003</v>
      </c>
      <c r="C1697">
        <v>33.82</v>
      </c>
      <c r="D1697">
        <v>33.139999000000003</v>
      </c>
      <c r="E1697">
        <v>33.169998</v>
      </c>
      <c r="F1697">
        <v>33.169998</v>
      </c>
      <c r="G1697">
        <v>787300</v>
      </c>
    </row>
    <row r="1698" spans="1:7" x14ac:dyDescent="0.25">
      <c r="A1698" s="20">
        <v>43007</v>
      </c>
      <c r="B1698">
        <v>33.110000999999997</v>
      </c>
      <c r="C1698">
        <v>33.360000999999997</v>
      </c>
      <c r="D1698">
        <v>32.470001000000003</v>
      </c>
      <c r="E1698">
        <v>32.529998999999997</v>
      </c>
      <c r="F1698">
        <v>32.529998999999997</v>
      </c>
      <c r="G1698">
        <v>1137200</v>
      </c>
    </row>
    <row r="1699" spans="1:7" x14ac:dyDescent="0.25">
      <c r="A1699" s="20">
        <v>43010</v>
      </c>
      <c r="B1699">
        <v>32.340000000000003</v>
      </c>
      <c r="C1699">
        <v>32.360000999999997</v>
      </c>
      <c r="D1699">
        <v>31.6</v>
      </c>
      <c r="E1699">
        <v>31.84</v>
      </c>
      <c r="F1699">
        <v>31.84</v>
      </c>
      <c r="G1699">
        <v>1134000</v>
      </c>
    </row>
    <row r="1700" spans="1:7" x14ac:dyDescent="0.25">
      <c r="A1700" s="20">
        <v>43011</v>
      </c>
      <c r="B1700">
        <v>31.58</v>
      </c>
      <c r="C1700">
        <v>31.92</v>
      </c>
      <c r="D1700">
        <v>31.52</v>
      </c>
      <c r="E1700">
        <v>31.77</v>
      </c>
      <c r="F1700">
        <v>31.77</v>
      </c>
      <c r="G1700">
        <v>614200</v>
      </c>
    </row>
    <row r="1701" spans="1:7" x14ac:dyDescent="0.25">
      <c r="A1701" s="20">
        <v>43012</v>
      </c>
      <c r="B1701">
        <v>31.84</v>
      </c>
      <c r="C1701">
        <v>32.07</v>
      </c>
      <c r="D1701">
        <v>31.690000999999999</v>
      </c>
      <c r="E1701">
        <v>31.83</v>
      </c>
      <c r="F1701">
        <v>31.83</v>
      </c>
      <c r="G1701">
        <v>660400</v>
      </c>
    </row>
    <row r="1702" spans="1:7" x14ac:dyDescent="0.25">
      <c r="A1702" s="20">
        <v>43013</v>
      </c>
      <c r="B1702">
        <v>31.6</v>
      </c>
      <c r="C1702">
        <v>31.639999</v>
      </c>
      <c r="D1702">
        <v>30.73</v>
      </c>
      <c r="E1702">
        <v>30.75</v>
      </c>
      <c r="F1702">
        <v>30.75</v>
      </c>
      <c r="G1702">
        <v>1261900</v>
      </c>
    </row>
    <row r="1703" spans="1:7" x14ac:dyDescent="0.25">
      <c r="A1703" s="20">
        <v>43014</v>
      </c>
      <c r="B1703">
        <v>30.91</v>
      </c>
      <c r="C1703">
        <v>31.57</v>
      </c>
      <c r="D1703">
        <v>30.809999000000001</v>
      </c>
      <c r="E1703">
        <v>30.82</v>
      </c>
      <c r="F1703">
        <v>30.82</v>
      </c>
      <c r="G1703">
        <v>1398400</v>
      </c>
    </row>
    <row r="1704" spans="1:7" x14ac:dyDescent="0.25">
      <c r="A1704" s="20">
        <v>43017</v>
      </c>
      <c r="B1704">
        <v>30.67</v>
      </c>
      <c r="C1704">
        <v>31.74</v>
      </c>
      <c r="D1704">
        <v>30.629999000000002</v>
      </c>
      <c r="E1704">
        <v>31.4</v>
      </c>
      <c r="F1704">
        <v>31.4</v>
      </c>
      <c r="G1704">
        <v>551400</v>
      </c>
    </row>
    <row r="1705" spans="1:7" x14ac:dyDescent="0.25">
      <c r="A1705" s="20">
        <v>43018</v>
      </c>
      <c r="B1705">
        <v>30.91</v>
      </c>
      <c r="C1705">
        <v>31.450001</v>
      </c>
      <c r="D1705">
        <v>30.629999000000002</v>
      </c>
      <c r="E1705">
        <v>30.73</v>
      </c>
      <c r="F1705">
        <v>30.73</v>
      </c>
      <c r="G1705">
        <v>685700</v>
      </c>
    </row>
    <row r="1706" spans="1:7" x14ac:dyDescent="0.25">
      <c r="A1706" s="20">
        <v>43019</v>
      </c>
      <c r="B1706">
        <v>30.67</v>
      </c>
      <c r="C1706">
        <v>30.85</v>
      </c>
      <c r="D1706">
        <v>30.01</v>
      </c>
      <c r="E1706">
        <v>30.09</v>
      </c>
      <c r="F1706">
        <v>30.09</v>
      </c>
      <c r="G1706">
        <v>627000</v>
      </c>
    </row>
    <row r="1707" spans="1:7" x14ac:dyDescent="0.25">
      <c r="A1707" s="20">
        <v>43020</v>
      </c>
      <c r="B1707">
        <v>30.16</v>
      </c>
      <c r="C1707">
        <v>30.4</v>
      </c>
      <c r="D1707">
        <v>29.6</v>
      </c>
      <c r="E1707">
        <v>29.91</v>
      </c>
      <c r="F1707">
        <v>29.91</v>
      </c>
      <c r="G1707">
        <v>818900</v>
      </c>
    </row>
    <row r="1708" spans="1:7" x14ac:dyDescent="0.25">
      <c r="A1708" s="20">
        <v>43021</v>
      </c>
      <c r="B1708">
        <v>29.59</v>
      </c>
      <c r="C1708">
        <v>29.67</v>
      </c>
      <c r="D1708">
        <v>29.1</v>
      </c>
      <c r="E1708">
        <v>29.379999000000002</v>
      </c>
      <c r="F1708">
        <v>29.379999000000002</v>
      </c>
      <c r="G1708">
        <v>752600</v>
      </c>
    </row>
    <row r="1709" spans="1:7" x14ac:dyDescent="0.25">
      <c r="A1709" s="20">
        <v>43024</v>
      </c>
      <c r="B1709">
        <v>29.049999</v>
      </c>
      <c r="C1709">
        <v>29.280000999999999</v>
      </c>
      <c r="D1709">
        <v>28.780000999999999</v>
      </c>
      <c r="E1709">
        <v>28.85</v>
      </c>
      <c r="F1709">
        <v>28.85</v>
      </c>
      <c r="G1709">
        <v>967200</v>
      </c>
    </row>
    <row r="1710" spans="1:7" x14ac:dyDescent="0.25">
      <c r="A1710" s="20">
        <v>43025</v>
      </c>
      <c r="B1710">
        <v>28.93</v>
      </c>
      <c r="C1710">
        <v>29.200001</v>
      </c>
      <c r="D1710">
        <v>28.790001</v>
      </c>
      <c r="E1710">
        <v>28.940000999999999</v>
      </c>
      <c r="F1710">
        <v>28.940000999999999</v>
      </c>
      <c r="G1710">
        <v>929900</v>
      </c>
    </row>
    <row r="1711" spans="1:7" x14ac:dyDescent="0.25">
      <c r="A1711" s="20">
        <v>43026</v>
      </c>
      <c r="B1711">
        <v>28.780000999999999</v>
      </c>
      <c r="C1711">
        <v>28.84</v>
      </c>
      <c r="D1711">
        <v>28.58</v>
      </c>
      <c r="E1711">
        <v>28.780000999999999</v>
      </c>
      <c r="F1711">
        <v>28.780000999999999</v>
      </c>
      <c r="G1711">
        <v>861300</v>
      </c>
    </row>
    <row r="1712" spans="1:7" x14ac:dyDescent="0.25">
      <c r="A1712" s="20">
        <v>43027</v>
      </c>
      <c r="B1712">
        <v>29.73</v>
      </c>
      <c r="C1712">
        <v>30.040001</v>
      </c>
      <c r="D1712">
        <v>28.540001</v>
      </c>
      <c r="E1712">
        <v>28.58</v>
      </c>
      <c r="F1712">
        <v>28.58</v>
      </c>
      <c r="G1712">
        <v>1547500</v>
      </c>
    </row>
    <row r="1713" spans="1:7" x14ac:dyDescent="0.25">
      <c r="A1713" s="20">
        <v>43028</v>
      </c>
      <c r="B1713">
        <v>28.15</v>
      </c>
      <c r="C1713">
        <v>28.27</v>
      </c>
      <c r="D1713">
        <v>28</v>
      </c>
      <c r="E1713">
        <v>28.049999</v>
      </c>
      <c r="F1713">
        <v>28.049999</v>
      </c>
      <c r="G1713">
        <v>914900</v>
      </c>
    </row>
    <row r="1714" spans="1:7" x14ac:dyDescent="0.25">
      <c r="A1714" s="20">
        <v>43031</v>
      </c>
      <c r="B1714">
        <v>27.879999000000002</v>
      </c>
      <c r="C1714">
        <v>29.24</v>
      </c>
      <c r="D1714">
        <v>27.860001</v>
      </c>
      <c r="E1714">
        <v>28.950001</v>
      </c>
      <c r="F1714">
        <v>28.950001</v>
      </c>
      <c r="G1714">
        <v>2159800</v>
      </c>
    </row>
    <row r="1715" spans="1:7" x14ac:dyDescent="0.25">
      <c r="A1715" s="20">
        <v>43032</v>
      </c>
      <c r="B1715">
        <v>28.469999000000001</v>
      </c>
      <c r="C1715">
        <v>29.4</v>
      </c>
      <c r="D1715">
        <v>28.27</v>
      </c>
      <c r="E1715">
        <v>29.25</v>
      </c>
      <c r="F1715">
        <v>29.25</v>
      </c>
      <c r="G1715">
        <v>1802600</v>
      </c>
    </row>
    <row r="1716" spans="1:7" x14ac:dyDescent="0.25">
      <c r="A1716" s="20">
        <v>43033</v>
      </c>
      <c r="B1716">
        <v>29.6</v>
      </c>
      <c r="C1716">
        <v>32.25</v>
      </c>
      <c r="D1716">
        <v>29.459999</v>
      </c>
      <c r="E1716">
        <v>30.219999000000001</v>
      </c>
      <c r="F1716">
        <v>30.219999000000001</v>
      </c>
      <c r="G1716">
        <v>2371400</v>
      </c>
    </row>
    <row r="1717" spans="1:7" x14ac:dyDescent="0.25">
      <c r="A1717" s="20">
        <v>43034</v>
      </c>
      <c r="B1717">
        <v>29.780000999999999</v>
      </c>
      <c r="C1717">
        <v>30.139999</v>
      </c>
      <c r="D1717">
        <v>29.379999000000002</v>
      </c>
      <c r="E1717">
        <v>30.08</v>
      </c>
      <c r="F1717">
        <v>30.08</v>
      </c>
      <c r="G1717">
        <v>1457900</v>
      </c>
    </row>
    <row r="1718" spans="1:7" x14ac:dyDescent="0.25">
      <c r="A1718" s="20">
        <v>43035</v>
      </c>
      <c r="B1718">
        <v>29.33</v>
      </c>
      <c r="C1718">
        <v>29.84</v>
      </c>
      <c r="D1718">
        <v>28.309999000000001</v>
      </c>
      <c r="E1718">
        <v>28.43</v>
      </c>
      <c r="F1718">
        <v>28.43</v>
      </c>
      <c r="G1718">
        <v>935500</v>
      </c>
    </row>
    <row r="1719" spans="1:7" x14ac:dyDescent="0.25">
      <c r="A1719" s="20">
        <v>43038</v>
      </c>
      <c r="B1719">
        <v>29.33</v>
      </c>
      <c r="C1719">
        <v>29.389999</v>
      </c>
      <c r="D1719">
        <v>28.16</v>
      </c>
      <c r="E1719">
        <v>28.68</v>
      </c>
      <c r="F1719">
        <v>28.68</v>
      </c>
      <c r="G1719">
        <v>1419700</v>
      </c>
    </row>
    <row r="1720" spans="1:7" x14ac:dyDescent="0.25">
      <c r="A1720" s="20">
        <v>43039</v>
      </c>
      <c r="B1720">
        <v>28.450001</v>
      </c>
      <c r="C1720">
        <v>28.610001</v>
      </c>
      <c r="D1720">
        <v>28.08</v>
      </c>
      <c r="E1720">
        <v>28.16</v>
      </c>
      <c r="F1720">
        <v>28.16</v>
      </c>
      <c r="G1720">
        <v>764200</v>
      </c>
    </row>
    <row r="1721" spans="1:7" x14ac:dyDescent="0.25">
      <c r="A1721" s="20">
        <v>43040</v>
      </c>
      <c r="B1721">
        <v>27.9</v>
      </c>
      <c r="C1721">
        <v>28.59</v>
      </c>
      <c r="D1721">
        <v>27.809999000000001</v>
      </c>
      <c r="E1721">
        <v>28.309999000000001</v>
      </c>
      <c r="F1721">
        <v>28.309999000000001</v>
      </c>
      <c r="G1721">
        <v>957100</v>
      </c>
    </row>
    <row r="1722" spans="1:7" x14ac:dyDescent="0.25">
      <c r="A1722" s="20">
        <v>43041</v>
      </c>
      <c r="B1722">
        <v>28.299999</v>
      </c>
      <c r="C1722">
        <v>29.139999</v>
      </c>
      <c r="D1722">
        <v>27.959999</v>
      </c>
      <c r="E1722">
        <v>28</v>
      </c>
      <c r="F1722">
        <v>28</v>
      </c>
      <c r="G1722">
        <v>1184400</v>
      </c>
    </row>
    <row r="1723" spans="1:7" x14ac:dyDescent="0.25">
      <c r="A1723" s="20">
        <v>43042</v>
      </c>
      <c r="B1723">
        <v>27.85</v>
      </c>
      <c r="C1723">
        <v>28.219999000000001</v>
      </c>
      <c r="D1723">
        <v>27.76</v>
      </c>
      <c r="E1723">
        <v>27.940000999999999</v>
      </c>
      <c r="F1723">
        <v>27.940000999999999</v>
      </c>
      <c r="G1723">
        <v>988700</v>
      </c>
    </row>
    <row r="1724" spans="1:7" x14ac:dyDescent="0.25">
      <c r="A1724" s="20">
        <v>43045</v>
      </c>
      <c r="B1724">
        <v>27.879999000000002</v>
      </c>
      <c r="C1724">
        <v>27.92</v>
      </c>
      <c r="D1724">
        <v>27.629999000000002</v>
      </c>
      <c r="E1724">
        <v>27.67</v>
      </c>
      <c r="F1724">
        <v>27.67</v>
      </c>
      <c r="G1724">
        <v>732600</v>
      </c>
    </row>
    <row r="1725" spans="1:7" x14ac:dyDescent="0.25">
      <c r="A1725" s="20">
        <v>43046</v>
      </c>
      <c r="B1725">
        <v>27.66</v>
      </c>
      <c r="C1725">
        <v>28.35</v>
      </c>
      <c r="D1725">
        <v>27.49</v>
      </c>
      <c r="E1725">
        <v>27.84</v>
      </c>
      <c r="F1725">
        <v>27.84</v>
      </c>
      <c r="G1725">
        <v>1073500</v>
      </c>
    </row>
    <row r="1726" spans="1:7" x14ac:dyDescent="0.25">
      <c r="A1726" s="20">
        <v>43047</v>
      </c>
      <c r="B1726">
        <v>28.059999000000001</v>
      </c>
      <c r="C1726">
        <v>28.280000999999999</v>
      </c>
      <c r="D1726">
        <v>27.549999</v>
      </c>
      <c r="E1726">
        <v>27.85</v>
      </c>
      <c r="F1726">
        <v>27.85</v>
      </c>
      <c r="G1726">
        <v>647600</v>
      </c>
    </row>
    <row r="1727" spans="1:7" x14ac:dyDescent="0.25">
      <c r="A1727" s="20">
        <v>43048</v>
      </c>
      <c r="B1727">
        <v>28.93</v>
      </c>
      <c r="C1727">
        <v>29.799999</v>
      </c>
      <c r="D1727">
        <v>28.200001</v>
      </c>
      <c r="E1727">
        <v>28.27</v>
      </c>
      <c r="F1727">
        <v>28.27</v>
      </c>
      <c r="G1727">
        <v>2088300</v>
      </c>
    </row>
    <row r="1728" spans="1:7" x14ac:dyDescent="0.25">
      <c r="A1728" s="20">
        <v>43049</v>
      </c>
      <c r="B1728">
        <v>28.59</v>
      </c>
      <c r="C1728">
        <v>29.110001</v>
      </c>
      <c r="D1728">
        <v>28.4</v>
      </c>
      <c r="E1728">
        <v>28.9</v>
      </c>
      <c r="F1728">
        <v>28.9</v>
      </c>
      <c r="G1728">
        <v>847100</v>
      </c>
    </row>
    <row r="1729" spans="1:7" x14ac:dyDescent="0.25">
      <c r="A1729" s="20">
        <v>43052</v>
      </c>
      <c r="B1729">
        <v>29.440000999999999</v>
      </c>
      <c r="C1729">
        <v>29.440000999999999</v>
      </c>
      <c r="D1729">
        <v>28.530000999999999</v>
      </c>
      <c r="E1729">
        <v>28.99</v>
      </c>
      <c r="F1729">
        <v>28.99</v>
      </c>
      <c r="G1729">
        <v>668800</v>
      </c>
    </row>
    <row r="1730" spans="1:7" x14ac:dyDescent="0.25">
      <c r="A1730" s="20">
        <v>43053</v>
      </c>
      <c r="B1730">
        <v>29.440000999999999</v>
      </c>
      <c r="C1730">
        <v>29.98</v>
      </c>
      <c r="D1730">
        <v>29.08</v>
      </c>
      <c r="E1730">
        <v>29.219999000000001</v>
      </c>
      <c r="F1730">
        <v>29.219999000000001</v>
      </c>
      <c r="G1730">
        <v>1167500</v>
      </c>
    </row>
    <row r="1731" spans="1:7" x14ac:dyDescent="0.25">
      <c r="A1731" s="20">
        <v>43054</v>
      </c>
      <c r="B1731">
        <v>30.08</v>
      </c>
      <c r="C1731">
        <v>30.799999</v>
      </c>
      <c r="D1731">
        <v>29.65</v>
      </c>
      <c r="E1731">
        <v>30.290001</v>
      </c>
      <c r="F1731">
        <v>30.290001</v>
      </c>
      <c r="G1731">
        <v>1246200</v>
      </c>
    </row>
    <row r="1732" spans="1:7" x14ac:dyDescent="0.25">
      <c r="A1732" s="20">
        <v>43055</v>
      </c>
      <c r="B1732">
        <v>29.32</v>
      </c>
      <c r="C1732">
        <v>29.32</v>
      </c>
      <c r="D1732">
        <v>28.719999000000001</v>
      </c>
      <c r="E1732">
        <v>29.059999000000001</v>
      </c>
      <c r="F1732">
        <v>29.059999000000001</v>
      </c>
      <c r="G1732">
        <v>1248700</v>
      </c>
    </row>
    <row r="1733" spans="1:7" x14ac:dyDescent="0.25">
      <c r="A1733" s="20">
        <v>43056</v>
      </c>
      <c r="B1733">
        <v>29.049999</v>
      </c>
      <c r="C1733">
        <v>29.1</v>
      </c>
      <c r="D1733">
        <v>28.42</v>
      </c>
      <c r="E1733">
        <v>28.6</v>
      </c>
      <c r="F1733">
        <v>28.6</v>
      </c>
      <c r="G1733">
        <v>1207500</v>
      </c>
    </row>
    <row r="1734" spans="1:7" x14ac:dyDescent="0.25">
      <c r="A1734" s="20">
        <v>43059</v>
      </c>
      <c r="B1734">
        <v>28.209999</v>
      </c>
      <c r="C1734">
        <v>28.280000999999999</v>
      </c>
      <c r="D1734">
        <v>27.65</v>
      </c>
      <c r="E1734">
        <v>27.700001</v>
      </c>
      <c r="F1734">
        <v>27.700001</v>
      </c>
      <c r="G1734">
        <v>1036100</v>
      </c>
    </row>
    <row r="1735" spans="1:7" x14ac:dyDescent="0.25">
      <c r="A1735" s="20">
        <v>43060</v>
      </c>
      <c r="B1735">
        <v>27.120000999999998</v>
      </c>
      <c r="C1735">
        <v>27.209999</v>
      </c>
      <c r="D1735">
        <v>26.469999000000001</v>
      </c>
      <c r="E1735">
        <v>26.620000999999998</v>
      </c>
      <c r="F1735">
        <v>26.620000999999998</v>
      </c>
      <c r="G1735">
        <v>1577900</v>
      </c>
    </row>
    <row r="1736" spans="1:7" x14ac:dyDescent="0.25">
      <c r="A1736" s="20">
        <v>43061</v>
      </c>
      <c r="B1736">
        <v>26.379999000000002</v>
      </c>
      <c r="C1736">
        <v>26.629999000000002</v>
      </c>
      <c r="D1736">
        <v>26.219999000000001</v>
      </c>
      <c r="E1736">
        <v>26.389999</v>
      </c>
      <c r="F1736">
        <v>26.389999</v>
      </c>
      <c r="G1736">
        <v>1016200</v>
      </c>
    </row>
    <row r="1737" spans="1:7" x14ac:dyDescent="0.25">
      <c r="A1737" s="20">
        <v>43063</v>
      </c>
      <c r="B1737">
        <v>26.209999</v>
      </c>
      <c r="C1737">
        <v>26.33</v>
      </c>
      <c r="D1737">
        <v>26.129999000000002</v>
      </c>
      <c r="E1737">
        <v>26.27</v>
      </c>
      <c r="F1737">
        <v>26.27</v>
      </c>
      <c r="G1737">
        <v>311900</v>
      </c>
    </row>
    <row r="1738" spans="1:7" x14ac:dyDescent="0.25">
      <c r="A1738" s="20">
        <v>43066</v>
      </c>
      <c r="B1738">
        <v>26.35</v>
      </c>
      <c r="C1738">
        <v>26.51</v>
      </c>
      <c r="D1738">
        <v>26.059999000000001</v>
      </c>
      <c r="E1738">
        <v>26.209999</v>
      </c>
      <c r="F1738">
        <v>26.209999</v>
      </c>
      <c r="G1738">
        <v>802100</v>
      </c>
    </row>
    <row r="1739" spans="1:7" x14ac:dyDescent="0.25">
      <c r="A1739" s="20">
        <v>43067</v>
      </c>
      <c r="B1739">
        <v>25.969999000000001</v>
      </c>
      <c r="C1739">
        <v>26.25</v>
      </c>
      <c r="D1739">
        <v>25.74</v>
      </c>
      <c r="E1739">
        <v>25.860001</v>
      </c>
      <c r="F1739">
        <v>25.860001</v>
      </c>
      <c r="G1739">
        <v>1581600</v>
      </c>
    </row>
    <row r="1740" spans="1:7" x14ac:dyDescent="0.25">
      <c r="A1740" s="20">
        <v>43068</v>
      </c>
      <c r="B1740">
        <v>25.91</v>
      </c>
      <c r="C1740">
        <v>26.74</v>
      </c>
      <c r="D1740">
        <v>25.889999</v>
      </c>
      <c r="E1740">
        <v>26.450001</v>
      </c>
      <c r="F1740">
        <v>26.450001</v>
      </c>
      <c r="G1740">
        <v>1672300</v>
      </c>
    </row>
    <row r="1741" spans="1:7" x14ac:dyDescent="0.25">
      <c r="A1741" s="20">
        <v>43069</v>
      </c>
      <c r="B1741">
        <v>25.98</v>
      </c>
      <c r="C1741">
        <v>26.83</v>
      </c>
      <c r="D1741">
        <v>25.959999</v>
      </c>
      <c r="E1741">
        <v>26.530000999999999</v>
      </c>
      <c r="F1741">
        <v>26.530000999999999</v>
      </c>
      <c r="G1741">
        <v>1385900</v>
      </c>
    </row>
    <row r="1742" spans="1:7" x14ac:dyDescent="0.25">
      <c r="A1742" s="20">
        <v>43070</v>
      </c>
      <c r="B1742">
        <v>26.809999000000001</v>
      </c>
      <c r="C1742">
        <v>30</v>
      </c>
      <c r="D1742">
        <v>26.540001</v>
      </c>
      <c r="E1742">
        <v>27.26</v>
      </c>
      <c r="F1742">
        <v>27.26</v>
      </c>
      <c r="G1742">
        <v>4256700</v>
      </c>
    </row>
    <row r="1743" spans="1:7" x14ac:dyDescent="0.25">
      <c r="A1743" s="20">
        <v>43073</v>
      </c>
      <c r="B1743">
        <v>26.040001</v>
      </c>
      <c r="C1743">
        <v>27.059999000000001</v>
      </c>
      <c r="D1743">
        <v>25.83</v>
      </c>
      <c r="E1743">
        <v>27.040001</v>
      </c>
      <c r="F1743">
        <v>27.040001</v>
      </c>
      <c r="G1743">
        <v>1909400</v>
      </c>
    </row>
    <row r="1744" spans="1:7" x14ac:dyDescent="0.25">
      <c r="A1744" s="20">
        <v>43074</v>
      </c>
      <c r="B1744">
        <v>26.790001</v>
      </c>
      <c r="C1744">
        <v>27.200001</v>
      </c>
      <c r="D1744">
        <v>26.219999000000001</v>
      </c>
      <c r="E1744">
        <v>26.92</v>
      </c>
      <c r="F1744">
        <v>26.92</v>
      </c>
      <c r="G1744">
        <v>1502100</v>
      </c>
    </row>
    <row r="1745" spans="1:7" x14ac:dyDescent="0.25">
      <c r="A1745" s="20">
        <v>43075</v>
      </c>
      <c r="B1745">
        <v>27.280000999999999</v>
      </c>
      <c r="C1745">
        <v>27.379999000000002</v>
      </c>
      <c r="D1745">
        <v>26.77</v>
      </c>
      <c r="E1745">
        <v>26.91</v>
      </c>
      <c r="F1745">
        <v>26.91</v>
      </c>
      <c r="G1745">
        <v>1304100</v>
      </c>
    </row>
    <row r="1746" spans="1:7" x14ac:dyDescent="0.25">
      <c r="A1746" s="20">
        <v>43076</v>
      </c>
      <c r="B1746">
        <v>26.9</v>
      </c>
      <c r="C1746">
        <v>26.93</v>
      </c>
      <c r="D1746">
        <v>25.950001</v>
      </c>
      <c r="E1746">
        <v>26.01</v>
      </c>
      <c r="F1746">
        <v>26.01</v>
      </c>
      <c r="G1746">
        <v>1203100</v>
      </c>
    </row>
    <row r="1747" spans="1:7" x14ac:dyDescent="0.25">
      <c r="A1747" s="20">
        <v>43077</v>
      </c>
      <c r="B1747">
        <v>25.610001</v>
      </c>
      <c r="C1747">
        <v>25.67</v>
      </c>
      <c r="D1747">
        <v>25.139999</v>
      </c>
      <c r="E1747">
        <v>25.190000999999999</v>
      </c>
      <c r="F1747">
        <v>25.190000999999999</v>
      </c>
      <c r="G1747">
        <v>1294400</v>
      </c>
    </row>
    <row r="1748" spans="1:7" x14ac:dyDescent="0.25">
      <c r="A1748" s="20">
        <v>43080</v>
      </c>
      <c r="B1748">
        <v>25.07</v>
      </c>
      <c r="C1748">
        <v>25.1</v>
      </c>
      <c r="D1748">
        <v>24.290001</v>
      </c>
      <c r="E1748">
        <v>24.32</v>
      </c>
      <c r="F1748">
        <v>24.32</v>
      </c>
      <c r="G1748">
        <v>1017000</v>
      </c>
    </row>
    <row r="1749" spans="1:7" x14ac:dyDescent="0.25">
      <c r="A1749" s="20">
        <v>43081</v>
      </c>
      <c r="B1749">
        <v>24.209999</v>
      </c>
      <c r="C1749">
        <v>24.440000999999999</v>
      </c>
      <c r="D1749">
        <v>24.120000999999998</v>
      </c>
      <c r="E1749">
        <v>24.379999000000002</v>
      </c>
      <c r="F1749">
        <v>24.379999000000002</v>
      </c>
      <c r="G1749">
        <v>914600</v>
      </c>
    </row>
    <row r="1750" spans="1:7" x14ac:dyDescent="0.25">
      <c r="A1750" s="20">
        <v>43082</v>
      </c>
      <c r="B1750">
        <v>24.17</v>
      </c>
      <c r="C1750">
        <v>24.4</v>
      </c>
      <c r="D1750">
        <v>24.09</v>
      </c>
      <c r="E1750">
        <v>24.290001</v>
      </c>
      <c r="F1750">
        <v>24.290001</v>
      </c>
      <c r="G1750">
        <v>586800</v>
      </c>
    </row>
    <row r="1751" spans="1:7" x14ac:dyDescent="0.25">
      <c r="A1751" s="20">
        <v>43083</v>
      </c>
      <c r="B1751">
        <v>24.17</v>
      </c>
      <c r="C1751">
        <v>24.59</v>
      </c>
      <c r="D1751">
        <v>24.049999</v>
      </c>
      <c r="E1751">
        <v>24.18</v>
      </c>
      <c r="F1751">
        <v>24.18</v>
      </c>
      <c r="G1751">
        <v>914700</v>
      </c>
    </row>
    <row r="1752" spans="1:7" x14ac:dyDescent="0.25">
      <c r="A1752" s="20">
        <v>43084</v>
      </c>
      <c r="B1752">
        <v>23.99</v>
      </c>
      <c r="C1752">
        <v>24.01</v>
      </c>
      <c r="D1752">
        <v>23.18</v>
      </c>
      <c r="E1752">
        <v>23.360001</v>
      </c>
      <c r="F1752">
        <v>23.360001</v>
      </c>
      <c r="G1752">
        <v>1273900</v>
      </c>
    </row>
    <row r="1753" spans="1:7" x14ac:dyDescent="0.25">
      <c r="A1753" s="20">
        <v>43087</v>
      </c>
      <c r="B1753">
        <v>23.049999</v>
      </c>
      <c r="C1753">
        <v>23.219999000000001</v>
      </c>
      <c r="D1753">
        <v>22.83</v>
      </c>
      <c r="E1753">
        <v>23.040001</v>
      </c>
      <c r="F1753">
        <v>23.040001</v>
      </c>
      <c r="G1753">
        <v>1212000</v>
      </c>
    </row>
    <row r="1754" spans="1:7" x14ac:dyDescent="0.25">
      <c r="A1754" s="20">
        <v>43088</v>
      </c>
      <c r="B1754">
        <v>22.99</v>
      </c>
      <c r="C1754">
        <v>23.41</v>
      </c>
      <c r="D1754">
        <v>22.98</v>
      </c>
      <c r="E1754">
        <v>23.139999</v>
      </c>
      <c r="F1754">
        <v>23.139999</v>
      </c>
      <c r="G1754">
        <v>1043000</v>
      </c>
    </row>
    <row r="1755" spans="1:7" x14ac:dyDescent="0.25">
      <c r="A1755" s="20">
        <v>43089</v>
      </c>
      <c r="B1755">
        <v>22.74</v>
      </c>
      <c r="C1755">
        <v>23.17</v>
      </c>
      <c r="D1755">
        <v>22.73</v>
      </c>
      <c r="E1755">
        <v>23.07</v>
      </c>
      <c r="F1755">
        <v>23.07</v>
      </c>
      <c r="G1755">
        <v>1587100</v>
      </c>
    </row>
    <row r="1756" spans="1:7" x14ac:dyDescent="0.25">
      <c r="A1756" s="20">
        <v>43090</v>
      </c>
      <c r="B1756">
        <v>22.969999000000001</v>
      </c>
      <c r="C1756">
        <v>23.209999</v>
      </c>
      <c r="D1756">
        <v>22.84</v>
      </c>
      <c r="E1756">
        <v>22.889999</v>
      </c>
      <c r="F1756">
        <v>22.889999</v>
      </c>
      <c r="G1756">
        <v>1464400</v>
      </c>
    </row>
    <row r="1757" spans="1:7" x14ac:dyDescent="0.25">
      <c r="A1757" s="20">
        <v>43091</v>
      </c>
      <c r="B1757">
        <v>22.860001</v>
      </c>
      <c r="C1757">
        <v>23.209999</v>
      </c>
      <c r="D1757">
        <v>22.75</v>
      </c>
      <c r="E1757">
        <v>23.030000999999999</v>
      </c>
      <c r="F1757">
        <v>23.030000999999999</v>
      </c>
      <c r="G1757">
        <v>502600</v>
      </c>
    </row>
    <row r="1758" spans="1:7" x14ac:dyDescent="0.25">
      <c r="A1758" s="20">
        <v>43095</v>
      </c>
      <c r="B1758">
        <v>23.23</v>
      </c>
      <c r="C1758">
        <v>23.26</v>
      </c>
      <c r="D1758">
        <v>22.790001</v>
      </c>
      <c r="E1758">
        <v>23.030000999999999</v>
      </c>
      <c r="F1758">
        <v>23.030000999999999</v>
      </c>
      <c r="G1758">
        <v>487300</v>
      </c>
    </row>
    <row r="1759" spans="1:7" x14ac:dyDescent="0.25">
      <c r="A1759" s="20">
        <v>43096</v>
      </c>
      <c r="B1759">
        <v>22.950001</v>
      </c>
      <c r="C1759">
        <v>23.25</v>
      </c>
      <c r="D1759">
        <v>22.690000999999999</v>
      </c>
      <c r="E1759">
        <v>23.16</v>
      </c>
      <c r="F1759">
        <v>23.16</v>
      </c>
      <c r="G1759">
        <v>945500</v>
      </c>
    </row>
    <row r="1760" spans="1:7" x14ac:dyDescent="0.25">
      <c r="A1760" s="20">
        <v>43097</v>
      </c>
      <c r="B1760">
        <v>23.040001</v>
      </c>
      <c r="C1760">
        <v>23.07</v>
      </c>
      <c r="D1760">
        <v>22.780000999999999</v>
      </c>
      <c r="E1760">
        <v>22.780000999999999</v>
      </c>
      <c r="F1760">
        <v>22.780000999999999</v>
      </c>
      <c r="G1760">
        <v>547800</v>
      </c>
    </row>
    <row r="1761" spans="1:7" x14ac:dyDescent="0.25">
      <c r="A1761" s="20">
        <v>43098</v>
      </c>
      <c r="B1761">
        <v>22.68</v>
      </c>
      <c r="C1761">
        <v>23.24</v>
      </c>
      <c r="D1761">
        <v>22.68</v>
      </c>
      <c r="E1761">
        <v>23.15</v>
      </c>
      <c r="F1761">
        <v>23.15</v>
      </c>
      <c r="G1761">
        <v>873400</v>
      </c>
    </row>
    <row r="1762" spans="1:7" x14ac:dyDescent="0.25">
      <c r="A1762" s="20">
        <v>43102</v>
      </c>
      <c r="B1762">
        <v>23.030000999999999</v>
      </c>
      <c r="C1762">
        <v>23.139999</v>
      </c>
      <c r="D1762">
        <v>22.309999000000001</v>
      </c>
      <c r="E1762">
        <v>22.33</v>
      </c>
      <c r="F1762">
        <v>22.33</v>
      </c>
      <c r="G1762">
        <v>945200</v>
      </c>
    </row>
    <row r="1763" spans="1:7" x14ac:dyDescent="0.25">
      <c r="A1763" s="20">
        <v>43103</v>
      </c>
      <c r="B1763">
        <v>22.07</v>
      </c>
      <c r="C1763">
        <v>22.07</v>
      </c>
      <c r="D1763">
        <v>21.790001</v>
      </c>
      <c r="E1763">
        <v>21.889999</v>
      </c>
      <c r="F1763">
        <v>21.889999</v>
      </c>
      <c r="G1763">
        <v>835400</v>
      </c>
    </row>
    <row r="1764" spans="1:7" x14ac:dyDescent="0.25">
      <c r="A1764" s="20">
        <v>43104</v>
      </c>
      <c r="B1764">
        <v>21.66</v>
      </c>
      <c r="C1764">
        <v>21.889999</v>
      </c>
      <c r="D1764">
        <v>21.57</v>
      </c>
      <c r="E1764">
        <v>21.82</v>
      </c>
      <c r="F1764">
        <v>21.82</v>
      </c>
      <c r="G1764">
        <v>852200</v>
      </c>
    </row>
    <row r="1765" spans="1:7" x14ac:dyDescent="0.25">
      <c r="A1765" s="20">
        <v>43105</v>
      </c>
      <c r="B1765">
        <v>21.77</v>
      </c>
      <c r="C1765">
        <v>21.93</v>
      </c>
      <c r="D1765">
        <v>21.75</v>
      </c>
      <c r="E1765">
        <v>21.83</v>
      </c>
      <c r="F1765">
        <v>21.83</v>
      </c>
      <c r="G1765">
        <v>773300</v>
      </c>
    </row>
    <row r="1766" spans="1:7" x14ac:dyDescent="0.25">
      <c r="A1766" s="20">
        <v>43108</v>
      </c>
      <c r="B1766">
        <v>21.77</v>
      </c>
      <c r="C1766">
        <v>21.860001</v>
      </c>
      <c r="D1766">
        <v>21.360001</v>
      </c>
      <c r="E1766">
        <v>21.549999</v>
      </c>
      <c r="F1766">
        <v>21.549999</v>
      </c>
      <c r="G1766">
        <v>694200</v>
      </c>
    </row>
    <row r="1767" spans="1:7" x14ac:dyDescent="0.25">
      <c r="A1767" s="20">
        <v>43109</v>
      </c>
      <c r="B1767">
        <v>21.41</v>
      </c>
      <c r="C1767">
        <v>21.790001</v>
      </c>
      <c r="D1767">
        <v>21.35</v>
      </c>
      <c r="E1767">
        <v>21.77</v>
      </c>
      <c r="F1767">
        <v>21.77</v>
      </c>
      <c r="G1767">
        <v>782500</v>
      </c>
    </row>
    <row r="1768" spans="1:7" x14ac:dyDescent="0.25">
      <c r="A1768" s="20">
        <v>43110</v>
      </c>
      <c r="B1768">
        <v>22.030000999999999</v>
      </c>
      <c r="C1768">
        <v>22.299999</v>
      </c>
      <c r="D1768">
        <v>21.440000999999999</v>
      </c>
      <c r="E1768">
        <v>21.559999000000001</v>
      </c>
      <c r="F1768">
        <v>21.559999000000001</v>
      </c>
      <c r="G1768">
        <v>1308000</v>
      </c>
    </row>
    <row r="1769" spans="1:7" x14ac:dyDescent="0.25">
      <c r="A1769" s="20">
        <v>43111</v>
      </c>
      <c r="B1769">
        <v>21.360001</v>
      </c>
      <c r="C1769">
        <v>21.5</v>
      </c>
      <c r="D1769">
        <v>21.24</v>
      </c>
      <c r="E1769">
        <v>21.43</v>
      </c>
      <c r="F1769">
        <v>21.43</v>
      </c>
      <c r="G1769">
        <v>666500</v>
      </c>
    </row>
    <row r="1770" spans="1:7" x14ac:dyDescent="0.25">
      <c r="A1770" s="20">
        <v>43112</v>
      </c>
      <c r="B1770">
        <v>21.34</v>
      </c>
      <c r="C1770">
        <v>21.52</v>
      </c>
      <c r="D1770">
        <v>21.280000999999999</v>
      </c>
      <c r="E1770">
        <v>21.440000999999999</v>
      </c>
      <c r="F1770">
        <v>21.440000999999999</v>
      </c>
      <c r="G1770">
        <v>909600</v>
      </c>
    </row>
    <row r="1771" spans="1:7" x14ac:dyDescent="0.25">
      <c r="A1771" s="20">
        <v>43116</v>
      </c>
      <c r="B1771">
        <v>21.58</v>
      </c>
      <c r="C1771">
        <v>22.99</v>
      </c>
      <c r="D1771">
        <v>21.530000999999999</v>
      </c>
      <c r="E1771">
        <v>22.76</v>
      </c>
      <c r="F1771">
        <v>22.76</v>
      </c>
      <c r="G1771">
        <v>2694400</v>
      </c>
    </row>
    <row r="1772" spans="1:7" x14ac:dyDescent="0.25">
      <c r="A1772" s="20">
        <v>43117</v>
      </c>
      <c r="B1772">
        <v>22.5</v>
      </c>
      <c r="C1772">
        <v>23.139999</v>
      </c>
      <c r="D1772">
        <v>21.780000999999999</v>
      </c>
      <c r="E1772">
        <v>22.23</v>
      </c>
      <c r="F1772">
        <v>22.23</v>
      </c>
      <c r="G1772">
        <v>2647000</v>
      </c>
    </row>
    <row r="1773" spans="1:7" x14ac:dyDescent="0.25">
      <c r="A1773" s="20">
        <v>43118</v>
      </c>
      <c r="B1773">
        <v>22.620000999999998</v>
      </c>
      <c r="C1773">
        <v>23.08</v>
      </c>
      <c r="D1773">
        <v>22</v>
      </c>
      <c r="E1773">
        <v>22.34</v>
      </c>
      <c r="F1773">
        <v>22.34</v>
      </c>
      <c r="G1773">
        <v>2669100</v>
      </c>
    </row>
    <row r="1774" spans="1:7" x14ac:dyDescent="0.25">
      <c r="A1774" s="20">
        <v>43119</v>
      </c>
      <c r="B1774">
        <v>22.280000999999999</v>
      </c>
      <c r="C1774">
        <v>22.709999</v>
      </c>
      <c r="D1774">
        <v>22.18</v>
      </c>
      <c r="E1774">
        <v>22.26</v>
      </c>
      <c r="F1774">
        <v>22.26</v>
      </c>
      <c r="G1774">
        <v>1443600</v>
      </c>
    </row>
    <row r="1775" spans="1:7" x14ac:dyDescent="0.25">
      <c r="A1775" s="20">
        <v>43122</v>
      </c>
      <c r="B1775">
        <v>22.42</v>
      </c>
      <c r="C1775">
        <v>22.42</v>
      </c>
      <c r="D1775">
        <v>21.6</v>
      </c>
      <c r="E1775">
        <v>21.790001</v>
      </c>
      <c r="F1775">
        <v>21.790001</v>
      </c>
      <c r="G1775">
        <v>1200100</v>
      </c>
    </row>
    <row r="1776" spans="1:7" x14ac:dyDescent="0.25">
      <c r="A1776" s="20">
        <v>43123</v>
      </c>
      <c r="B1776">
        <v>22.02</v>
      </c>
      <c r="C1776">
        <v>22.379999000000002</v>
      </c>
      <c r="D1776">
        <v>21.84</v>
      </c>
      <c r="E1776">
        <v>22.139999</v>
      </c>
      <c r="F1776">
        <v>22.139999</v>
      </c>
      <c r="G1776">
        <v>1631900</v>
      </c>
    </row>
    <row r="1777" spans="1:7" x14ac:dyDescent="0.25">
      <c r="A1777" s="20">
        <v>43124</v>
      </c>
      <c r="B1777">
        <v>22.27</v>
      </c>
      <c r="C1777">
        <v>23.309999000000001</v>
      </c>
      <c r="D1777">
        <v>22.25</v>
      </c>
      <c r="E1777">
        <v>22.719999000000001</v>
      </c>
      <c r="F1777">
        <v>22.719999000000001</v>
      </c>
      <c r="G1777">
        <v>2389600</v>
      </c>
    </row>
    <row r="1778" spans="1:7" x14ac:dyDescent="0.25">
      <c r="A1778" s="20">
        <v>43125</v>
      </c>
      <c r="B1778">
        <v>22.6</v>
      </c>
      <c r="C1778">
        <v>23.48</v>
      </c>
      <c r="D1778">
        <v>22.58</v>
      </c>
      <c r="E1778">
        <v>23.1</v>
      </c>
      <c r="F1778">
        <v>23.1</v>
      </c>
      <c r="G1778">
        <v>1778900</v>
      </c>
    </row>
    <row r="1779" spans="1:7" x14ac:dyDescent="0.25">
      <c r="A1779" s="20">
        <v>43126</v>
      </c>
      <c r="B1779">
        <v>22.879999000000002</v>
      </c>
      <c r="C1779">
        <v>23.24</v>
      </c>
      <c r="D1779">
        <v>22.82</v>
      </c>
      <c r="E1779">
        <v>22.93</v>
      </c>
      <c r="F1779">
        <v>22.93</v>
      </c>
      <c r="G1779">
        <v>1113000</v>
      </c>
    </row>
    <row r="1780" spans="1:7" x14ac:dyDescent="0.25">
      <c r="A1780" s="20">
        <v>43129</v>
      </c>
      <c r="B1780">
        <v>23.49</v>
      </c>
      <c r="C1780">
        <v>24.65</v>
      </c>
      <c r="D1780">
        <v>22.549999</v>
      </c>
      <c r="E1780">
        <v>24.6</v>
      </c>
      <c r="F1780">
        <v>24.6</v>
      </c>
      <c r="G1780">
        <v>1593900</v>
      </c>
    </row>
    <row r="1781" spans="1:7" x14ac:dyDescent="0.25">
      <c r="A1781" s="20">
        <v>43130</v>
      </c>
      <c r="B1781">
        <v>25.450001</v>
      </c>
      <c r="C1781">
        <v>26.530000999999999</v>
      </c>
      <c r="D1781">
        <v>25</v>
      </c>
      <c r="E1781">
        <v>25.379999000000002</v>
      </c>
      <c r="F1781">
        <v>25.379999000000002</v>
      </c>
      <c r="G1781">
        <v>4294600</v>
      </c>
    </row>
    <row r="1782" spans="1:7" x14ac:dyDescent="0.25">
      <c r="A1782" s="20">
        <v>43131</v>
      </c>
      <c r="B1782">
        <v>24.83</v>
      </c>
      <c r="C1782">
        <v>25.6</v>
      </c>
      <c r="D1782">
        <v>24.48</v>
      </c>
      <c r="E1782">
        <v>24.799999</v>
      </c>
      <c r="F1782">
        <v>24.799999</v>
      </c>
      <c r="G1782">
        <v>2325300</v>
      </c>
    </row>
    <row r="1783" spans="1:7" x14ac:dyDescent="0.25">
      <c r="A1783" s="20">
        <v>43132</v>
      </c>
      <c r="B1783">
        <v>25</v>
      </c>
      <c r="C1783">
        <v>25.24</v>
      </c>
      <c r="D1783">
        <v>23.25</v>
      </c>
      <c r="E1783">
        <v>24.040001</v>
      </c>
      <c r="F1783">
        <v>24.040001</v>
      </c>
      <c r="G1783">
        <v>3283500</v>
      </c>
    </row>
    <row r="1784" spans="1:7" x14ac:dyDescent="0.25">
      <c r="A1784" s="20">
        <v>43133</v>
      </c>
      <c r="B1784">
        <v>24.77</v>
      </c>
      <c r="C1784">
        <v>27.799999</v>
      </c>
      <c r="D1784">
        <v>24.77</v>
      </c>
      <c r="E1784">
        <v>27.309999000000001</v>
      </c>
      <c r="F1784">
        <v>27.309999000000001</v>
      </c>
      <c r="G1784">
        <v>7679900</v>
      </c>
    </row>
    <row r="1785" spans="1:7" x14ac:dyDescent="0.25">
      <c r="A1785" s="20">
        <v>43136</v>
      </c>
      <c r="B1785">
        <v>28.690000999999999</v>
      </c>
      <c r="C1785">
        <v>36.959999000000003</v>
      </c>
      <c r="D1785">
        <v>26.75</v>
      </c>
      <c r="E1785">
        <v>36.659999999999997</v>
      </c>
      <c r="F1785">
        <v>36.659999999999997</v>
      </c>
      <c r="G1785">
        <v>10085600</v>
      </c>
    </row>
    <row r="1786" spans="1:7" x14ac:dyDescent="0.25">
      <c r="A1786" s="20">
        <v>43137</v>
      </c>
      <c r="B1786">
        <v>45.080002</v>
      </c>
      <c r="C1786">
        <v>45.860000999999997</v>
      </c>
      <c r="D1786">
        <v>35</v>
      </c>
      <c r="E1786">
        <v>35.470001000000003</v>
      </c>
      <c r="F1786">
        <v>35.470001000000003</v>
      </c>
      <c r="G1786">
        <v>10172200</v>
      </c>
    </row>
    <row r="1787" spans="1:7" x14ac:dyDescent="0.25">
      <c r="A1787" s="20">
        <v>43138</v>
      </c>
      <c r="B1787">
        <v>37.240001999999997</v>
      </c>
      <c r="C1787">
        <v>37.599997999999999</v>
      </c>
      <c r="D1787">
        <v>33.689999</v>
      </c>
      <c r="E1787">
        <v>36.869999</v>
      </c>
      <c r="F1787">
        <v>36.869999</v>
      </c>
      <c r="G1787">
        <v>7595400</v>
      </c>
    </row>
    <row r="1788" spans="1:7" x14ac:dyDescent="0.25">
      <c r="A1788" s="20">
        <v>43139</v>
      </c>
      <c r="B1788">
        <v>37.229999999999997</v>
      </c>
      <c r="C1788">
        <v>45.860000999999997</v>
      </c>
      <c r="D1788">
        <v>37.080002</v>
      </c>
      <c r="E1788">
        <v>45.77</v>
      </c>
      <c r="F1788">
        <v>45.77</v>
      </c>
      <c r="G1788">
        <v>9097200</v>
      </c>
    </row>
    <row r="1789" spans="1:7" x14ac:dyDescent="0.25">
      <c r="A1789" s="20">
        <v>43140</v>
      </c>
      <c r="B1789">
        <v>41.91</v>
      </c>
      <c r="C1789">
        <v>46.84</v>
      </c>
      <c r="D1789">
        <v>40.299999</v>
      </c>
      <c r="E1789">
        <v>41.41</v>
      </c>
      <c r="F1789">
        <v>41.41</v>
      </c>
      <c r="G1789">
        <v>3579300</v>
      </c>
    </row>
    <row r="1790" spans="1:7" x14ac:dyDescent="0.25">
      <c r="A1790" s="20">
        <v>43143</v>
      </c>
      <c r="B1790">
        <v>39.990001999999997</v>
      </c>
      <c r="C1790">
        <v>42</v>
      </c>
      <c r="D1790">
        <v>39.009998000000003</v>
      </c>
      <c r="E1790">
        <v>39.68</v>
      </c>
      <c r="F1790">
        <v>39.68</v>
      </c>
      <c r="G1790">
        <v>3223200</v>
      </c>
    </row>
    <row r="1791" spans="1:7" x14ac:dyDescent="0.25">
      <c r="A1791" s="20">
        <v>43144</v>
      </c>
      <c r="B1791">
        <v>40.720001000000003</v>
      </c>
      <c r="C1791">
        <v>41.23</v>
      </c>
      <c r="D1791">
        <v>39.32</v>
      </c>
      <c r="E1791">
        <v>39.720001000000003</v>
      </c>
      <c r="F1791">
        <v>39.720001000000003</v>
      </c>
      <c r="G1791">
        <v>3723600</v>
      </c>
    </row>
    <row r="1792" spans="1:7" x14ac:dyDescent="0.25">
      <c r="A1792" s="20">
        <v>43145</v>
      </c>
      <c r="B1792">
        <v>39.490001999999997</v>
      </c>
      <c r="C1792">
        <v>39.700001</v>
      </c>
      <c r="D1792">
        <v>34.979999999999997</v>
      </c>
      <c r="E1792">
        <v>35.080002</v>
      </c>
      <c r="F1792">
        <v>35.080002</v>
      </c>
      <c r="G1792">
        <v>4533100</v>
      </c>
    </row>
    <row r="1793" spans="1:7" x14ac:dyDescent="0.25">
      <c r="A1793" s="20">
        <v>43146</v>
      </c>
      <c r="B1793">
        <v>33.950001</v>
      </c>
      <c r="C1793">
        <v>35.799999</v>
      </c>
      <c r="D1793">
        <v>33.82</v>
      </c>
      <c r="E1793">
        <v>34.400002000000001</v>
      </c>
      <c r="F1793">
        <v>34.400002000000001</v>
      </c>
      <c r="G1793">
        <v>2023100</v>
      </c>
    </row>
    <row r="1794" spans="1:7" x14ac:dyDescent="0.25">
      <c r="A1794" s="20">
        <v>43147</v>
      </c>
      <c r="B1794">
        <v>35.419998</v>
      </c>
      <c r="C1794">
        <v>35.560001</v>
      </c>
      <c r="D1794">
        <v>33.459999000000003</v>
      </c>
      <c r="E1794">
        <v>34.880001</v>
      </c>
      <c r="F1794">
        <v>34.880001</v>
      </c>
      <c r="G1794">
        <v>4038300</v>
      </c>
    </row>
    <row r="1795" spans="1:7" x14ac:dyDescent="0.25">
      <c r="A1795" s="20">
        <v>43151</v>
      </c>
      <c r="B1795">
        <v>36.110000999999997</v>
      </c>
      <c r="C1795">
        <v>37.310001</v>
      </c>
      <c r="D1795">
        <v>35.409999999999997</v>
      </c>
      <c r="E1795">
        <v>36.389999000000003</v>
      </c>
      <c r="F1795">
        <v>36.389999000000003</v>
      </c>
      <c r="G1795">
        <v>3059800</v>
      </c>
    </row>
    <row r="1796" spans="1:7" x14ac:dyDescent="0.25">
      <c r="A1796" s="20">
        <v>43152</v>
      </c>
      <c r="B1796">
        <v>35.909999999999997</v>
      </c>
      <c r="C1796">
        <v>37.049999</v>
      </c>
      <c r="D1796">
        <v>33.950001</v>
      </c>
      <c r="E1796">
        <v>36.869999</v>
      </c>
      <c r="F1796">
        <v>36.869999</v>
      </c>
      <c r="G1796">
        <v>3232400</v>
      </c>
    </row>
    <row r="1797" spans="1:7" x14ac:dyDescent="0.25">
      <c r="A1797" s="20">
        <v>43153</v>
      </c>
      <c r="B1797">
        <v>35.869999</v>
      </c>
      <c r="C1797">
        <v>37.040000999999997</v>
      </c>
      <c r="D1797">
        <v>35.310001</v>
      </c>
      <c r="E1797">
        <v>36.240001999999997</v>
      </c>
      <c r="F1797">
        <v>36.240001999999997</v>
      </c>
      <c r="G1797">
        <v>2443300</v>
      </c>
    </row>
    <row r="1798" spans="1:7" x14ac:dyDescent="0.25">
      <c r="A1798" s="20">
        <v>43154</v>
      </c>
      <c r="B1798">
        <v>35.409999999999997</v>
      </c>
      <c r="C1798">
        <v>35.669998</v>
      </c>
      <c r="D1798">
        <v>33.459999000000003</v>
      </c>
      <c r="E1798">
        <v>33.490001999999997</v>
      </c>
      <c r="F1798">
        <v>33.490001999999997</v>
      </c>
      <c r="G1798">
        <v>2167900</v>
      </c>
    </row>
    <row r="1799" spans="1:7" x14ac:dyDescent="0.25">
      <c r="A1799" s="20">
        <v>43157</v>
      </c>
      <c r="B1799">
        <v>32.630001</v>
      </c>
      <c r="C1799">
        <v>33.080002</v>
      </c>
      <c r="D1799">
        <v>32</v>
      </c>
      <c r="E1799">
        <v>32.099997999999999</v>
      </c>
      <c r="F1799">
        <v>32.099997999999999</v>
      </c>
      <c r="G1799">
        <v>1782800</v>
      </c>
    </row>
    <row r="1800" spans="1:7" x14ac:dyDescent="0.25">
      <c r="A1800" s="20">
        <v>43158</v>
      </c>
      <c r="B1800">
        <v>32.639999000000003</v>
      </c>
      <c r="C1800">
        <v>35.5</v>
      </c>
      <c r="D1800">
        <v>32.229999999999997</v>
      </c>
      <c r="E1800">
        <v>35.119999</v>
      </c>
      <c r="F1800">
        <v>35.119999</v>
      </c>
      <c r="G1800">
        <v>2751300</v>
      </c>
    </row>
    <row r="1801" spans="1:7" x14ac:dyDescent="0.25">
      <c r="A1801" s="20">
        <v>43159</v>
      </c>
      <c r="B1801">
        <v>34.110000999999997</v>
      </c>
      <c r="C1801">
        <v>36.759998000000003</v>
      </c>
      <c r="D1801">
        <v>34</v>
      </c>
      <c r="E1801">
        <v>36.689999</v>
      </c>
      <c r="F1801">
        <v>36.689999</v>
      </c>
      <c r="G1801">
        <v>2438900</v>
      </c>
    </row>
    <row r="1802" spans="1:7" x14ac:dyDescent="0.25">
      <c r="A1802" s="20">
        <v>43160</v>
      </c>
      <c r="B1802">
        <v>36.610000999999997</v>
      </c>
      <c r="C1802">
        <v>40.869999</v>
      </c>
      <c r="D1802">
        <v>36.279998999999997</v>
      </c>
      <c r="E1802">
        <v>39.18</v>
      </c>
      <c r="F1802">
        <v>39.18</v>
      </c>
      <c r="G1802">
        <v>4438600</v>
      </c>
    </row>
    <row r="1803" spans="1:7" x14ac:dyDescent="0.25">
      <c r="A1803" s="20">
        <v>43161</v>
      </c>
      <c r="B1803">
        <v>41.060001</v>
      </c>
      <c r="C1803">
        <v>41.959999000000003</v>
      </c>
      <c r="D1803">
        <v>37.25</v>
      </c>
      <c r="E1803">
        <v>37.619999</v>
      </c>
      <c r="F1803">
        <v>37.619999</v>
      </c>
      <c r="G1803">
        <v>3012200</v>
      </c>
    </row>
    <row r="1804" spans="1:7" x14ac:dyDescent="0.25">
      <c r="A1804" s="20">
        <v>43164</v>
      </c>
      <c r="B1804">
        <v>38.290000999999997</v>
      </c>
      <c r="C1804">
        <v>38.310001</v>
      </c>
      <c r="D1804">
        <v>35.599997999999999</v>
      </c>
      <c r="E1804">
        <v>35.869999</v>
      </c>
      <c r="F1804">
        <v>35.869999</v>
      </c>
      <c r="G1804">
        <v>2721600</v>
      </c>
    </row>
    <row r="1805" spans="1:7" x14ac:dyDescent="0.25">
      <c r="A1805" s="20">
        <v>43165</v>
      </c>
      <c r="B1805">
        <v>35.619999</v>
      </c>
      <c r="C1805">
        <v>37.419998</v>
      </c>
      <c r="D1805">
        <v>35.599997999999999</v>
      </c>
      <c r="E1805">
        <v>36.139999000000003</v>
      </c>
      <c r="F1805">
        <v>36.139999000000003</v>
      </c>
      <c r="G1805">
        <v>1886100</v>
      </c>
    </row>
    <row r="1806" spans="1:7" x14ac:dyDescent="0.25">
      <c r="A1806" s="20">
        <v>43166</v>
      </c>
      <c r="B1806">
        <v>37.630001</v>
      </c>
      <c r="C1806">
        <v>37.860000999999997</v>
      </c>
      <c r="D1806">
        <v>35.560001</v>
      </c>
      <c r="E1806">
        <v>35.729999999999997</v>
      </c>
      <c r="F1806">
        <v>35.729999999999997</v>
      </c>
      <c r="G1806">
        <v>2185100</v>
      </c>
    </row>
    <row r="1807" spans="1:7" x14ac:dyDescent="0.25">
      <c r="A1807" s="20">
        <v>43167</v>
      </c>
      <c r="B1807">
        <v>35.200001</v>
      </c>
      <c r="C1807">
        <v>35.610000999999997</v>
      </c>
      <c r="D1807">
        <v>34.380001</v>
      </c>
      <c r="E1807">
        <v>34.400002000000001</v>
      </c>
      <c r="F1807">
        <v>34.400002000000001</v>
      </c>
      <c r="G1807">
        <v>1248400</v>
      </c>
    </row>
    <row r="1808" spans="1:7" x14ac:dyDescent="0.25">
      <c r="A1808" s="20">
        <v>43168</v>
      </c>
      <c r="B1808">
        <v>33.900002000000001</v>
      </c>
      <c r="C1808">
        <v>33.900002000000001</v>
      </c>
      <c r="D1808">
        <v>31.66</v>
      </c>
      <c r="E1808">
        <v>31.67</v>
      </c>
      <c r="F1808">
        <v>31.67</v>
      </c>
      <c r="G1808">
        <v>1642600</v>
      </c>
    </row>
    <row r="1809" spans="1:7" x14ac:dyDescent="0.25">
      <c r="A1809" s="20">
        <v>43171</v>
      </c>
      <c r="B1809">
        <v>32.25</v>
      </c>
      <c r="C1809">
        <v>33.340000000000003</v>
      </c>
      <c r="D1809">
        <v>31.99</v>
      </c>
      <c r="E1809">
        <v>32.990001999999997</v>
      </c>
      <c r="F1809">
        <v>32.990001999999997</v>
      </c>
      <c r="G1809">
        <v>1316800</v>
      </c>
    </row>
    <row r="1810" spans="1:7" x14ac:dyDescent="0.25">
      <c r="A1810" s="20">
        <v>43172</v>
      </c>
      <c r="B1810">
        <v>32.409999999999997</v>
      </c>
      <c r="C1810">
        <v>34.159999999999997</v>
      </c>
      <c r="D1810">
        <v>32.119999</v>
      </c>
      <c r="E1810">
        <v>33.700001</v>
      </c>
      <c r="F1810">
        <v>33.700001</v>
      </c>
      <c r="G1810">
        <v>1579400</v>
      </c>
    </row>
    <row r="1811" spans="1:7" x14ac:dyDescent="0.25">
      <c r="A1811" s="20">
        <v>43173</v>
      </c>
      <c r="B1811">
        <v>33.159999999999997</v>
      </c>
      <c r="C1811">
        <v>34.919998</v>
      </c>
      <c r="D1811">
        <v>33.080002</v>
      </c>
      <c r="E1811">
        <v>34.369999</v>
      </c>
      <c r="F1811">
        <v>34.369999</v>
      </c>
      <c r="G1811">
        <v>1992700</v>
      </c>
    </row>
    <row r="1812" spans="1:7" x14ac:dyDescent="0.25">
      <c r="A1812" s="20">
        <v>43174</v>
      </c>
      <c r="B1812">
        <v>33.919998</v>
      </c>
      <c r="C1812">
        <v>34.720001000000003</v>
      </c>
      <c r="D1812">
        <v>33.009998000000003</v>
      </c>
      <c r="E1812">
        <v>33.310001</v>
      </c>
      <c r="F1812">
        <v>33.310001</v>
      </c>
      <c r="G1812">
        <v>1426100</v>
      </c>
    </row>
    <row r="1813" spans="1:7" x14ac:dyDescent="0.25">
      <c r="A1813" s="20">
        <v>43175</v>
      </c>
      <c r="B1813">
        <v>33.110000999999997</v>
      </c>
      <c r="C1813">
        <v>33.169998</v>
      </c>
      <c r="D1813">
        <v>31.99</v>
      </c>
      <c r="E1813">
        <v>32.770000000000003</v>
      </c>
      <c r="F1813">
        <v>32.770000000000003</v>
      </c>
      <c r="G1813">
        <v>1364100</v>
      </c>
    </row>
    <row r="1814" spans="1:7" x14ac:dyDescent="0.25">
      <c r="A1814" s="20">
        <v>43178</v>
      </c>
      <c r="B1814">
        <v>33.459999000000003</v>
      </c>
      <c r="C1814">
        <v>37.439999</v>
      </c>
      <c r="D1814">
        <v>33.400002000000001</v>
      </c>
      <c r="E1814">
        <v>35.82</v>
      </c>
      <c r="F1814">
        <v>35.82</v>
      </c>
      <c r="G1814">
        <v>3867300</v>
      </c>
    </row>
    <row r="1815" spans="1:7" x14ac:dyDescent="0.25">
      <c r="A1815" s="20">
        <v>43179</v>
      </c>
      <c r="B1815">
        <v>35.520000000000003</v>
      </c>
      <c r="C1815">
        <v>36.020000000000003</v>
      </c>
      <c r="D1815">
        <v>34.810001</v>
      </c>
      <c r="E1815">
        <v>35.07</v>
      </c>
      <c r="F1815">
        <v>35.07</v>
      </c>
      <c r="G1815">
        <v>1940400</v>
      </c>
    </row>
    <row r="1816" spans="1:7" x14ac:dyDescent="0.25">
      <c r="A1816" s="20">
        <v>43180</v>
      </c>
      <c r="B1816">
        <v>34.740001999999997</v>
      </c>
      <c r="C1816">
        <v>34.959999000000003</v>
      </c>
      <c r="D1816">
        <v>32.720001000000003</v>
      </c>
      <c r="E1816">
        <v>34.669998</v>
      </c>
      <c r="F1816">
        <v>34.669998</v>
      </c>
      <c r="G1816">
        <v>3296400</v>
      </c>
    </row>
    <row r="1817" spans="1:7" x14ac:dyDescent="0.25">
      <c r="A1817" s="20">
        <v>43181</v>
      </c>
      <c r="B1817">
        <v>36.799999</v>
      </c>
      <c r="C1817">
        <v>39.599997999999999</v>
      </c>
      <c r="D1817">
        <v>35.830002</v>
      </c>
      <c r="E1817">
        <v>39.189999</v>
      </c>
      <c r="F1817">
        <v>39.189999</v>
      </c>
      <c r="G1817">
        <v>4593400</v>
      </c>
    </row>
    <row r="1818" spans="1:7" x14ac:dyDescent="0.25">
      <c r="A1818" s="20">
        <v>43182</v>
      </c>
      <c r="B1818">
        <v>38.490001999999997</v>
      </c>
      <c r="C1818">
        <v>41.5</v>
      </c>
      <c r="D1818">
        <v>37.57</v>
      </c>
      <c r="E1818">
        <v>41.400002000000001</v>
      </c>
      <c r="F1818">
        <v>41.400002000000001</v>
      </c>
      <c r="G1818">
        <v>5050600</v>
      </c>
    </row>
    <row r="1819" spans="1:7" x14ac:dyDescent="0.25">
      <c r="A1819" s="20">
        <v>43185</v>
      </c>
      <c r="B1819">
        <v>38.520000000000003</v>
      </c>
      <c r="C1819">
        <v>40.93</v>
      </c>
      <c r="D1819">
        <v>38.189999</v>
      </c>
      <c r="E1819">
        <v>38.189999</v>
      </c>
      <c r="F1819">
        <v>38.189999</v>
      </c>
      <c r="G1819">
        <v>3481700</v>
      </c>
    </row>
    <row r="1820" spans="1:7" x14ac:dyDescent="0.25">
      <c r="A1820" s="20">
        <v>43186</v>
      </c>
      <c r="B1820">
        <v>38.299999</v>
      </c>
      <c r="C1820">
        <v>41.880001</v>
      </c>
      <c r="D1820">
        <v>38.279998999999997</v>
      </c>
      <c r="E1820">
        <v>41.25</v>
      </c>
      <c r="F1820">
        <v>41.25</v>
      </c>
      <c r="G1820">
        <v>3551100</v>
      </c>
    </row>
    <row r="1821" spans="1:7" x14ac:dyDescent="0.25">
      <c r="A1821" s="20">
        <v>43187</v>
      </c>
      <c r="B1821">
        <v>40.759998000000003</v>
      </c>
      <c r="C1821">
        <v>43.259998000000003</v>
      </c>
      <c r="D1821">
        <v>40.380001</v>
      </c>
      <c r="E1821">
        <v>42.150002000000001</v>
      </c>
      <c r="F1821">
        <v>42.150002000000001</v>
      </c>
      <c r="G1821">
        <v>4342900</v>
      </c>
    </row>
    <row r="1822" spans="1:7" x14ac:dyDescent="0.25">
      <c r="A1822" s="20">
        <v>43188</v>
      </c>
      <c r="B1822">
        <v>41.150002000000001</v>
      </c>
      <c r="C1822">
        <v>41.540000999999997</v>
      </c>
      <c r="D1822">
        <v>38.93</v>
      </c>
      <c r="E1822">
        <v>39.150002000000001</v>
      </c>
      <c r="F1822">
        <v>39.150002000000001</v>
      </c>
      <c r="G1822">
        <v>2675300</v>
      </c>
    </row>
    <row r="1823" spans="1:7" x14ac:dyDescent="0.25">
      <c r="A1823" s="20">
        <v>43192</v>
      </c>
      <c r="B1823">
        <v>40.279998999999997</v>
      </c>
      <c r="C1823">
        <v>44.509998000000003</v>
      </c>
      <c r="D1823">
        <v>39.860000999999997</v>
      </c>
      <c r="E1823">
        <v>42.869999</v>
      </c>
      <c r="F1823">
        <v>42.869999</v>
      </c>
      <c r="G1823">
        <v>4123000</v>
      </c>
    </row>
    <row r="1824" spans="1:7" x14ac:dyDescent="0.25">
      <c r="A1824" s="20">
        <v>43193</v>
      </c>
      <c r="B1824">
        <v>41.810001</v>
      </c>
      <c r="C1824">
        <v>42.950001</v>
      </c>
      <c r="D1824">
        <v>40.889999000000003</v>
      </c>
      <c r="E1824">
        <v>40.98</v>
      </c>
      <c r="F1824">
        <v>40.98</v>
      </c>
      <c r="G1824">
        <v>2782000</v>
      </c>
    </row>
    <row r="1825" spans="1:7" x14ac:dyDescent="0.25">
      <c r="A1825" s="20">
        <v>43194</v>
      </c>
      <c r="B1825">
        <v>44.139999000000003</v>
      </c>
      <c r="C1825">
        <v>44.189999</v>
      </c>
      <c r="D1825">
        <v>40.060001</v>
      </c>
      <c r="E1825">
        <v>40.310001</v>
      </c>
      <c r="F1825">
        <v>40.310001</v>
      </c>
      <c r="G1825">
        <v>3098100</v>
      </c>
    </row>
    <row r="1826" spans="1:7" x14ac:dyDescent="0.25">
      <c r="A1826" s="20">
        <v>43195</v>
      </c>
      <c r="B1826">
        <v>39.75</v>
      </c>
      <c r="C1826">
        <v>40.259998000000003</v>
      </c>
      <c r="D1826">
        <v>38.630001</v>
      </c>
      <c r="E1826">
        <v>38.810001</v>
      </c>
      <c r="F1826">
        <v>38.810001</v>
      </c>
      <c r="G1826">
        <v>1194300</v>
      </c>
    </row>
    <row r="1827" spans="1:7" x14ac:dyDescent="0.25">
      <c r="A1827" s="20">
        <v>43196</v>
      </c>
      <c r="B1827">
        <v>40.049999</v>
      </c>
      <c r="C1827">
        <v>42.91</v>
      </c>
      <c r="D1827">
        <v>39.049999</v>
      </c>
      <c r="E1827">
        <v>41.240001999999997</v>
      </c>
      <c r="F1827">
        <v>41.240001999999997</v>
      </c>
      <c r="G1827">
        <v>3216200</v>
      </c>
    </row>
    <row r="1828" spans="1:7" x14ac:dyDescent="0.25">
      <c r="A1828" s="20">
        <v>43199</v>
      </c>
      <c r="B1828">
        <v>40.520000000000003</v>
      </c>
      <c r="C1828">
        <v>41.509998000000003</v>
      </c>
      <c r="D1828">
        <v>39.950001</v>
      </c>
      <c r="E1828">
        <v>41.25</v>
      </c>
      <c r="F1828">
        <v>41.25</v>
      </c>
      <c r="G1828">
        <v>2109400</v>
      </c>
    </row>
    <row r="1829" spans="1:7" x14ac:dyDescent="0.25">
      <c r="A1829" s="20">
        <v>43200</v>
      </c>
      <c r="B1829">
        <v>39.979999999999997</v>
      </c>
      <c r="C1829">
        <v>41.279998999999997</v>
      </c>
      <c r="D1829">
        <v>39.810001</v>
      </c>
      <c r="E1829">
        <v>40.209999000000003</v>
      </c>
      <c r="F1829">
        <v>40.209999000000003</v>
      </c>
      <c r="G1829">
        <v>2578600</v>
      </c>
    </row>
    <row r="1830" spans="1:7" x14ac:dyDescent="0.25">
      <c r="A1830" s="20">
        <v>43201</v>
      </c>
      <c r="B1830">
        <v>41.259998000000003</v>
      </c>
      <c r="C1830">
        <v>41.279998999999997</v>
      </c>
      <c r="D1830">
        <v>40.049999</v>
      </c>
      <c r="E1830">
        <v>40.529998999999997</v>
      </c>
      <c r="F1830">
        <v>40.529998999999997</v>
      </c>
      <c r="G1830">
        <v>1609000</v>
      </c>
    </row>
    <row r="1831" spans="1:7" x14ac:dyDescent="0.25">
      <c r="A1831" s="20">
        <v>43202</v>
      </c>
      <c r="B1831">
        <v>39.790000999999997</v>
      </c>
      <c r="C1831">
        <v>39.93</v>
      </c>
      <c r="D1831">
        <v>38.580002</v>
      </c>
      <c r="E1831">
        <v>38.869999</v>
      </c>
      <c r="F1831">
        <v>38.869999</v>
      </c>
      <c r="G1831">
        <v>1635000</v>
      </c>
    </row>
    <row r="1832" spans="1:7" x14ac:dyDescent="0.25">
      <c r="A1832" s="20">
        <v>43203</v>
      </c>
      <c r="B1832">
        <v>37.909999999999997</v>
      </c>
      <c r="C1832">
        <v>38.57</v>
      </c>
      <c r="D1832">
        <v>37.18</v>
      </c>
      <c r="E1832">
        <v>37.439999</v>
      </c>
      <c r="F1832">
        <v>37.439999</v>
      </c>
      <c r="G1832">
        <v>1548100</v>
      </c>
    </row>
    <row r="1833" spans="1:7" x14ac:dyDescent="0.25">
      <c r="A1833" s="20">
        <v>43206</v>
      </c>
      <c r="B1833">
        <v>36.639999000000003</v>
      </c>
      <c r="C1833">
        <v>36.659999999999997</v>
      </c>
      <c r="D1833">
        <v>35.369999</v>
      </c>
      <c r="E1833">
        <v>35.560001</v>
      </c>
      <c r="F1833">
        <v>35.560001</v>
      </c>
      <c r="G1833">
        <v>1461600</v>
      </c>
    </row>
    <row r="1834" spans="1:7" x14ac:dyDescent="0.25">
      <c r="A1834" s="20">
        <v>43207</v>
      </c>
      <c r="B1834">
        <v>35.020000000000003</v>
      </c>
      <c r="C1834">
        <v>35.130001</v>
      </c>
      <c r="D1834">
        <v>32.880001</v>
      </c>
      <c r="E1834">
        <v>33.43</v>
      </c>
      <c r="F1834">
        <v>33.43</v>
      </c>
      <c r="G1834">
        <v>1749200</v>
      </c>
    </row>
    <row r="1835" spans="1:7" x14ac:dyDescent="0.25">
      <c r="A1835" s="20">
        <v>43208</v>
      </c>
      <c r="B1835">
        <v>34.119999</v>
      </c>
      <c r="C1835">
        <v>35.360000999999997</v>
      </c>
      <c r="D1835">
        <v>33.200001</v>
      </c>
      <c r="E1835">
        <v>33.549999</v>
      </c>
      <c r="F1835">
        <v>33.549999</v>
      </c>
      <c r="G1835">
        <v>1899800</v>
      </c>
    </row>
    <row r="1836" spans="1:7" x14ac:dyDescent="0.25">
      <c r="A1836" s="20">
        <v>43209</v>
      </c>
      <c r="B1836">
        <v>34.409999999999997</v>
      </c>
      <c r="C1836">
        <v>35.200001</v>
      </c>
      <c r="D1836">
        <v>33.68</v>
      </c>
      <c r="E1836">
        <v>34.060001</v>
      </c>
      <c r="F1836">
        <v>34.060001</v>
      </c>
      <c r="G1836">
        <v>1202500</v>
      </c>
    </row>
    <row r="1837" spans="1:7" x14ac:dyDescent="0.25">
      <c r="A1837" s="20">
        <v>43210</v>
      </c>
      <c r="B1837">
        <v>33.919998</v>
      </c>
      <c r="C1837">
        <v>35.450001</v>
      </c>
      <c r="D1837">
        <v>33.619999</v>
      </c>
      <c r="E1837">
        <v>35.060001</v>
      </c>
      <c r="F1837">
        <v>35.060001</v>
      </c>
      <c r="G1837">
        <v>1549800</v>
      </c>
    </row>
    <row r="1838" spans="1:7" x14ac:dyDescent="0.25">
      <c r="A1838" s="20">
        <v>43213</v>
      </c>
      <c r="B1838">
        <v>34.590000000000003</v>
      </c>
      <c r="C1838">
        <v>35.439999</v>
      </c>
      <c r="D1838">
        <v>33.860000999999997</v>
      </c>
      <c r="E1838">
        <v>34.669998</v>
      </c>
      <c r="F1838">
        <v>34.669998</v>
      </c>
      <c r="G1838">
        <v>973600</v>
      </c>
    </row>
    <row r="1839" spans="1:7" x14ac:dyDescent="0.25">
      <c r="A1839" s="20">
        <v>43214</v>
      </c>
      <c r="B1839">
        <v>33.869999</v>
      </c>
      <c r="C1839">
        <v>37.840000000000003</v>
      </c>
      <c r="D1839">
        <v>33.549999</v>
      </c>
      <c r="E1839">
        <v>36.490001999999997</v>
      </c>
      <c r="F1839">
        <v>36.490001999999997</v>
      </c>
      <c r="G1839">
        <v>2422400</v>
      </c>
    </row>
    <row r="1840" spans="1:7" x14ac:dyDescent="0.25">
      <c r="A1840" s="20">
        <v>43215</v>
      </c>
      <c r="B1840">
        <v>36.659999999999997</v>
      </c>
      <c r="C1840">
        <v>37.919998</v>
      </c>
      <c r="D1840">
        <v>36.529998999999997</v>
      </c>
      <c r="E1840">
        <v>36.770000000000003</v>
      </c>
      <c r="F1840">
        <v>36.770000000000003</v>
      </c>
      <c r="G1840">
        <v>1808400</v>
      </c>
    </row>
    <row r="1841" spans="1:7" x14ac:dyDescent="0.25">
      <c r="A1841" s="20">
        <v>43216</v>
      </c>
      <c r="B1841">
        <v>35.900002000000001</v>
      </c>
      <c r="C1841">
        <v>36.32</v>
      </c>
      <c r="D1841">
        <v>34.610000999999997</v>
      </c>
      <c r="E1841">
        <v>34.970001000000003</v>
      </c>
      <c r="F1841">
        <v>34.970001000000003</v>
      </c>
      <c r="G1841">
        <v>950800</v>
      </c>
    </row>
    <row r="1842" spans="1:7" x14ac:dyDescent="0.25">
      <c r="A1842" s="20">
        <v>43217</v>
      </c>
      <c r="B1842">
        <v>34.5</v>
      </c>
      <c r="C1842">
        <v>35.590000000000003</v>
      </c>
      <c r="D1842">
        <v>34.130001</v>
      </c>
      <c r="E1842">
        <v>34.290000999999997</v>
      </c>
      <c r="F1842">
        <v>34.290000999999997</v>
      </c>
      <c r="G1842">
        <v>1397900</v>
      </c>
    </row>
    <row r="1843" spans="1:7" x14ac:dyDescent="0.25">
      <c r="A1843" s="20">
        <v>43220</v>
      </c>
      <c r="B1843">
        <v>33.919998</v>
      </c>
      <c r="C1843">
        <v>34.509998000000003</v>
      </c>
      <c r="D1843">
        <v>33.310001</v>
      </c>
      <c r="E1843">
        <v>34.330002</v>
      </c>
      <c r="F1843">
        <v>34.330002</v>
      </c>
      <c r="G1843">
        <v>1256700</v>
      </c>
    </row>
    <row r="1844" spans="1:7" x14ac:dyDescent="0.25">
      <c r="A1844" s="20">
        <v>43221</v>
      </c>
      <c r="B1844">
        <v>34.630001</v>
      </c>
      <c r="C1844">
        <v>35.049999</v>
      </c>
      <c r="D1844">
        <v>33.729999999999997</v>
      </c>
      <c r="E1844">
        <v>33.830002</v>
      </c>
      <c r="F1844">
        <v>33.830002</v>
      </c>
      <c r="G1844">
        <v>1204900</v>
      </c>
    </row>
    <row r="1845" spans="1:7" x14ac:dyDescent="0.25">
      <c r="A1845" s="20">
        <v>43222</v>
      </c>
      <c r="B1845">
        <v>33.68</v>
      </c>
      <c r="C1845">
        <v>33.759998000000003</v>
      </c>
      <c r="D1845">
        <v>32.619999</v>
      </c>
      <c r="E1845">
        <v>33.610000999999997</v>
      </c>
      <c r="F1845">
        <v>33.610000999999997</v>
      </c>
      <c r="G1845">
        <v>970600</v>
      </c>
    </row>
    <row r="1846" spans="1:7" x14ac:dyDescent="0.25">
      <c r="A1846" s="20">
        <v>43223</v>
      </c>
      <c r="B1846">
        <v>34.299999</v>
      </c>
      <c r="C1846">
        <v>36.32</v>
      </c>
      <c r="D1846">
        <v>33.939999</v>
      </c>
      <c r="E1846">
        <v>34.270000000000003</v>
      </c>
      <c r="F1846">
        <v>34.270000000000003</v>
      </c>
      <c r="G1846">
        <v>1650500</v>
      </c>
    </row>
    <row r="1847" spans="1:7" x14ac:dyDescent="0.25">
      <c r="A1847" s="20">
        <v>43224</v>
      </c>
      <c r="B1847">
        <v>34.720001000000003</v>
      </c>
      <c r="C1847">
        <v>35.040000999999997</v>
      </c>
      <c r="D1847">
        <v>33.029998999999997</v>
      </c>
      <c r="E1847">
        <v>33.200001</v>
      </c>
      <c r="F1847">
        <v>33.200001</v>
      </c>
      <c r="G1847">
        <v>913800</v>
      </c>
    </row>
    <row r="1848" spans="1:7" x14ac:dyDescent="0.25">
      <c r="A1848" s="20">
        <v>43227</v>
      </c>
      <c r="B1848">
        <v>33.020000000000003</v>
      </c>
      <c r="C1848">
        <v>33.349997999999999</v>
      </c>
      <c r="D1848">
        <v>32.639999000000003</v>
      </c>
      <c r="E1848">
        <v>32.990001999999997</v>
      </c>
      <c r="F1848">
        <v>32.990001999999997</v>
      </c>
      <c r="G1848">
        <v>677300</v>
      </c>
    </row>
    <row r="1849" spans="1:7" x14ac:dyDescent="0.25">
      <c r="A1849" s="20">
        <v>43228</v>
      </c>
      <c r="B1849">
        <v>33.270000000000003</v>
      </c>
      <c r="C1849">
        <v>33.560001</v>
      </c>
      <c r="D1849">
        <v>32.790000999999997</v>
      </c>
      <c r="E1849">
        <v>32.889999000000003</v>
      </c>
      <c r="F1849">
        <v>32.889999000000003</v>
      </c>
      <c r="G1849">
        <v>864900</v>
      </c>
    </row>
    <row r="1850" spans="1:7" x14ac:dyDescent="0.25">
      <c r="A1850" s="20">
        <v>43229</v>
      </c>
      <c r="B1850">
        <v>32.610000999999997</v>
      </c>
      <c r="C1850">
        <v>32.740001999999997</v>
      </c>
      <c r="D1850">
        <v>31.52</v>
      </c>
      <c r="E1850">
        <v>31.52</v>
      </c>
      <c r="F1850">
        <v>31.52</v>
      </c>
      <c r="G1850">
        <v>1073200</v>
      </c>
    </row>
    <row r="1851" spans="1:7" x14ac:dyDescent="0.25">
      <c r="A1851" s="20">
        <v>43230</v>
      </c>
      <c r="B1851">
        <v>31.33</v>
      </c>
      <c r="C1851">
        <v>31.33</v>
      </c>
      <c r="D1851">
        <v>29.870000999999998</v>
      </c>
      <c r="E1851">
        <v>30.110001</v>
      </c>
      <c r="F1851">
        <v>30.110001</v>
      </c>
      <c r="G1851">
        <v>880000</v>
      </c>
    </row>
    <row r="1852" spans="1:7" x14ac:dyDescent="0.25">
      <c r="A1852" s="20">
        <v>43231</v>
      </c>
      <c r="B1852">
        <v>30.120000999999998</v>
      </c>
      <c r="C1852">
        <v>30.42</v>
      </c>
      <c r="D1852">
        <v>29.59</v>
      </c>
      <c r="E1852">
        <v>29.620000999999998</v>
      </c>
      <c r="F1852">
        <v>29.620000999999998</v>
      </c>
      <c r="G1852">
        <v>1018900</v>
      </c>
    </row>
    <row r="1853" spans="1:7" x14ac:dyDescent="0.25">
      <c r="A1853" s="20">
        <v>43234</v>
      </c>
      <c r="B1853">
        <v>29.27</v>
      </c>
      <c r="C1853">
        <v>29.34</v>
      </c>
      <c r="D1853">
        <v>28.52</v>
      </c>
      <c r="E1853">
        <v>28.639999</v>
      </c>
      <c r="F1853">
        <v>28.639999</v>
      </c>
      <c r="G1853">
        <v>1212700</v>
      </c>
    </row>
    <row r="1854" spans="1:7" x14ac:dyDescent="0.25">
      <c r="A1854" s="20">
        <v>43235</v>
      </c>
      <c r="B1854">
        <v>29.799999</v>
      </c>
      <c r="C1854">
        <v>31.110001</v>
      </c>
      <c r="D1854">
        <v>29.700001</v>
      </c>
      <c r="E1854">
        <v>30.67</v>
      </c>
      <c r="F1854">
        <v>30.67</v>
      </c>
      <c r="G1854">
        <v>1970800</v>
      </c>
    </row>
    <row r="1855" spans="1:7" x14ac:dyDescent="0.25">
      <c r="A1855" s="20">
        <v>43236</v>
      </c>
      <c r="B1855">
        <v>30.200001</v>
      </c>
      <c r="C1855">
        <v>30.23</v>
      </c>
      <c r="D1855">
        <v>29.389999</v>
      </c>
      <c r="E1855">
        <v>29.57</v>
      </c>
      <c r="F1855">
        <v>29.57</v>
      </c>
      <c r="G1855">
        <v>1115800</v>
      </c>
    </row>
    <row r="1856" spans="1:7" x14ac:dyDescent="0.25">
      <c r="A1856" s="20">
        <v>43237</v>
      </c>
      <c r="B1856">
        <v>29.459999</v>
      </c>
      <c r="C1856">
        <v>29.83</v>
      </c>
      <c r="D1856">
        <v>28.719999000000001</v>
      </c>
      <c r="E1856">
        <v>28.809999000000001</v>
      </c>
      <c r="F1856">
        <v>28.809999000000001</v>
      </c>
      <c r="G1856">
        <v>1097400</v>
      </c>
    </row>
    <row r="1857" spans="1:7" x14ac:dyDescent="0.25">
      <c r="A1857" s="20">
        <v>43238</v>
      </c>
      <c r="B1857">
        <v>29.15</v>
      </c>
      <c r="C1857">
        <v>29.68</v>
      </c>
      <c r="D1857">
        <v>28.92</v>
      </c>
      <c r="E1857">
        <v>29.190000999999999</v>
      </c>
      <c r="F1857">
        <v>29.190000999999999</v>
      </c>
      <c r="G1857">
        <v>993300</v>
      </c>
    </row>
    <row r="1858" spans="1:7" x14ac:dyDescent="0.25">
      <c r="A1858" s="20">
        <v>43241</v>
      </c>
      <c r="B1858">
        <v>28.110001</v>
      </c>
      <c r="C1858">
        <v>28.58</v>
      </c>
      <c r="D1858">
        <v>27.65</v>
      </c>
      <c r="E1858">
        <v>28.27</v>
      </c>
      <c r="F1858">
        <v>28.27</v>
      </c>
      <c r="G1858">
        <v>1168700</v>
      </c>
    </row>
    <row r="1859" spans="1:7" x14ac:dyDescent="0.25">
      <c r="A1859" s="20">
        <v>43242</v>
      </c>
      <c r="B1859">
        <v>28.01</v>
      </c>
      <c r="C1859">
        <v>28.66</v>
      </c>
      <c r="D1859">
        <v>27.92</v>
      </c>
      <c r="E1859">
        <v>28.610001</v>
      </c>
      <c r="F1859">
        <v>28.610001</v>
      </c>
      <c r="G1859">
        <v>888600</v>
      </c>
    </row>
    <row r="1860" spans="1:7" x14ac:dyDescent="0.25">
      <c r="A1860" s="20">
        <v>43243</v>
      </c>
      <c r="B1860">
        <v>29.450001</v>
      </c>
      <c r="C1860">
        <v>29.85</v>
      </c>
      <c r="D1860">
        <v>27.950001</v>
      </c>
      <c r="E1860">
        <v>28.09</v>
      </c>
      <c r="F1860">
        <v>28.09</v>
      </c>
      <c r="G1860">
        <v>1046200</v>
      </c>
    </row>
    <row r="1861" spans="1:7" x14ac:dyDescent="0.25">
      <c r="A1861" s="20">
        <v>43244</v>
      </c>
      <c r="B1861">
        <v>28.200001</v>
      </c>
      <c r="C1861">
        <v>29.440000999999999</v>
      </c>
      <c r="D1861">
        <v>27.799999</v>
      </c>
      <c r="E1861">
        <v>27.93</v>
      </c>
      <c r="F1861">
        <v>27.93</v>
      </c>
      <c r="G1861">
        <v>1710900</v>
      </c>
    </row>
    <row r="1862" spans="1:7" x14ac:dyDescent="0.25">
      <c r="A1862" s="20">
        <v>43245</v>
      </c>
      <c r="B1862">
        <v>28.360001</v>
      </c>
      <c r="C1862">
        <v>28.549999</v>
      </c>
      <c r="D1862">
        <v>27.75</v>
      </c>
      <c r="E1862">
        <v>28.290001</v>
      </c>
      <c r="F1862">
        <v>28.290001</v>
      </c>
      <c r="G1862">
        <v>1017800</v>
      </c>
    </row>
    <row r="1863" spans="1:7" x14ac:dyDescent="0.25">
      <c r="A1863" s="20">
        <v>43249</v>
      </c>
      <c r="B1863">
        <v>29.6</v>
      </c>
      <c r="C1863">
        <v>32.659999999999997</v>
      </c>
      <c r="D1863">
        <v>28.98</v>
      </c>
      <c r="E1863">
        <v>31.709999</v>
      </c>
      <c r="F1863">
        <v>31.709999</v>
      </c>
      <c r="G1863">
        <v>3049600</v>
      </c>
    </row>
    <row r="1864" spans="1:7" x14ac:dyDescent="0.25">
      <c r="A1864" s="20">
        <v>43250</v>
      </c>
      <c r="B1864">
        <v>30.85</v>
      </c>
      <c r="C1864">
        <v>30.950001</v>
      </c>
      <c r="D1864">
        <v>29.799999</v>
      </c>
      <c r="E1864">
        <v>30.16</v>
      </c>
      <c r="F1864">
        <v>30.16</v>
      </c>
      <c r="G1864">
        <v>1272600</v>
      </c>
    </row>
    <row r="1865" spans="1:7" x14ac:dyDescent="0.25">
      <c r="A1865" s="20">
        <v>43251</v>
      </c>
      <c r="B1865">
        <v>30.389999</v>
      </c>
      <c r="C1865">
        <v>31.34</v>
      </c>
      <c r="D1865">
        <v>30.07</v>
      </c>
      <c r="E1865">
        <v>30.559999000000001</v>
      </c>
      <c r="F1865">
        <v>30.559999000000001</v>
      </c>
      <c r="G1865">
        <v>1899400</v>
      </c>
    </row>
    <row r="1866" spans="1:7" x14ac:dyDescent="0.25">
      <c r="A1866" s="20">
        <v>43252</v>
      </c>
      <c r="B1866">
        <v>29.299999</v>
      </c>
      <c r="C1866">
        <v>29.389999</v>
      </c>
      <c r="D1866">
        <v>28.790001</v>
      </c>
      <c r="E1866">
        <v>29.280000999999999</v>
      </c>
      <c r="F1866">
        <v>29.280000999999999</v>
      </c>
      <c r="G1866">
        <v>1442100</v>
      </c>
    </row>
    <row r="1867" spans="1:7" x14ac:dyDescent="0.25">
      <c r="A1867" s="20">
        <v>43255</v>
      </c>
      <c r="B1867">
        <v>28.620000999999998</v>
      </c>
      <c r="C1867">
        <v>28.719999000000001</v>
      </c>
      <c r="D1867">
        <v>27.99</v>
      </c>
      <c r="E1867">
        <v>28.049999</v>
      </c>
      <c r="F1867">
        <v>28.049999</v>
      </c>
      <c r="G1867">
        <v>822700</v>
      </c>
    </row>
    <row r="1868" spans="1:7" x14ac:dyDescent="0.25">
      <c r="A1868" s="20">
        <v>43256</v>
      </c>
      <c r="B1868">
        <v>28.040001</v>
      </c>
      <c r="C1868">
        <v>28.35</v>
      </c>
      <c r="D1868">
        <v>27.65</v>
      </c>
      <c r="E1868">
        <v>27.74</v>
      </c>
      <c r="F1868">
        <v>27.74</v>
      </c>
      <c r="G1868">
        <v>825700</v>
      </c>
    </row>
    <row r="1869" spans="1:7" x14ac:dyDescent="0.25">
      <c r="A1869" s="20">
        <v>43257</v>
      </c>
      <c r="B1869">
        <v>27.5</v>
      </c>
      <c r="C1869">
        <v>27.6</v>
      </c>
      <c r="D1869">
        <v>26.639999</v>
      </c>
      <c r="E1869">
        <v>26.68</v>
      </c>
      <c r="F1869">
        <v>26.68</v>
      </c>
      <c r="G1869">
        <v>1012900</v>
      </c>
    </row>
    <row r="1870" spans="1:7" x14ac:dyDescent="0.25">
      <c r="A1870" s="20">
        <v>43258</v>
      </c>
      <c r="B1870">
        <v>26.540001</v>
      </c>
      <c r="C1870">
        <v>28</v>
      </c>
      <c r="D1870">
        <v>26.5</v>
      </c>
      <c r="E1870">
        <v>27.07</v>
      </c>
      <c r="F1870">
        <v>27.07</v>
      </c>
      <c r="G1870">
        <v>1565900</v>
      </c>
    </row>
    <row r="1871" spans="1:7" x14ac:dyDescent="0.25">
      <c r="A1871" s="20">
        <v>43259</v>
      </c>
      <c r="B1871">
        <v>27.610001</v>
      </c>
      <c r="C1871">
        <v>27.700001</v>
      </c>
      <c r="D1871">
        <v>26.76</v>
      </c>
      <c r="E1871">
        <v>26.889999</v>
      </c>
      <c r="F1871">
        <v>26.889999</v>
      </c>
      <c r="G1871">
        <v>1202100</v>
      </c>
    </row>
    <row r="1872" spans="1:7" x14ac:dyDescent="0.25">
      <c r="A1872" s="20">
        <v>43262</v>
      </c>
      <c r="B1872">
        <v>26.959999</v>
      </c>
      <c r="C1872">
        <v>27.049999</v>
      </c>
      <c r="D1872">
        <v>26.35</v>
      </c>
      <c r="E1872">
        <v>26.52</v>
      </c>
      <c r="F1872">
        <v>26.52</v>
      </c>
      <c r="G1872">
        <v>1152300</v>
      </c>
    </row>
    <row r="1873" spans="1:7" x14ac:dyDescent="0.25">
      <c r="A1873" s="20">
        <v>43263</v>
      </c>
      <c r="B1873">
        <v>26.299999</v>
      </c>
      <c r="C1873">
        <v>26.76</v>
      </c>
      <c r="D1873">
        <v>26.15</v>
      </c>
      <c r="E1873">
        <v>26.4</v>
      </c>
      <c r="F1873">
        <v>26.4</v>
      </c>
      <c r="G1873">
        <v>681800</v>
      </c>
    </row>
    <row r="1874" spans="1:7" x14ac:dyDescent="0.25">
      <c r="A1874" s="20">
        <v>43264</v>
      </c>
      <c r="B1874">
        <v>26.07</v>
      </c>
      <c r="C1874">
        <v>26.780000999999999</v>
      </c>
      <c r="D1874">
        <v>25.969999000000001</v>
      </c>
      <c r="E1874">
        <v>26.75</v>
      </c>
      <c r="F1874">
        <v>26.75</v>
      </c>
      <c r="G1874">
        <v>939300</v>
      </c>
    </row>
    <row r="1875" spans="1:7" x14ac:dyDescent="0.25">
      <c r="A1875" s="20">
        <v>43265</v>
      </c>
      <c r="B1875">
        <v>25.99</v>
      </c>
      <c r="C1875">
        <v>26.27</v>
      </c>
      <c r="D1875">
        <v>25.540001</v>
      </c>
      <c r="E1875">
        <v>25.9</v>
      </c>
      <c r="F1875">
        <v>25.9</v>
      </c>
      <c r="G1875">
        <v>1482800</v>
      </c>
    </row>
    <row r="1876" spans="1:7" x14ac:dyDescent="0.25">
      <c r="A1876" s="20">
        <v>43266</v>
      </c>
      <c r="B1876">
        <v>26.379999000000002</v>
      </c>
      <c r="C1876">
        <v>26.85</v>
      </c>
      <c r="D1876">
        <v>26.02</v>
      </c>
      <c r="E1876">
        <v>26.120000999999998</v>
      </c>
      <c r="F1876">
        <v>26.120000999999998</v>
      </c>
      <c r="G1876">
        <v>1315100</v>
      </c>
    </row>
    <row r="1877" spans="1:7" x14ac:dyDescent="0.25">
      <c r="A1877" s="20">
        <v>43269</v>
      </c>
      <c r="B1877">
        <v>26.879999000000002</v>
      </c>
      <c r="C1877">
        <v>27.26</v>
      </c>
      <c r="D1877">
        <v>25.74</v>
      </c>
      <c r="E1877">
        <v>25.790001</v>
      </c>
      <c r="F1877">
        <v>25.790001</v>
      </c>
      <c r="G1877">
        <v>1227500</v>
      </c>
    </row>
    <row r="1878" spans="1:7" x14ac:dyDescent="0.25">
      <c r="A1878" s="20">
        <v>43270</v>
      </c>
      <c r="B1878">
        <v>27.52</v>
      </c>
      <c r="C1878">
        <v>27.99</v>
      </c>
      <c r="D1878">
        <v>26.780000999999999</v>
      </c>
      <c r="E1878">
        <v>27.040001</v>
      </c>
      <c r="F1878">
        <v>27.040001</v>
      </c>
      <c r="G1878">
        <v>2040300</v>
      </c>
    </row>
    <row r="1879" spans="1:7" x14ac:dyDescent="0.25">
      <c r="A1879" s="20">
        <v>43271</v>
      </c>
      <c r="B1879">
        <v>26.5</v>
      </c>
      <c r="C1879">
        <v>26.57</v>
      </c>
      <c r="D1879">
        <v>26.129999000000002</v>
      </c>
      <c r="E1879">
        <v>26.440000999999999</v>
      </c>
      <c r="F1879">
        <v>26.440000999999999</v>
      </c>
      <c r="G1879">
        <v>1117200</v>
      </c>
    </row>
    <row r="1880" spans="1:7" x14ac:dyDescent="0.25">
      <c r="A1880" s="20">
        <v>43272</v>
      </c>
      <c r="B1880">
        <v>26.6</v>
      </c>
      <c r="C1880">
        <v>28.74</v>
      </c>
      <c r="D1880">
        <v>26.58</v>
      </c>
      <c r="E1880">
        <v>28.18</v>
      </c>
      <c r="F1880">
        <v>28.18</v>
      </c>
      <c r="G1880">
        <v>2124200</v>
      </c>
    </row>
    <row r="1881" spans="1:7" x14ac:dyDescent="0.25">
      <c r="A1881" s="20">
        <v>43273</v>
      </c>
      <c r="B1881">
        <v>27.25</v>
      </c>
      <c r="C1881">
        <v>27.690000999999999</v>
      </c>
      <c r="D1881">
        <v>27</v>
      </c>
      <c r="E1881">
        <v>27.42</v>
      </c>
      <c r="F1881">
        <v>27.42</v>
      </c>
      <c r="G1881">
        <v>1050700</v>
      </c>
    </row>
    <row r="1882" spans="1:7" x14ac:dyDescent="0.25">
      <c r="A1882" s="20">
        <v>43276</v>
      </c>
      <c r="B1882">
        <v>28.23</v>
      </c>
      <c r="C1882">
        <v>32.790000999999997</v>
      </c>
      <c r="D1882">
        <v>28.23</v>
      </c>
      <c r="E1882">
        <v>31.42</v>
      </c>
      <c r="F1882">
        <v>31.42</v>
      </c>
      <c r="G1882">
        <v>3728800</v>
      </c>
    </row>
    <row r="1883" spans="1:7" x14ac:dyDescent="0.25">
      <c r="A1883" s="20">
        <v>43277</v>
      </c>
      <c r="B1883">
        <v>30.139999</v>
      </c>
      <c r="C1883">
        <v>31.24</v>
      </c>
      <c r="D1883">
        <v>29.49</v>
      </c>
      <c r="E1883">
        <v>30.129999000000002</v>
      </c>
      <c r="F1883">
        <v>30.129999000000002</v>
      </c>
      <c r="G1883">
        <v>1819600</v>
      </c>
    </row>
    <row r="1884" spans="1:7" x14ac:dyDescent="0.25">
      <c r="A1884" s="20">
        <v>43278</v>
      </c>
      <c r="B1884">
        <v>29.83</v>
      </c>
      <c r="C1884">
        <v>32.529998999999997</v>
      </c>
      <c r="D1884">
        <v>29.059999000000001</v>
      </c>
      <c r="E1884">
        <v>31.85</v>
      </c>
      <c r="F1884">
        <v>31.85</v>
      </c>
      <c r="G1884">
        <v>2535800</v>
      </c>
    </row>
    <row r="1885" spans="1:7" x14ac:dyDescent="0.25">
      <c r="A1885" s="20">
        <v>43279</v>
      </c>
      <c r="B1885">
        <v>32.07</v>
      </c>
      <c r="C1885">
        <v>33.419998</v>
      </c>
      <c r="D1885">
        <v>30.92</v>
      </c>
      <c r="E1885">
        <v>31.370000999999998</v>
      </c>
      <c r="F1885">
        <v>31.370000999999998</v>
      </c>
      <c r="G1885">
        <v>2433700</v>
      </c>
    </row>
    <row r="1886" spans="1:7" x14ac:dyDescent="0.25">
      <c r="A1886" s="20">
        <v>43280</v>
      </c>
      <c r="B1886">
        <v>30.280000999999999</v>
      </c>
      <c r="C1886">
        <v>30.57</v>
      </c>
      <c r="D1886">
        <v>29.51</v>
      </c>
      <c r="E1886">
        <v>30.52</v>
      </c>
      <c r="F1886">
        <v>30.52</v>
      </c>
      <c r="G1886">
        <v>1856000</v>
      </c>
    </row>
    <row r="1887" spans="1:7" x14ac:dyDescent="0.25">
      <c r="A1887" s="20">
        <v>43283</v>
      </c>
      <c r="B1887">
        <v>32</v>
      </c>
      <c r="C1887">
        <v>32.360000999999997</v>
      </c>
      <c r="D1887">
        <v>30.549999</v>
      </c>
      <c r="E1887">
        <v>30.67</v>
      </c>
      <c r="F1887">
        <v>30.67</v>
      </c>
      <c r="G1887">
        <v>1488100</v>
      </c>
    </row>
    <row r="1888" spans="1:7" x14ac:dyDescent="0.25">
      <c r="A1888" s="20">
        <v>43284</v>
      </c>
      <c r="B1888">
        <v>29.93</v>
      </c>
      <c r="C1888">
        <v>31.16</v>
      </c>
      <c r="D1888">
        <v>29.690000999999999</v>
      </c>
      <c r="E1888">
        <v>30.91</v>
      </c>
      <c r="F1888">
        <v>30.91</v>
      </c>
      <c r="G1888">
        <v>1017200</v>
      </c>
    </row>
    <row r="1889" spans="1:7" x14ac:dyDescent="0.25">
      <c r="A1889" s="20">
        <v>43286</v>
      </c>
      <c r="B1889">
        <v>30.08</v>
      </c>
      <c r="C1889">
        <v>30.889999</v>
      </c>
      <c r="D1889">
        <v>29.74</v>
      </c>
      <c r="E1889">
        <v>29.77</v>
      </c>
      <c r="F1889">
        <v>29.77</v>
      </c>
      <c r="G1889">
        <v>1712000</v>
      </c>
    </row>
    <row r="1890" spans="1:7" x14ac:dyDescent="0.25">
      <c r="A1890" s="20">
        <v>43287</v>
      </c>
      <c r="B1890">
        <v>29.790001</v>
      </c>
      <c r="C1890">
        <v>29.84</v>
      </c>
      <c r="D1890">
        <v>28.16</v>
      </c>
      <c r="E1890">
        <v>28.280000999999999</v>
      </c>
      <c r="F1890">
        <v>28.280000999999999</v>
      </c>
      <c r="G1890">
        <v>1857300</v>
      </c>
    </row>
    <row r="1891" spans="1:7" x14ac:dyDescent="0.25">
      <c r="A1891" s="20">
        <v>43290</v>
      </c>
      <c r="B1891">
        <v>27.51</v>
      </c>
      <c r="C1891">
        <v>27.530000999999999</v>
      </c>
      <c r="D1891">
        <v>26.59</v>
      </c>
      <c r="E1891">
        <v>26.76</v>
      </c>
      <c r="F1891">
        <v>26.76</v>
      </c>
      <c r="G1891">
        <v>2142800</v>
      </c>
    </row>
    <row r="1892" spans="1:7" x14ac:dyDescent="0.25">
      <c r="A1892" s="20">
        <v>43291</v>
      </c>
      <c r="B1892">
        <v>26.530000999999999</v>
      </c>
      <c r="C1892">
        <v>27.040001</v>
      </c>
      <c r="D1892">
        <v>26.190000999999999</v>
      </c>
      <c r="E1892">
        <v>26.26</v>
      </c>
      <c r="F1892">
        <v>26.26</v>
      </c>
      <c r="G1892">
        <v>2476400</v>
      </c>
    </row>
    <row r="1893" spans="1:7" x14ac:dyDescent="0.25">
      <c r="A1893" s="20">
        <v>43292</v>
      </c>
      <c r="B1893">
        <v>27.540001</v>
      </c>
      <c r="C1893">
        <v>27.620000999999998</v>
      </c>
      <c r="D1893">
        <v>26.75</v>
      </c>
      <c r="E1893">
        <v>27.139999</v>
      </c>
      <c r="F1893">
        <v>27.139999</v>
      </c>
      <c r="G1893">
        <v>1987200</v>
      </c>
    </row>
    <row r="1894" spans="1:7" x14ac:dyDescent="0.25">
      <c r="A1894" s="20">
        <v>43293</v>
      </c>
      <c r="B1894">
        <v>26.58</v>
      </c>
      <c r="C1894">
        <v>26.940000999999999</v>
      </c>
      <c r="D1894">
        <v>26.16</v>
      </c>
      <c r="E1894">
        <v>26.190000999999999</v>
      </c>
      <c r="F1894">
        <v>26.190000999999999</v>
      </c>
      <c r="G1894">
        <v>1680500</v>
      </c>
    </row>
    <row r="1895" spans="1:7" x14ac:dyDescent="0.25">
      <c r="A1895" s="20">
        <v>43294</v>
      </c>
      <c r="B1895">
        <v>26.469999000000001</v>
      </c>
      <c r="C1895">
        <v>26.68</v>
      </c>
      <c r="D1895">
        <v>25.860001</v>
      </c>
      <c r="E1895">
        <v>25.92</v>
      </c>
      <c r="F1895">
        <v>25.92</v>
      </c>
      <c r="G1895">
        <v>1580000</v>
      </c>
    </row>
    <row r="1896" spans="1:7" x14ac:dyDescent="0.25">
      <c r="A1896" s="20">
        <v>43297</v>
      </c>
      <c r="B1896">
        <v>25.799999</v>
      </c>
      <c r="C1896">
        <v>26.209999</v>
      </c>
      <c r="D1896">
        <v>25.57</v>
      </c>
      <c r="E1896">
        <v>25.75</v>
      </c>
      <c r="F1896">
        <v>25.75</v>
      </c>
      <c r="G1896">
        <v>1446800</v>
      </c>
    </row>
    <row r="1897" spans="1:7" x14ac:dyDescent="0.25">
      <c r="A1897" s="20">
        <v>43298</v>
      </c>
      <c r="B1897">
        <v>26.15</v>
      </c>
      <c r="C1897">
        <v>26.23</v>
      </c>
      <c r="D1897">
        <v>25.15</v>
      </c>
      <c r="E1897">
        <v>25.450001</v>
      </c>
      <c r="F1897">
        <v>25.450001</v>
      </c>
      <c r="G1897">
        <v>1471300</v>
      </c>
    </row>
    <row r="1898" spans="1:7" x14ac:dyDescent="0.25">
      <c r="A1898" s="20">
        <v>43299</v>
      </c>
      <c r="B1898">
        <v>25.17</v>
      </c>
      <c r="C1898">
        <v>25.82</v>
      </c>
      <c r="D1898">
        <v>24.959999</v>
      </c>
      <c r="E1898">
        <v>25.23</v>
      </c>
      <c r="F1898">
        <v>25.23</v>
      </c>
      <c r="G1898">
        <v>1397300</v>
      </c>
    </row>
    <row r="1899" spans="1:7" x14ac:dyDescent="0.25">
      <c r="A1899" s="20">
        <v>43300</v>
      </c>
      <c r="B1899">
        <v>25.709999</v>
      </c>
      <c r="C1899">
        <v>26.030000999999999</v>
      </c>
      <c r="D1899">
        <v>25.33</v>
      </c>
      <c r="E1899">
        <v>25.719999000000001</v>
      </c>
      <c r="F1899">
        <v>25.719999000000001</v>
      </c>
      <c r="G1899">
        <v>1214300</v>
      </c>
    </row>
    <row r="1900" spans="1:7" x14ac:dyDescent="0.25">
      <c r="A1900" s="20">
        <v>43301</v>
      </c>
      <c r="B1900">
        <v>26.110001</v>
      </c>
      <c r="C1900">
        <v>26.15</v>
      </c>
      <c r="D1900">
        <v>25.51</v>
      </c>
      <c r="E1900">
        <v>25.809999000000001</v>
      </c>
      <c r="F1900">
        <v>25.809999000000001</v>
      </c>
      <c r="G1900">
        <v>1506900</v>
      </c>
    </row>
    <row r="1901" spans="1:7" x14ac:dyDescent="0.25">
      <c r="A1901" s="20">
        <v>43304</v>
      </c>
      <c r="B1901">
        <v>25.84</v>
      </c>
      <c r="C1901">
        <v>26.23</v>
      </c>
      <c r="D1901">
        <v>25.49</v>
      </c>
      <c r="E1901">
        <v>25.709999</v>
      </c>
      <c r="F1901">
        <v>25.709999</v>
      </c>
      <c r="G1901">
        <v>796200</v>
      </c>
    </row>
    <row r="1902" spans="1:7" x14ac:dyDescent="0.25">
      <c r="A1902" s="20">
        <v>43305</v>
      </c>
      <c r="B1902">
        <v>24.99</v>
      </c>
      <c r="C1902">
        <v>26.200001</v>
      </c>
      <c r="D1902">
        <v>24.9</v>
      </c>
      <c r="E1902">
        <v>25.200001</v>
      </c>
      <c r="F1902">
        <v>25.200001</v>
      </c>
      <c r="G1902">
        <v>1920500</v>
      </c>
    </row>
    <row r="1903" spans="1:7" x14ac:dyDescent="0.25">
      <c r="A1903" s="20">
        <v>43306</v>
      </c>
      <c r="B1903">
        <v>25.52</v>
      </c>
      <c r="C1903">
        <v>25.629999000000002</v>
      </c>
      <c r="D1903">
        <v>24.879999000000002</v>
      </c>
      <c r="E1903">
        <v>25.120000999999998</v>
      </c>
      <c r="F1903">
        <v>25.120000999999998</v>
      </c>
      <c r="G1903">
        <v>1432600</v>
      </c>
    </row>
    <row r="1904" spans="1:7" x14ac:dyDescent="0.25">
      <c r="A1904" s="20">
        <v>43307</v>
      </c>
      <c r="B1904">
        <v>25.16</v>
      </c>
      <c r="C1904">
        <v>25.52</v>
      </c>
      <c r="D1904">
        <v>24.91</v>
      </c>
      <c r="E1904">
        <v>25.190000999999999</v>
      </c>
      <c r="F1904">
        <v>25.190000999999999</v>
      </c>
      <c r="G1904">
        <v>1010000</v>
      </c>
    </row>
    <row r="1905" spans="1:7" x14ac:dyDescent="0.25">
      <c r="A1905" s="20">
        <v>43308</v>
      </c>
      <c r="B1905">
        <v>24.98</v>
      </c>
      <c r="C1905">
        <v>26.65</v>
      </c>
      <c r="D1905">
        <v>24.959999</v>
      </c>
      <c r="E1905">
        <v>25.889999</v>
      </c>
      <c r="F1905">
        <v>25.889999</v>
      </c>
      <c r="G1905">
        <v>2142600</v>
      </c>
    </row>
    <row r="1906" spans="1:7" x14ac:dyDescent="0.25">
      <c r="A1906" s="20">
        <v>43311</v>
      </c>
      <c r="B1906">
        <v>25.719999000000001</v>
      </c>
      <c r="C1906">
        <v>26.950001</v>
      </c>
      <c r="D1906">
        <v>25.65</v>
      </c>
      <c r="E1906">
        <v>26.620000999999998</v>
      </c>
      <c r="F1906">
        <v>26.620000999999998</v>
      </c>
      <c r="G1906">
        <v>1956700</v>
      </c>
    </row>
    <row r="1907" spans="1:7" x14ac:dyDescent="0.25">
      <c r="A1907" s="20">
        <v>43312</v>
      </c>
      <c r="B1907">
        <v>26</v>
      </c>
      <c r="C1907">
        <v>26.25</v>
      </c>
      <c r="D1907">
        <v>25.719999000000001</v>
      </c>
      <c r="E1907">
        <v>25.879999000000002</v>
      </c>
      <c r="F1907">
        <v>25.879999000000002</v>
      </c>
      <c r="G1907">
        <v>1180500</v>
      </c>
    </row>
    <row r="1908" spans="1:7" x14ac:dyDescent="0.25">
      <c r="A1908" s="20">
        <v>43313</v>
      </c>
      <c r="B1908">
        <v>25.559999000000001</v>
      </c>
      <c r="C1908">
        <v>25.879999000000002</v>
      </c>
      <c r="D1908">
        <v>25.209999</v>
      </c>
      <c r="E1908">
        <v>25.65</v>
      </c>
      <c r="F1908">
        <v>25.65</v>
      </c>
      <c r="G1908">
        <v>1567200</v>
      </c>
    </row>
    <row r="1909" spans="1:7" x14ac:dyDescent="0.25">
      <c r="A1909" s="20">
        <v>43314</v>
      </c>
      <c r="B1909">
        <v>26.559999000000001</v>
      </c>
      <c r="C1909">
        <v>26.780000999999999</v>
      </c>
      <c r="D1909">
        <v>25.23</v>
      </c>
      <c r="E1909">
        <v>25.379999000000002</v>
      </c>
      <c r="F1909">
        <v>25.379999000000002</v>
      </c>
      <c r="G1909">
        <v>1810500</v>
      </c>
    </row>
    <row r="1910" spans="1:7" x14ac:dyDescent="0.25">
      <c r="A1910" s="20">
        <v>43315</v>
      </c>
      <c r="B1910">
        <v>25.219999000000001</v>
      </c>
      <c r="C1910">
        <v>25.379999000000002</v>
      </c>
      <c r="D1910">
        <v>24.719999000000001</v>
      </c>
      <c r="E1910">
        <v>24.99</v>
      </c>
      <c r="F1910">
        <v>24.99</v>
      </c>
      <c r="G1910">
        <v>1583500</v>
      </c>
    </row>
    <row r="1911" spans="1:7" x14ac:dyDescent="0.25">
      <c r="A1911" s="20">
        <v>43318</v>
      </c>
      <c r="B1911">
        <v>24.799999</v>
      </c>
      <c r="C1911">
        <v>24.9</v>
      </c>
      <c r="D1911">
        <v>23.99</v>
      </c>
      <c r="E1911">
        <v>24.01</v>
      </c>
      <c r="F1911">
        <v>24.01</v>
      </c>
      <c r="G1911">
        <v>1411000</v>
      </c>
    </row>
    <row r="1912" spans="1:7" x14ac:dyDescent="0.25">
      <c r="A1912" s="20">
        <v>43319</v>
      </c>
      <c r="B1912">
        <v>23.719999000000001</v>
      </c>
      <c r="C1912">
        <v>23.83</v>
      </c>
      <c r="D1912">
        <v>23.450001</v>
      </c>
      <c r="E1912">
        <v>23.549999</v>
      </c>
      <c r="F1912">
        <v>23.549999</v>
      </c>
      <c r="G1912">
        <v>1238800</v>
      </c>
    </row>
    <row r="1913" spans="1:7" x14ac:dyDescent="0.25">
      <c r="A1913" s="20">
        <v>43320</v>
      </c>
      <c r="B1913">
        <v>23.530000999999999</v>
      </c>
      <c r="C1913">
        <v>23.67</v>
      </c>
      <c r="D1913">
        <v>23.02</v>
      </c>
      <c r="E1913">
        <v>23.200001</v>
      </c>
      <c r="F1913">
        <v>23.200001</v>
      </c>
      <c r="G1913">
        <v>1182500</v>
      </c>
    </row>
    <row r="1914" spans="1:7" x14ac:dyDescent="0.25">
      <c r="A1914" s="20">
        <v>43321</v>
      </c>
      <c r="B1914">
        <v>23.16</v>
      </c>
      <c r="C1914">
        <v>23.540001</v>
      </c>
      <c r="D1914">
        <v>22.93</v>
      </c>
      <c r="E1914">
        <v>23.52</v>
      </c>
      <c r="F1914">
        <v>23.52</v>
      </c>
      <c r="G1914">
        <v>1086300</v>
      </c>
    </row>
    <row r="1915" spans="1:7" x14ac:dyDescent="0.25">
      <c r="A1915" s="20">
        <v>43322</v>
      </c>
      <c r="B1915">
        <v>24.57</v>
      </c>
      <c r="C1915">
        <v>25.209999</v>
      </c>
      <c r="D1915">
        <v>24.209999</v>
      </c>
      <c r="E1915">
        <v>24.67</v>
      </c>
      <c r="F1915">
        <v>24.67</v>
      </c>
      <c r="G1915">
        <v>2996400</v>
      </c>
    </row>
    <row r="1916" spans="1:7" x14ac:dyDescent="0.25">
      <c r="A1916" s="20">
        <v>43325</v>
      </c>
      <c r="B1916">
        <v>24.950001</v>
      </c>
      <c r="C1916">
        <v>26.190000999999999</v>
      </c>
      <c r="D1916">
        <v>24.129999000000002</v>
      </c>
      <c r="E1916">
        <v>26.16</v>
      </c>
      <c r="F1916">
        <v>26.16</v>
      </c>
      <c r="G1916">
        <v>3040700</v>
      </c>
    </row>
    <row r="1917" spans="1:7" x14ac:dyDescent="0.25">
      <c r="A1917" s="20">
        <v>43326</v>
      </c>
      <c r="B1917">
        <v>25.59</v>
      </c>
      <c r="C1917">
        <v>26.030000999999999</v>
      </c>
      <c r="D1917">
        <v>24.790001</v>
      </c>
      <c r="E1917">
        <v>24.809999000000001</v>
      </c>
      <c r="F1917">
        <v>24.809999000000001</v>
      </c>
      <c r="G1917">
        <v>1991000</v>
      </c>
    </row>
    <row r="1918" spans="1:7" x14ac:dyDescent="0.25">
      <c r="A1918" s="20">
        <v>43327</v>
      </c>
      <c r="B1918">
        <v>26.1</v>
      </c>
      <c r="C1918">
        <v>28.08</v>
      </c>
      <c r="D1918">
        <v>26.01</v>
      </c>
      <c r="E1918">
        <v>26.370000999999998</v>
      </c>
      <c r="F1918">
        <v>26.370000999999998</v>
      </c>
      <c r="G1918">
        <v>4914900</v>
      </c>
    </row>
    <row r="1919" spans="1:7" x14ac:dyDescent="0.25">
      <c r="A1919" s="20">
        <v>43328</v>
      </c>
      <c r="B1919">
        <v>25.41</v>
      </c>
      <c r="C1919">
        <v>25.43</v>
      </c>
      <c r="D1919">
        <v>24.57</v>
      </c>
      <c r="E1919">
        <v>24.950001</v>
      </c>
      <c r="F1919">
        <v>24.950001</v>
      </c>
      <c r="G1919">
        <v>2013900</v>
      </c>
    </row>
    <row r="1920" spans="1:7" x14ac:dyDescent="0.25">
      <c r="A1920" s="20">
        <v>43329</v>
      </c>
      <c r="B1920">
        <v>25.209999</v>
      </c>
      <c r="C1920">
        <v>25.49</v>
      </c>
      <c r="D1920">
        <v>24.200001</v>
      </c>
      <c r="E1920">
        <v>24.299999</v>
      </c>
      <c r="F1920">
        <v>24.299999</v>
      </c>
      <c r="G1920">
        <v>2276000</v>
      </c>
    </row>
    <row r="1921" spans="1:7" x14ac:dyDescent="0.25">
      <c r="A1921" s="20">
        <v>43332</v>
      </c>
      <c r="B1921">
        <v>23.790001</v>
      </c>
      <c r="C1921">
        <v>24.030000999999999</v>
      </c>
      <c r="D1921">
        <v>23.639999</v>
      </c>
      <c r="E1921">
        <v>23.83</v>
      </c>
      <c r="F1921">
        <v>23.83</v>
      </c>
      <c r="G1921">
        <v>2126400</v>
      </c>
    </row>
    <row r="1922" spans="1:7" x14ac:dyDescent="0.25">
      <c r="A1922" s="20">
        <v>43333</v>
      </c>
      <c r="B1922">
        <v>23.68</v>
      </c>
      <c r="C1922">
        <v>24.34</v>
      </c>
      <c r="D1922">
        <v>23.52</v>
      </c>
      <c r="E1922">
        <v>24.34</v>
      </c>
      <c r="F1922">
        <v>24.34</v>
      </c>
      <c r="G1922">
        <v>1811200</v>
      </c>
    </row>
    <row r="1923" spans="1:7" x14ac:dyDescent="0.25">
      <c r="A1923" s="20">
        <v>43334</v>
      </c>
      <c r="B1923">
        <v>24.309999000000001</v>
      </c>
      <c r="C1923">
        <v>24.34</v>
      </c>
      <c r="D1923">
        <v>23.799999</v>
      </c>
      <c r="E1923">
        <v>24.040001</v>
      </c>
      <c r="F1923">
        <v>24.040001</v>
      </c>
      <c r="G1923">
        <v>1586100</v>
      </c>
    </row>
    <row r="1924" spans="1:7" x14ac:dyDescent="0.25">
      <c r="A1924" s="20">
        <v>43335</v>
      </c>
      <c r="B1924">
        <v>23.809999000000001</v>
      </c>
      <c r="C1924">
        <v>24.280000999999999</v>
      </c>
      <c r="D1924">
        <v>23.52</v>
      </c>
      <c r="E1924">
        <v>23.860001</v>
      </c>
      <c r="F1924">
        <v>23.860001</v>
      </c>
      <c r="G1924">
        <v>2185000</v>
      </c>
    </row>
    <row r="1925" spans="1:7" x14ac:dyDescent="0.25">
      <c r="A1925" s="20">
        <v>43336</v>
      </c>
      <c r="B1925">
        <v>23.559999000000001</v>
      </c>
      <c r="C1925">
        <v>23.82</v>
      </c>
      <c r="D1925">
        <v>23.379999000000002</v>
      </c>
      <c r="E1925">
        <v>23.74</v>
      </c>
      <c r="F1925">
        <v>23.74</v>
      </c>
      <c r="G1925">
        <v>1559400</v>
      </c>
    </row>
    <row r="1926" spans="1:7" x14ac:dyDescent="0.25">
      <c r="A1926" s="20">
        <v>43339</v>
      </c>
      <c r="B1926">
        <v>23.41</v>
      </c>
      <c r="C1926">
        <v>23.83</v>
      </c>
      <c r="D1926">
        <v>23.35</v>
      </c>
      <c r="E1926">
        <v>23.82</v>
      </c>
      <c r="F1926">
        <v>23.82</v>
      </c>
      <c r="G1926">
        <v>1261100</v>
      </c>
    </row>
    <row r="1927" spans="1:7" x14ac:dyDescent="0.25">
      <c r="A1927" s="20">
        <v>43340</v>
      </c>
      <c r="B1927">
        <v>23.610001</v>
      </c>
      <c r="C1927">
        <v>24.059999000000001</v>
      </c>
      <c r="D1927">
        <v>23.530000999999999</v>
      </c>
      <c r="E1927">
        <v>23.790001</v>
      </c>
      <c r="F1927">
        <v>23.790001</v>
      </c>
      <c r="G1927">
        <v>1368200</v>
      </c>
    </row>
    <row r="1928" spans="1:7" x14ac:dyDescent="0.25">
      <c r="A1928" s="20">
        <v>43341</v>
      </c>
      <c r="B1928">
        <v>23.780000999999999</v>
      </c>
      <c r="C1928">
        <v>24.02</v>
      </c>
      <c r="D1928">
        <v>23.52</v>
      </c>
      <c r="E1928">
        <v>23.790001</v>
      </c>
      <c r="F1928">
        <v>23.790001</v>
      </c>
      <c r="G1928">
        <v>1122300</v>
      </c>
    </row>
    <row r="1929" spans="1:7" x14ac:dyDescent="0.25">
      <c r="A1929" s="20">
        <v>43342</v>
      </c>
      <c r="B1929">
        <v>23.83</v>
      </c>
      <c r="C1929">
        <v>24.68</v>
      </c>
      <c r="D1929">
        <v>23.6</v>
      </c>
      <c r="E1929">
        <v>24.280000999999999</v>
      </c>
      <c r="F1929">
        <v>24.280000999999999</v>
      </c>
      <c r="G1929">
        <v>1859800</v>
      </c>
    </row>
    <row r="1930" spans="1:7" x14ac:dyDescent="0.25">
      <c r="A1930" s="20">
        <v>43343</v>
      </c>
      <c r="B1930">
        <v>24.540001</v>
      </c>
      <c r="C1930">
        <v>24.629999000000002</v>
      </c>
      <c r="D1930">
        <v>23.780000999999999</v>
      </c>
      <c r="E1930">
        <v>23.940000999999999</v>
      </c>
      <c r="F1930">
        <v>23.940000999999999</v>
      </c>
      <c r="G1930">
        <v>1790200</v>
      </c>
    </row>
    <row r="1931" spans="1:7" x14ac:dyDescent="0.25">
      <c r="A1931" s="20">
        <v>43347</v>
      </c>
      <c r="B1931">
        <v>24.09</v>
      </c>
      <c r="C1931">
        <v>24.780000999999999</v>
      </c>
      <c r="D1931">
        <v>24.01</v>
      </c>
      <c r="E1931">
        <v>24.049999</v>
      </c>
      <c r="F1931">
        <v>24.049999</v>
      </c>
      <c r="G1931">
        <v>1604800</v>
      </c>
    </row>
    <row r="1932" spans="1:7" x14ac:dyDescent="0.25">
      <c r="A1932" s="20">
        <v>43348</v>
      </c>
      <c r="B1932">
        <v>24.309999000000001</v>
      </c>
      <c r="C1932">
        <v>24.940000999999999</v>
      </c>
      <c r="D1932">
        <v>24.1</v>
      </c>
      <c r="E1932">
        <v>24.26</v>
      </c>
      <c r="F1932">
        <v>24.26</v>
      </c>
      <c r="G1932">
        <v>1541900</v>
      </c>
    </row>
    <row r="1933" spans="1:7" x14ac:dyDescent="0.25">
      <c r="A1933" s="20">
        <v>43349</v>
      </c>
      <c r="B1933">
        <v>24.290001</v>
      </c>
      <c r="C1933">
        <v>25.51</v>
      </c>
      <c r="D1933">
        <v>24.200001</v>
      </c>
      <c r="E1933">
        <v>25.01</v>
      </c>
      <c r="F1933">
        <v>25.01</v>
      </c>
      <c r="G1933">
        <v>2272200</v>
      </c>
    </row>
    <row r="1934" spans="1:7" x14ac:dyDescent="0.25">
      <c r="A1934" s="20">
        <v>43350</v>
      </c>
      <c r="B1934">
        <v>25.51</v>
      </c>
      <c r="C1934">
        <v>25.82</v>
      </c>
      <c r="D1934">
        <v>24.959999</v>
      </c>
      <c r="E1934">
        <v>25.43</v>
      </c>
      <c r="F1934">
        <v>25.43</v>
      </c>
      <c r="G1934">
        <v>2165600</v>
      </c>
    </row>
    <row r="1935" spans="1:7" x14ac:dyDescent="0.25">
      <c r="A1935" s="20">
        <v>43353</v>
      </c>
      <c r="B1935">
        <v>24.92</v>
      </c>
      <c r="C1935">
        <v>25.02</v>
      </c>
      <c r="D1935">
        <v>24.549999</v>
      </c>
      <c r="E1935">
        <v>24.73</v>
      </c>
      <c r="F1935">
        <v>24.73</v>
      </c>
      <c r="G1935">
        <v>1130000</v>
      </c>
    </row>
    <row r="1936" spans="1:7" x14ac:dyDescent="0.25">
      <c r="A1936" s="20">
        <v>43354</v>
      </c>
      <c r="B1936">
        <v>25.030000999999999</v>
      </c>
      <c r="C1936">
        <v>25.17</v>
      </c>
      <c r="D1936">
        <v>23.93</v>
      </c>
      <c r="E1936">
        <v>23.959999</v>
      </c>
      <c r="F1936">
        <v>23.959999</v>
      </c>
      <c r="G1936">
        <v>1797400</v>
      </c>
    </row>
    <row r="1937" spans="1:7" x14ac:dyDescent="0.25">
      <c r="A1937" s="20">
        <v>43355</v>
      </c>
      <c r="B1937">
        <v>23.92</v>
      </c>
      <c r="C1937">
        <v>24.049999</v>
      </c>
      <c r="D1937">
        <v>23.52</v>
      </c>
      <c r="E1937">
        <v>23.68</v>
      </c>
      <c r="F1937">
        <v>23.68</v>
      </c>
      <c r="G1937">
        <v>1678300</v>
      </c>
    </row>
    <row r="1938" spans="1:7" x14ac:dyDescent="0.25">
      <c r="A1938" s="20">
        <v>43356</v>
      </c>
      <c r="B1938">
        <v>23.17</v>
      </c>
      <c r="C1938">
        <v>23.209999</v>
      </c>
      <c r="D1938">
        <v>22.959999</v>
      </c>
      <c r="E1938">
        <v>22.99</v>
      </c>
      <c r="F1938">
        <v>22.99</v>
      </c>
      <c r="G1938">
        <v>1574000</v>
      </c>
    </row>
    <row r="1939" spans="1:7" x14ac:dyDescent="0.25">
      <c r="A1939" s="20">
        <v>43357</v>
      </c>
      <c r="B1939">
        <v>22.860001</v>
      </c>
      <c r="C1939">
        <v>23.110001</v>
      </c>
      <c r="D1939">
        <v>22.49</v>
      </c>
      <c r="E1939">
        <v>22.549999</v>
      </c>
      <c r="F1939">
        <v>22.549999</v>
      </c>
      <c r="G1939">
        <v>1583800</v>
      </c>
    </row>
    <row r="1940" spans="1:7" x14ac:dyDescent="0.25">
      <c r="A1940" s="20">
        <v>43360</v>
      </c>
      <c r="B1940">
        <v>22.51</v>
      </c>
      <c r="C1940">
        <v>23.25</v>
      </c>
      <c r="D1940">
        <v>22.41</v>
      </c>
      <c r="E1940">
        <v>23.17</v>
      </c>
      <c r="F1940">
        <v>23.17</v>
      </c>
      <c r="G1940">
        <v>2293000</v>
      </c>
    </row>
    <row r="1941" spans="1:7" x14ac:dyDescent="0.25">
      <c r="A1941" s="20">
        <v>43361</v>
      </c>
      <c r="B1941">
        <v>23.01</v>
      </c>
      <c r="C1941">
        <v>23.16</v>
      </c>
      <c r="D1941">
        <v>22.639999</v>
      </c>
      <c r="E1941">
        <v>23.129999000000002</v>
      </c>
      <c r="F1941">
        <v>23.129999000000002</v>
      </c>
      <c r="G1941">
        <v>1329500</v>
      </c>
    </row>
    <row r="1942" spans="1:7" x14ac:dyDescent="0.25">
      <c r="A1942" s="20">
        <v>43362</v>
      </c>
      <c r="B1942">
        <v>22.48</v>
      </c>
      <c r="C1942">
        <v>22.48</v>
      </c>
      <c r="D1942">
        <v>22.110001</v>
      </c>
      <c r="E1942">
        <v>22.299999</v>
      </c>
      <c r="F1942">
        <v>22.299999</v>
      </c>
      <c r="G1942">
        <v>1809800</v>
      </c>
    </row>
    <row r="1943" spans="1:7" x14ac:dyDescent="0.25">
      <c r="A1943" s="20">
        <v>43363</v>
      </c>
      <c r="B1943">
        <v>21.98</v>
      </c>
      <c r="C1943">
        <v>22.07</v>
      </c>
      <c r="D1943">
        <v>21.75</v>
      </c>
      <c r="E1943">
        <v>21.950001</v>
      </c>
      <c r="F1943">
        <v>21.950001</v>
      </c>
      <c r="G1943">
        <v>2017500</v>
      </c>
    </row>
    <row r="1944" spans="1:7" x14ac:dyDescent="0.25">
      <c r="A1944" s="20">
        <v>43364</v>
      </c>
      <c r="B1944">
        <v>21.889999</v>
      </c>
      <c r="C1944">
        <v>22.049999</v>
      </c>
      <c r="D1944">
        <v>21.639999</v>
      </c>
      <c r="E1944">
        <v>21.969999000000001</v>
      </c>
      <c r="F1944">
        <v>21.969999000000001</v>
      </c>
      <c r="G1944">
        <v>1567700</v>
      </c>
    </row>
    <row r="1945" spans="1:7" x14ac:dyDescent="0.25">
      <c r="A1945" s="20">
        <v>43367</v>
      </c>
      <c r="B1945">
        <v>22.1</v>
      </c>
      <c r="C1945">
        <v>22.52</v>
      </c>
      <c r="D1945">
        <v>21.9</v>
      </c>
      <c r="E1945">
        <v>21.969999000000001</v>
      </c>
      <c r="F1945">
        <v>21.969999000000001</v>
      </c>
      <c r="G1945">
        <v>1506200</v>
      </c>
    </row>
    <row r="1946" spans="1:7" x14ac:dyDescent="0.25">
      <c r="A1946" s="20">
        <v>43368</v>
      </c>
      <c r="B1946">
        <v>21.700001</v>
      </c>
      <c r="C1946">
        <v>22.25</v>
      </c>
      <c r="D1946">
        <v>21.6</v>
      </c>
      <c r="E1946">
        <v>22.16</v>
      </c>
      <c r="F1946">
        <v>22.16</v>
      </c>
      <c r="G1946">
        <v>942600</v>
      </c>
    </row>
    <row r="1947" spans="1:7" x14ac:dyDescent="0.25">
      <c r="A1947" s="20">
        <v>43369</v>
      </c>
      <c r="B1947">
        <v>21.92</v>
      </c>
      <c r="C1947">
        <v>22.58</v>
      </c>
      <c r="D1947">
        <v>21.67</v>
      </c>
      <c r="E1947">
        <v>22.379999000000002</v>
      </c>
      <c r="F1947">
        <v>22.379999000000002</v>
      </c>
      <c r="G1947">
        <v>1885600</v>
      </c>
    </row>
    <row r="1948" spans="1:7" x14ac:dyDescent="0.25">
      <c r="A1948" s="20">
        <v>43370</v>
      </c>
      <c r="B1948">
        <v>22.110001</v>
      </c>
      <c r="C1948">
        <v>22.18</v>
      </c>
      <c r="D1948">
        <v>21.83</v>
      </c>
      <c r="E1948">
        <v>21.98</v>
      </c>
      <c r="F1948">
        <v>21.98</v>
      </c>
      <c r="G1948">
        <v>1156600</v>
      </c>
    </row>
    <row r="1949" spans="1:7" x14ac:dyDescent="0.25">
      <c r="A1949" s="20">
        <v>43371</v>
      </c>
      <c r="B1949">
        <v>22.26</v>
      </c>
      <c r="C1949">
        <v>22.35</v>
      </c>
      <c r="D1949">
        <v>21.940000999999999</v>
      </c>
      <c r="E1949">
        <v>21.940000999999999</v>
      </c>
      <c r="F1949">
        <v>21.940000999999999</v>
      </c>
      <c r="G1949">
        <v>1226400</v>
      </c>
    </row>
    <row r="1950" spans="1:7" x14ac:dyDescent="0.25">
      <c r="A1950" s="20">
        <v>43374</v>
      </c>
      <c r="B1950">
        <v>21.4</v>
      </c>
      <c r="C1950">
        <v>22.01</v>
      </c>
      <c r="D1950">
        <v>21.27</v>
      </c>
      <c r="E1950">
        <v>21.709999</v>
      </c>
      <c r="F1950">
        <v>21.709999</v>
      </c>
      <c r="G1950">
        <v>1333700</v>
      </c>
    </row>
    <row r="1951" spans="1:7" x14ac:dyDescent="0.25">
      <c r="A1951" s="20">
        <v>43375</v>
      </c>
      <c r="B1951">
        <v>21.76</v>
      </c>
      <c r="C1951">
        <v>21.959999</v>
      </c>
      <c r="D1951">
        <v>21.49</v>
      </c>
      <c r="E1951">
        <v>21.75</v>
      </c>
      <c r="F1951">
        <v>21.75</v>
      </c>
      <c r="G1951">
        <v>978200</v>
      </c>
    </row>
    <row r="1952" spans="1:7" x14ac:dyDescent="0.25">
      <c r="A1952" s="20">
        <v>43376</v>
      </c>
      <c r="B1952">
        <v>21.459999</v>
      </c>
      <c r="C1952">
        <v>21.85</v>
      </c>
      <c r="D1952">
        <v>21.42</v>
      </c>
      <c r="E1952">
        <v>21.540001</v>
      </c>
      <c r="F1952">
        <v>21.540001</v>
      </c>
      <c r="G1952">
        <v>1348300</v>
      </c>
    </row>
    <row r="1953" spans="1:7" x14ac:dyDescent="0.25">
      <c r="A1953" s="20">
        <v>43377</v>
      </c>
      <c r="B1953">
        <v>21.93</v>
      </c>
      <c r="C1953">
        <v>23.75</v>
      </c>
      <c r="D1953">
        <v>21.93</v>
      </c>
      <c r="E1953">
        <v>22.870000999999998</v>
      </c>
      <c r="F1953">
        <v>22.870000999999998</v>
      </c>
      <c r="G1953">
        <v>3661500</v>
      </c>
    </row>
    <row r="1954" spans="1:7" x14ac:dyDescent="0.25">
      <c r="A1954" s="20">
        <v>43378</v>
      </c>
      <c r="B1954">
        <v>22.620000999999998</v>
      </c>
      <c r="C1954">
        <v>24.65</v>
      </c>
      <c r="D1954">
        <v>22.23</v>
      </c>
      <c r="E1954">
        <v>23.34</v>
      </c>
      <c r="F1954">
        <v>23.34</v>
      </c>
      <c r="G1954">
        <v>5232200</v>
      </c>
    </row>
    <row r="1955" spans="1:7" x14ac:dyDescent="0.25">
      <c r="A1955" s="20">
        <v>43381</v>
      </c>
      <c r="B1955">
        <v>24</v>
      </c>
      <c r="C1955">
        <v>25.139999</v>
      </c>
      <c r="D1955">
        <v>23.450001</v>
      </c>
      <c r="E1955">
        <v>23.59</v>
      </c>
      <c r="F1955">
        <v>23.59</v>
      </c>
      <c r="G1955">
        <v>3950200</v>
      </c>
    </row>
    <row r="1956" spans="1:7" x14ac:dyDescent="0.25">
      <c r="A1956" s="20">
        <v>43382</v>
      </c>
      <c r="B1956">
        <v>24.200001</v>
      </c>
      <c r="C1956">
        <v>24.540001</v>
      </c>
      <c r="D1956">
        <v>23.35</v>
      </c>
      <c r="E1956">
        <v>24.02</v>
      </c>
      <c r="F1956">
        <v>24.02</v>
      </c>
      <c r="G1956">
        <v>3375300</v>
      </c>
    </row>
    <row r="1957" spans="1:7" x14ac:dyDescent="0.25">
      <c r="A1957" s="20">
        <v>43383</v>
      </c>
      <c r="B1957">
        <v>24.440000999999999</v>
      </c>
      <c r="C1957">
        <v>28.290001</v>
      </c>
      <c r="D1957">
        <v>24.43</v>
      </c>
      <c r="E1957">
        <v>27.940000999999999</v>
      </c>
      <c r="F1957">
        <v>27.940000999999999</v>
      </c>
      <c r="G1957">
        <v>7160200</v>
      </c>
    </row>
    <row r="1958" spans="1:7" x14ac:dyDescent="0.25">
      <c r="A1958" s="20">
        <v>43384</v>
      </c>
      <c r="B1958">
        <v>27.6</v>
      </c>
      <c r="C1958">
        <v>31.74</v>
      </c>
      <c r="D1958">
        <v>26.879999000000002</v>
      </c>
      <c r="E1958">
        <v>30.43</v>
      </c>
      <c r="F1958">
        <v>30.43</v>
      </c>
      <c r="G1958">
        <v>11225200</v>
      </c>
    </row>
    <row r="1959" spans="1:7" x14ac:dyDescent="0.25">
      <c r="A1959" s="20">
        <v>43385</v>
      </c>
      <c r="B1959">
        <v>27.5</v>
      </c>
      <c r="C1959">
        <v>30.76</v>
      </c>
      <c r="D1959">
        <v>27.43</v>
      </c>
      <c r="E1959">
        <v>28.01</v>
      </c>
      <c r="F1959">
        <v>28.01</v>
      </c>
      <c r="G1959">
        <v>6674600</v>
      </c>
    </row>
    <row r="1960" spans="1:7" x14ac:dyDescent="0.25">
      <c r="A1960" s="20">
        <v>43388</v>
      </c>
      <c r="B1960">
        <v>28.719999000000001</v>
      </c>
      <c r="C1960">
        <v>29.360001</v>
      </c>
      <c r="D1960">
        <v>27.700001</v>
      </c>
      <c r="E1960">
        <v>28.41</v>
      </c>
      <c r="F1960">
        <v>28.41</v>
      </c>
      <c r="G1960">
        <v>4283300</v>
      </c>
    </row>
    <row r="1961" spans="1:7" x14ac:dyDescent="0.25">
      <c r="A1961" s="20">
        <v>43389</v>
      </c>
      <c r="B1961">
        <v>27.52</v>
      </c>
      <c r="C1961">
        <v>27.809999000000001</v>
      </c>
      <c r="D1961">
        <v>26.299999</v>
      </c>
      <c r="E1961">
        <v>26.440000999999999</v>
      </c>
      <c r="F1961">
        <v>26.440000999999999</v>
      </c>
      <c r="G1961">
        <v>3390700</v>
      </c>
    </row>
    <row r="1962" spans="1:7" x14ac:dyDescent="0.25">
      <c r="A1962" s="20">
        <v>43390</v>
      </c>
      <c r="B1962">
        <v>26.33</v>
      </c>
      <c r="C1962">
        <v>28.24</v>
      </c>
      <c r="D1962">
        <v>26.32</v>
      </c>
      <c r="E1962">
        <v>26.74</v>
      </c>
      <c r="F1962">
        <v>26.74</v>
      </c>
      <c r="G1962">
        <v>3248500</v>
      </c>
    </row>
    <row r="1963" spans="1:7" x14ac:dyDescent="0.25">
      <c r="A1963" s="20">
        <v>43391</v>
      </c>
      <c r="B1963">
        <v>27</v>
      </c>
      <c r="C1963">
        <v>29.469999000000001</v>
      </c>
      <c r="D1963">
        <v>27</v>
      </c>
      <c r="E1963">
        <v>28.530000999999999</v>
      </c>
      <c r="F1963">
        <v>28.530000999999999</v>
      </c>
      <c r="G1963">
        <v>4655300</v>
      </c>
    </row>
    <row r="1964" spans="1:7" x14ac:dyDescent="0.25">
      <c r="A1964" s="20">
        <v>43392</v>
      </c>
      <c r="B1964">
        <v>28.209999</v>
      </c>
      <c r="C1964">
        <v>29.200001</v>
      </c>
      <c r="D1964">
        <v>27.530000999999999</v>
      </c>
      <c r="E1964">
        <v>28.26</v>
      </c>
      <c r="F1964">
        <v>28.26</v>
      </c>
      <c r="G1964">
        <v>2679500</v>
      </c>
    </row>
    <row r="1965" spans="1:7" x14ac:dyDescent="0.25">
      <c r="A1965" s="20">
        <v>43395</v>
      </c>
      <c r="B1965">
        <v>28.02</v>
      </c>
      <c r="C1965">
        <v>29.66</v>
      </c>
      <c r="D1965">
        <v>27.969999000000001</v>
      </c>
      <c r="E1965">
        <v>28.440000999999999</v>
      </c>
      <c r="F1965">
        <v>28.440000999999999</v>
      </c>
      <c r="G1965">
        <v>2445800</v>
      </c>
    </row>
    <row r="1966" spans="1:7" x14ac:dyDescent="0.25">
      <c r="A1966" s="20">
        <v>43396</v>
      </c>
      <c r="B1966">
        <v>30.9</v>
      </c>
      <c r="C1966">
        <v>31.75</v>
      </c>
      <c r="D1966">
        <v>28.99</v>
      </c>
      <c r="E1966">
        <v>29.57</v>
      </c>
      <c r="F1966">
        <v>29.57</v>
      </c>
      <c r="G1966">
        <v>4094700</v>
      </c>
    </row>
    <row r="1967" spans="1:7" x14ac:dyDescent="0.25">
      <c r="A1967" s="20">
        <v>43397</v>
      </c>
      <c r="B1967">
        <v>29.360001</v>
      </c>
      <c r="C1967">
        <v>32.490001999999997</v>
      </c>
      <c r="D1967">
        <v>29.190000999999999</v>
      </c>
      <c r="E1967">
        <v>32.200001</v>
      </c>
      <c r="F1967">
        <v>32.200001</v>
      </c>
      <c r="G1967">
        <v>3343700</v>
      </c>
    </row>
    <row r="1968" spans="1:7" x14ac:dyDescent="0.25">
      <c r="A1968" s="20">
        <v>43398</v>
      </c>
      <c r="B1968">
        <v>31.58</v>
      </c>
      <c r="C1968">
        <v>32.5</v>
      </c>
      <c r="D1968">
        <v>30.530000999999999</v>
      </c>
      <c r="E1968">
        <v>31.16</v>
      </c>
      <c r="F1968">
        <v>31.16</v>
      </c>
      <c r="G1968">
        <v>2966500</v>
      </c>
    </row>
    <row r="1969" spans="1:7" x14ac:dyDescent="0.25">
      <c r="A1969" s="20">
        <v>43399</v>
      </c>
      <c r="B1969">
        <v>33.270000000000003</v>
      </c>
      <c r="C1969">
        <v>34.290000999999997</v>
      </c>
      <c r="D1969">
        <v>31.85</v>
      </c>
      <c r="E1969">
        <v>33.080002</v>
      </c>
      <c r="F1969">
        <v>33.080002</v>
      </c>
      <c r="G1969">
        <v>4881800</v>
      </c>
    </row>
    <row r="1970" spans="1:7" x14ac:dyDescent="0.25">
      <c r="A1970" s="20">
        <v>43402</v>
      </c>
      <c r="B1970">
        <v>31.82</v>
      </c>
      <c r="C1970">
        <v>34.720001000000003</v>
      </c>
      <c r="D1970">
        <v>31.26</v>
      </c>
      <c r="E1970">
        <v>33.119999</v>
      </c>
      <c r="F1970">
        <v>33.119999</v>
      </c>
      <c r="G1970">
        <v>3131300</v>
      </c>
    </row>
    <row r="1971" spans="1:7" x14ac:dyDescent="0.25">
      <c r="A1971" s="20">
        <v>43403</v>
      </c>
      <c r="B1971">
        <v>33.380001</v>
      </c>
      <c r="C1971">
        <v>33.689999</v>
      </c>
      <c r="D1971">
        <v>31.84</v>
      </c>
      <c r="E1971">
        <v>31.99</v>
      </c>
      <c r="F1971">
        <v>31.99</v>
      </c>
      <c r="G1971">
        <v>2449500</v>
      </c>
    </row>
    <row r="1972" spans="1:7" x14ac:dyDescent="0.25">
      <c r="A1972" s="20">
        <v>43404</v>
      </c>
      <c r="B1972">
        <v>31.290001</v>
      </c>
      <c r="C1972">
        <v>31.76</v>
      </c>
      <c r="D1972">
        <v>30.4</v>
      </c>
      <c r="E1972">
        <v>30.950001</v>
      </c>
      <c r="F1972">
        <v>30.950001</v>
      </c>
      <c r="G1972">
        <v>1985300</v>
      </c>
    </row>
    <row r="1973" spans="1:7" x14ac:dyDescent="0.25">
      <c r="A1973" s="20">
        <v>43405</v>
      </c>
      <c r="B1973">
        <v>30.98</v>
      </c>
      <c r="C1973">
        <v>31.52</v>
      </c>
      <c r="D1973">
        <v>29.889999</v>
      </c>
      <c r="E1973">
        <v>29.959999</v>
      </c>
      <c r="F1973">
        <v>29.959999</v>
      </c>
      <c r="G1973">
        <v>1532700</v>
      </c>
    </row>
    <row r="1974" spans="1:7" x14ac:dyDescent="0.25">
      <c r="A1974" s="20">
        <v>43406</v>
      </c>
      <c r="B1974">
        <v>29.459999</v>
      </c>
      <c r="C1974">
        <v>31.33</v>
      </c>
      <c r="D1974">
        <v>28.99</v>
      </c>
      <c r="E1974">
        <v>30.16</v>
      </c>
      <c r="F1974">
        <v>30.16</v>
      </c>
      <c r="G1974">
        <v>1983900</v>
      </c>
    </row>
    <row r="1975" spans="1:7" x14ac:dyDescent="0.25">
      <c r="A1975" s="20">
        <v>43409</v>
      </c>
      <c r="B1975">
        <v>30.23</v>
      </c>
      <c r="C1975">
        <v>30.440000999999999</v>
      </c>
      <c r="D1975">
        <v>29.549999</v>
      </c>
      <c r="E1975">
        <v>29.84</v>
      </c>
      <c r="F1975">
        <v>29.84</v>
      </c>
      <c r="G1975">
        <v>1133900</v>
      </c>
    </row>
    <row r="1976" spans="1:7" x14ac:dyDescent="0.25">
      <c r="A1976" s="20">
        <v>43410</v>
      </c>
      <c r="B1976">
        <v>29.969999000000001</v>
      </c>
      <c r="C1976">
        <v>29.969999000000001</v>
      </c>
      <c r="D1976">
        <v>28.870000999999998</v>
      </c>
      <c r="E1976">
        <v>28.870000999999998</v>
      </c>
      <c r="F1976">
        <v>28.870000999999998</v>
      </c>
      <c r="G1976">
        <v>932400</v>
      </c>
    </row>
    <row r="1977" spans="1:7" x14ac:dyDescent="0.25">
      <c r="A1977" s="20">
        <v>43411</v>
      </c>
      <c r="B1977">
        <v>27.82</v>
      </c>
      <c r="C1977">
        <v>27.84</v>
      </c>
      <c r="D1977">
        <v>26.77</v>
      </c>
      <c r="E1977">
        <v>26.83</v>
      </c>
      <c r="F1977">
        <v>26.83</v>
      </c>
      <c r="G1977">
        <v>1442700</v>
      </c>
    </row>
    <row r="1978" spans="1:7" x14ac:dyDescent="0.25">
      <c r="A1978" s="20">
        <v>43412</v>
      </c>
      <c r="B1978">
        <v>26.809999000000001</v>
      </c>
      <c r="C1978">
        <v>27.030000999999999</v>
      </c>
      <c r="D1978">
        <v>25.99</v>
      </c>
      <c r="E1978">
        <v>26.6</v>
      </c>
      <c r="F1978">
        <v>26.6</v>
      </c>
      <c r="G1978">
        <v>1361500</v>
      </c>
    </row>
    <row r="1979" spans="1:7" x14ac:dyDescent="0.25">
      <c r="A1979" s="20">
        <v>43413</v>
      </c>
      <c r="B1979">
        <v>27.129999000000002</v>
      </c>
      <c r="C1979">
        <v>28.16</v>
      </c>
      <c r="D1979">
        <v>26.9</v>
      </c>
      <c r="E1979">
        <v>27.42</v>
      </c>
      <c r="F1979">
        <v>27.42</v>
      </c>
      <c r="G1979">
        <v>1333200</v>
      </c>
    </row>
    <row r="1980" spans="1:7" x14ac:dyDescent="0.25">
      <c r="A1980" s="20">
        <v>43416</v>
      </c>
      <c r="B1980">
        <v>27.459999</v>
      </c>
      <c r="C1980">
        <v>29.84</v>
      </c>
      <c r="D1980">
        <v>27.360001</v>
      </c>
      <c r="E1980">
        <v>29.65</v>
      </c>
      <c r="F1980">
        <v>29.65</v>
      </c>
      <c r="G1980">
        <v>1596600</v>
      </c>
    </row>
    <row r="1981" spans="1:7" x14ac:dyDescent="0.25">
      <c r="A1981" s="20">
        <v>43417</v>
      </c>
      <c r="B1981">
        <v>29.700001</v>
      </c>
      <c r="C1981">
        <v>30.700001</v>
      </c>
      <c r="D1981">
        <v>29.08</v>
      </c>
      <c r="E1981">
        <v>29.92</v>
      </c>
      <c r="F1981">
        <v>29.92</v>
      </c>
      <c r="G1981">
        <v>1999300</v>
      </c>
    </row>
    <row r="1982" spans="1:7" x14ac:dyDescent="0.25">
      <c r="A1982" s="20">
        <v>43418</v>
      </c>
      <c r="B1982">
        <v>29.32</v>
      </c>
      <c r="C1982">
        <v>31.530000999999999</v>
      </c>
      <c r="D1982">
        <v>29.219999000000001</v>
      </c>
      <c r="E1982">
        <v>30.66</v>
      </c>
      <c r="F1982">
        <v>30.66</v>
      </c>
      <c r="G1982">
        <v>2319900</v>
      </c>
    </row>
    <row r="1983" spans="1:7" x14ac:dyDescent="0.25">
      <c r="A1983" s="20">
        <v>43419</v>
      </c>
      <c r="B1983">
        <v>31.24</v>
      </c>
      <c r="C1983">
        <v>32</v>
      </c>
      <c r="D1983">
        <v>30.139999</v>
      </c>
      <c r="E1983">
        <v>30.360001</v>
      </c>
      <c r="F1983">
        <v>30.360001</v>
      </c>
      <c r="G1983">
        <v>1916200</v>
      </c>
    </row>
    <row r="1984" spans="1:7" x14ac:dyDescent="0.25">
      <c r="A1984" s="20">
        <v>43420</v>
      </c>
      <c r="B1984">
        <v>30.83</v>
      </c>
      <c r="C1984">
        <v>31.129999000000002</v>
      </c>
      <c r="D1984">
        <v>28.84</v>
      </c>
      <c r="E1984">
        <v>28.950001</v>
      </c>
      <c r="F1984">
        <v>28.950001</v>
      </c>
      <c r="G1984">
        <v>1656400</v>
      </c>
    </row>
    <row r="1985" spans="1:7" x14ac:dyDescent="0.25">
      <c r="A1985" s="20">
        <v>43423</v>
      </c>
      <c r="B1985">
        <v>28.959999</v>
      </c>
      <c r="C1985">
        <v>30.83</v>
      </c>
      <c r="D1985">
        <v>28.74</v>
      </c>
      <c r="E1985">
        <v>30.67</v>
      </c>
      <c r="F1985">
        <v>30.67</v>
      </c>
      <c r="G1985">
        <v>1771400</v>
      </c>
    </row>
    <row r="1986" spans="1:7" x14ac:dyDescent="0.25">
      <c r="A1986" s="20">
        <v>43424</v>
      </c>
      <c r="B1986">
        <v>32.479999999999997</v>
      </c>
      <c r="C1986">
        <v>33.209999000000003</v>
      </c>
      <c r="D1986">
        <v>31.879999000000002</v>
      </c>
      <c r="E1986">
        <v>32.450001</v>
      </c>
      <c r="F1986">
        <v>32.450001</v>
      </c>
      <c r="G1986">
        <v>2890600</v>
      </c>
    </row>
    <row r="1987" spans="1:7" x14ac:dyDescent="0.25">
      <c r="A1987" s="20">
        <v>43425</v>
      </c>
      <c r="B1987">
        <v>31.66</v>
      </c>
      <c r="C1987">
        <v>32.080002</v>
      </c>
      <c r="D1987">
        <v>31.18</v>
      </c>
      <c r="E1987">
        <v>31.67</v>
      </c>
      <c r="F1987">
        <v>31.67</v>
      </c>
      <c r="G1987">
        <v>1412300</v>
      </c>
    </row>
    <row r="1988" spans="1:7" x14ac:dyDescent="0.25">
      <c r="A1988" s="20">
        <v>43427</v>
      </c>
      <c r="B1988">
        <v>32.240001999999997</v>
      </c>
      <c r="C1988">
        <v>32.459999000000003</v>
      </c>
      <c r="D1988">
        <v>31.540001</v>
      </c>
      <c r="E1988">
        <v>31.879999000000002</v>
      </c>
      <c r="F1988">
        <v>31.879999000000002</v>
      </c>
      <c r="G1988">
        <v>593900</v>
      </c>
    </row>
    <row r="1989" spans="1:7" x14ac:dyDescent="0.25">
      <c r="A1989" s="20">
        <v>43430</v>
      </c>
      <c r="B1989">
        <v>31.129999000000002</v>
      </c>
      <c r="C1989">
        <v>31.190000999999999</v>
      </c>
      <c r="D1989">
        <v>30.049999</v>
      </c>
      <c r="E1989">
        <v>30.07</v>
      </c>
      <c r="F1989">
        <v>30.07</v>
      </c>
      <c r="G1989">
        <v>1247000</v>
      </c>
    </row>
    <row r="1990" spans="1:7" x14ac:dyDescent="0.25">
      <c r="A1990" s="20">
        <v>43431</v>
      </c>
      <c r="B1990">
        <v>30.389999</v>
      </c>
      <c r="C1990">
        <v>30.700001</v>
      </c>
      <c r="D1990">
        <v>29.4</v>
      </c>
      <c r="E1990">
        <v>29.49</v>
      </c>
      <c r="F1990">
        <v>29.49</v>
      </c>
      <c r="G1990">
        <v>1040800</v>
      </c>
    </row>
    <row r="1991" spans="1:7" x14ac:dyDescent="0.25">
      <c r="A1991" s="20">
        <v>43432</v>
      </c>
      <c r="B1991">
        <v>29.07</v>
      </c>
      <c r="C1991">
        <v>29.790001</v>
      </c>
      <c r="D1991">
        <v>28.379999000000002</v>
      </c>
      <c r="E1991">
        <v>28.639999</v>
      </c>
      <c r="F1991">
        <v>28.639999</v>
      </c>
      <c r="G1991">
        <v>1360300</v>
      </c>
    </row>
    <row r="1992" spans="1:7" x14ac:dyDescent="0.25">
      <c r="A1992" s="20">
        <v>43433</v>
      </c>
      <c r="B1992">
        <v>29.110001</v>
      </c>
      <c r="C1992">
        <v>30.219999000000001</v>
      </c>
      <c r="D1992">
        <v>28.76</v>
      </c>
      <c r="E1992">
        <v>29.200001</v>
      </c>
      <c r="F1992">
        <v>29.200001</v>
      </c>
      <c r="G1992">
        <v>1099600</v>
      </c>
    </row>
    <row r="1993" spans="1:7" x14ac:dyDescent="0.25">
      <c r="A1993" s="20">
        <v>43434</v>
      </c>
      <c r="B1993">
        <v>29.4</v>
      </c>
      <c r="C1993">
        <v>29.52</v>
      </c>
      <c r="D1993">
        <v>28.190000999999999</v>
      </c>
      <c r="E1993">
        <v>28.370000999999998</v>
      </c>
      <c r="F1993">
        <v>28.370000999999998</v>
      </c>
      <c r="G1993">
        <v>953100</v>
      </c>
    </row>
    <row r="1994" spans="1:7" x14ac:dyDescent="0.25">
      <c r="A1994" s="20">
        <v>43437</v>
      </c>
      <c r="B1994">
        <v>26.35</v>
      </c>
      <c r="C1994">
        <v>27.15</v>
      </c>
      <c r="D1994">
        <v>26.190000999999999</v>
      </c>
      <c r="E1994">
        <v>26.82</v>
      </c>
      <c r="F1994">
        <v>26.82</v>
      </c>
      <c r="G1994">
        <v>1460800</v>
      </c>
    </row>
    <row r="1995" spans="1:7" x14ac:dyDescent="0.25">
      <c r="A1995" s="20">
        <v>43438</v>
      </c>
      <c r="B1995">
        <v>27.07</v>
      </c>
      <c r="C1995">
        <v>30.780000999999999</v>
      </c>
      <c r="D1995">
        <v>26.530000999999999</v>
      </c>
      <c r="E1995">
        <v>30.27</v>
      </c>
      <c r="F1995">
        <v>30.27</v>
      </c>
      <c r="G1995">
        <v>2596700</v>
      </c>
    </row>
    <row r="1996" spans="1:7" x14ac:dyDescent="0.25">
      <c r="A1996" s="20">
        <v>43440</v>
      </c>
      <c r="B1996">
        <v>32.75</v>
      </c>
      <c r="C1996">
        <v>34.270000000000003</v>
      </c>
      <c r="D1996">
        <v>30.82</v>
      </c>
      <c r="E1996">
        <v>30.9</v>
      </c>
      <c r="F1996">
        <v>30.9</v>
      </c>
      <c r="G1996">
        <v>2941900</v>
      </c>
    </row>
    <row r="1997" spans="1:7" x14ac:dyDescent="0.25">
      <c r="A1997" s="20">
        <v>43441</v>
      </c>
      <c r="B1997">
        <v>31.049999</v>
      </c>
      <c r="C1997">
        <v>33.75</v>
      </c>
      <c r="D1997">
        <v>30.389999</v>
      </c>
      <c r="E1997">
        <v>33.229999999999997</v>
      </c>
      <c r="F1997">
        <v>33.229999999999997</v>
      </c>
      <c r="G1997">
        <v>2220700</v>
      </c>
    </row>
    <row r="1998" spans="1:7" x14ac:dyDescent="0.25">
      <c r="A1998" s="20">
        <v>43444</v>
      </c>
      <c r="B1998">
        <v>33.229999999999997</v>
      </c>
      <c r="C1998">
        <v>34.900002000000001</v>
      </c>
      <c r="D1998">
        <v>32.610000999999997</v>
      </c>
      <c r="E1998">
        <v>33.07</v>
      </c>
      <c r="F1998">
        <v>33.07</v>
      </c>
      <c r="G1998">
        <v>2012000</v>
      </c>
    </row>
    <row r="1999" spans="1:7" x14ac:dyDescent="0.25">
      <c r="A1999" s="20">
        <v>43445</v>
      </c>
      <c r="B1999">
        <v>31.82</v>
      </c>
      <c r="C1999">
        <v>34</v>
      </c>
      <c r="D1999">
        <v>31.77</v>
      </c>
      <c r="E1999">
        <v>32.909999999999997</v>
      </c>
      <c r="F1999">
        <v>32.909999999999997</v>
      </c>
      <c r="G1999">
        <v>1460000</v>
      </c>
    </row>
    <row r="2000" spans="1:7" x14ac:dyDescent="0.25">
      <c r="A2000" s="20">
        <v>43446</v>
      </c>
      <c r="B2000">
        <v>31.92</v>
      </c>
      <c r="C2000">
        <v>32.639999000000003</v>
      </c>
      <c r="D2000">
        <v>31.540001</v>
      </c>
      <c r="E2000">
        <v>32.639999000000003</v>
      </c>
      <c r="F2000">
        <v>32.639999000000003</v>
      </c>
      <c r="G2000">
        <v>1131300</v>
      </c>
    </row>
    <row r="2001" spans="1:7" x14ac:dyDescent="0.25">
      <c r="A2001" s="20">
        <v>43447</v>
      </c>
      <c r="B2001">
        <v>32.099997999999999</v>
      </c>
      <c r="C2001">
        <v>32.849997999999999</v>
      </c>
      <c r="D2001">
        <v>31.75</v>
      </c>
      <c r="E2001">
        <v>32.099997999999999</v>
      </c>
      <c r="F2001">
        <v>32.099997999999999</v>
      </c>
      <c r="G2001">
        <v>697400</v>
      </c>
    </row>
    <row r="2002" spans="1:7" x14ac:dyDescent="0.25">
      <c r="A2002" s="20">
        <v>43448</v>
      </c>
      <c r="B2002">
        <v>32.840000000000003</v>
      </c>
      <c r="C2002">
        <v>33.639999000000003</v>
      </c>
      <c r="D2002">
        <v>32.470001000000003</v>
      </c>
      <c r="E2002">
        <v>33.369999</v>
      </c>
      <c r="F2002">
        <v>33.369999</v>
      </c>
      <c r="G2002">
        <v>816600</v>
      </c>
    </row>
    <row r="2003" spans="1:7" x14ac:dyDescent="0.25">
      <c r="A2003" s="20">
        <v>43451</v>
      </c>
      <c r="B2003">
        <v>33.740001999999997</v>
      </c>
      <c r="C2003">
        <v>35.729999999999997</v>
      </c>
      <c r="D2003">
        <v>32</v>
      </c>
      <c r="E2003">
        <v>35.080002</v>
      </c>
      <c r="F2003">
        <v>35.080002</v>
      </c>
      <c r="G2003">
        <v>1848400</v>
      </c>
    </row>
    <row r="2004" spans="1:7" x14ac:dyDescent="0.25">
      <c r="A2004" s="20">
        <v>43452</v>
      </c>
      <c r="B2004">
        <v>34.369999</v>
      </c>
      <c r="C2004">
        <v>36.169998</v>
      </c>
      <c r="D2004">
        <v>34.340000000000003</v>
      </c>
      <c r="E2004">
        <v>35.259998000000003</v>
      </c>
      <c r="F2004">
        <v>35.259998000000003</v>
      </c>
      <c r="G2004">
        <v>1191800</v>
      </c>
    </row>
    <row r="2005" spans="1:7" x14ac:dyDescent="0.25">
      <c r="A2005" s="20">
        <v>43453</v>
      </c>
      <c r="B2005">
        <v>35.159999999999997</v>
      </c>
      <c r="C2005">
        <v>36.150002000000001</v>
      </c>
      <c r="D2005">
        <v>33.490001999999997</v>
      </c>
      <c r="E2005">
        <v>35.119999</v>
      </c>
      <c r="F2005">
        <v>35.119999</v>
      </c>
      <c r="G2005">
        <v>1837600</v>
      </c>
    </row>
    <row r="2006" spans="1:7" x14ac:dyDescent="0.25">
      <c r="A2006" s="20">
        <v>43454</v>
      </c>
      <c r="B2006">
        <v>35.959999000000003</v>
      </c>
      <c r="C2006">
        <v>37.970001000000003</v>
      </c>
      <c r="D2006">
        <v>35.360000999999997</v>
      </c>
      <c r="E2006">
        <v>36.909999999999997</v>
      </c>
      <c r="F2006">
        <v>36.909999999999997</v>
      </c>
      <c r="G2006">
        <v>1801200</v>
      </c>
    </row>
    <row r="2007" spans="1:7" x14ac:dyDescent="0.25">
      <c r="A2007" s="20">
        <v>43455</v>
      </c>
      <c r="B2007">
        <v>36.909999999999997</v>
      </c>
      <c r="C2007">
        <v>39.229999999999997</v>
      </c>
      <c r="D2007">
        <v>36.360000999999997</v>
      </c>
      <c r="E2007">
        <v>38.830002</v>
      </c>
      <c r="F2007">
        <v>38.830002</v>
      </c>
      <c r="G2007">
        <v>2025200</v>
      </c>
    </row>
    <row r="2008" spans="1:7" x14ac:dyDescent="0.25">
      <c r="A2008" s="20">
        <v>43458</v>
      </c>
      <c r="B2008">
        <v>39.200001</v>
      </c>
      <c r="C2008">
        <v>40.68</v>
      </c>
      <c r="D2008">
        <v>39.049999</v>
      </c>
      <c r="E2008">
        <v>40.68</v>
      </c>
      <c r="F2008">
        <v>40.68</v>
      </c>
      <c r="G2008">
        <v>1497600</v>
      </c>
    </row>
    <row r="2009" spans="1:7" x14ac:dyDescent="0.25">
      <c r="A2009" s="20">
        <v>43460</v>
      </c>
      <c r="B2009">
        <v>40.380001</v>
      </c>
      <c r="C2009">
        <v>41.439999</v>
      </c>
      <c r="D2009">
        <v>38.450001</v>
      </c>
      <c r="E2009">
        <v>38.540000999999997</v>
      </c>
      <c r="F2009">
        <v>38.540000999999997</v>
      </c>
      <c r="G2009">
        <v>2240100</v>
      </c>
    </row>
    <row r="2010" spans="1:7" x14ac:dyDescent="0.25">
      <c r="A2010" s="20">
        <v>43461</v>
      </c>
      <c r="B2010">
        <v>40.849997999999999</v>
      </c>
      <c r="C2010">
        <v>42.77</v>
      </c>
      <c r="D2010">
        <v>39.849997999999999</v>
      </c>
      <c r="E2010">
        <v>40.119999</v>
      </c>
      <c r="F2010">
        <v>40.119999</v>
      </c>
      <c r="G2010">
        <v>2431100</v>
      </c>
    </row>
    <row r="2011" spans="1:7" x14ac:dyDescent="0.25">
      <c r="A2011" s="20">
        <v>43462</v>
      </c>
      <c r="B2011">
        <v>40.220001000000003</v>
      </c>
      <c r="C2011">
        <v>41.419998</v>
      </c>
      <c r="D2011">
        <v>39.169998</v>
      </c>
      <c r="E2011">
        <v>40.150002000000001</v>
      </c>
      <c r="F2011">
        <v>40.150002000000001</v>
      </c>
      <c r="G2011">
        <v>1570200</v>
      </c>
    </row>
    <row r="2012" spans="1:7" x14ac:dyDescent="0.25">
      <c r="A2012" s="20">
        <v>43465</v>
      </c>
      <c r="B2012">
        <v>39.060001</v>
      </c>
      <c r="C2012">
        <v>39.57</v>
      </c>
      <c r="D2012">
        <v>38.590000000000003</v>
      </c>
      <c r="E2012">
        <v>38.610000999999997</v>
      </c>
      <c r="F2012">
        <v>38.610000999999997</v>
      </c>
      <c r="G2012">
        <v>1235900</v>
      </c>
    </row>
    <row r="2013" spans="1:7" x14ac:dyDescent="0.25">
      <c r="A2013" s="20">
        <v>43467</v>
      </c>
      <c r="B2013">
        <v>40.020000000000003</v>
      </c>
      <c r="C2013">
        <v>40.150002000000001</v>
      </c>
      <c r="D2013">
        <v>37.299999</v>
      </c>
      <c r="E2013">
        <v>37.459999000000003</v>
      </c>
      <c r="F2013">
        <v>37.459999000000003</v>
      </c>
      <c r="G2013">
        <v>1924100</v>
      </c>
    </row>
    <row r="2014" spans="1:7" x14ac:dyDescent="0.25">
      <c r="A2014" s="20">
        <v>43468</v>
      </c>
      <c r="B2014">
        <v>38.259998000000003</v>
      </c>
      <c r="C2014">
        <v>40.040000999999997</v>
      </c>
      <c r="D2014">
        <v>38.099997999999999</v>
      </c>
      <c r="E2014">
        <v>39.220001000000003</v>
      </c>
      <c r="F2014">
        <v>39.220001000000003</v>
      </c>
      <c r="G2014">
        <v>1189100</v>
      </c>
    </row>
    <row r="2015" spans="1:7" x14ac:dyDescent="0.25">
      <c r="A2015" s="20">
        <v>43469</v>
      </c>
      <c r="B2015">
        <v>37.57</v>
      </c>
      <c r="C2015">
        <v>37.889999000000003</v>
      </c>
      <c r="D2015">
        <v>36</v>
      </c>
      <c r="E2015">
        <v>36.07</v>
      </c>
      <c r="F2015">
        <v>36.07</v>
      </c>
      <c r="G2015">
        <v>1678900</v>
      </c>
    </row>
    <row r="2016" spans="1:7" x14ac:dyDescent="0.25">
      <c r="A2016" s="20">
        <v>43472</v>
      </c>
      <c r="B2016">
        <v>35.779998999999997</v>
      </c>
      <c r="C2016">
        <v>36.310001</v>
      </c>
      <c r="D2016">
        <v>34.840000000000003</v>
      </c>
      <c r="E2016">
        <v>35.310001</v>
      </c>
      <c r="F2016">
        <v>35.310001</v>
      </c>
      <c r="G2016">
        <v>1185600</v>
      </c>
    </row>
    <row r="2017" spans="1:7" x14ac:dyDescent="0.25">
      <c r="A2017" s="20">
        <v>43473</v>
      </c>
      <c r="B2017">
        <v>34.689999</v>
      </c>
      <c r="C2017">
        <v>35.880001</v>
      </c>
      <c r="D2017">
        <v>34.459999000000003</v>
      </c>
      <c r="E2017">
        <v>34.57</v>
      </c>
      <c r="F2017">
        <v>34.57</v>
      </c>
      <c r="G2017">
        <v>1008200</v>
      </c>
    </row>
    <row r="2018" spans="1:7" x14ac:dyDescent="0.25">
      <c r="A2018" s="20">
        <v>43474</v>
      </c>
      <c r="B2018">
        <v>34.270000000000003</v>
      </c>
      <c r="C2018">
        <v>34.529998999999997</v>
      </c>
      <c r="D2018">
        <v>33.349997999999999</v>
      </c>
      <c r="E2018">
        <v>33.770000000000003</v>
      </c>
      <c r="F2018">
        <v>33.770000000000003</v>
      </c>
      <c r="G2018">
        <v>1187200</v>
      </c>
    </row>
    <row r="2019" spans="1:7" x14ac:dyDescent="0.25">
      <c r="A2019" s="20">
        <v>43475</v>
      </c>
      <c r="B2019">
        <v>34.330002</v>
      </c>
      <c r="C2019">
        <v>34.779998999999997</v>
      </c>
      <c r="D2019">
        <v>33.409999999999997</v>
      </c>
      <c r="E2019">
        <v>33.419998</v>
      </c>
      <c r="F2019">
        <v>33.419998</v>
      </c>
      <c r="G2019">
        <v>1247300</v>
      </c>
    </row>
    <row r="2020" spans="1:7" x14ac:dyDescent="0.25">
      <c r="A2020" s="20">
        <v>43476</v>
      </c>
      <c r="B2020">
        <v>33.840000000000003</v>
      </c>
      <c r="C2020">
        <v>33.979999999999997</v>
      </c>
      <c r="D2020">
        <v>32.279998999999997</v>
      </c>
      <c r="E2020">
        <v>32.330002</v>
      </c>
      <c r="F2020">
        <v>32.330002</v>
      </c>
      <c r="G2020">
        <v>1150000</v>
      </c>
    </row>
    <row r="2021" spans="1:7" x14ac:dyDescent="0.25">
      <c r="A2021" s="20">
        <v>43479</v>
      </c>
      <c r="B2021">
        <v>33.189999</v>
      </c>
      <c r="C2021">
        <v>33.259998000000003</v>
      </c>
      <c r="D2021">
        <v>31.940000999999999</v>
      </c>
      <c r="E2021">
        <v>32.459999000000003</v>
      </c>
      <c r="F2021">
        <v>32.459999000000003</v>
      </c>
      <c r="G2021">
        <v>1194400</v>
      </c>
    </row>
    <row r="2022" spans="1:7" x14ac:dyDescent="0.25">
      <c r="A2022" s="20">
        <v>43480</v>
      </c>
      <c r="B2022">
        <v>32.270000000000003</v>
      </c>
      <c r="C2022">
        <v>32.270000000000003</v>
      </c>
      <c r="D2022">
        <v>30.940000999999999</v>
      </c>
      <c r="E2022">
        <v>31</v>
      </c>
      <c r="F2022">
        <v>31</v>
      </c>
      <c r="G2022">
        <v>990900</v>
      </c>
    </row>
    <row r="2023" spans="1:7" x14ac:dyDescent="0.25">
      <c r="A2023" s="20">
        <v>43481</v>
      </c>
      <c r="B2023">
        <v>30.719999000000001</v>
      </c>
      <c r="C2023">
        <v>31.57</v>
      </c>
      <c r="D2023">
        <v>30.52</v>
      </c>
      <c r="E2023">
        <v>31.559999000000001</v>
      </c>
      <c r="F2023">
        <v>31.559999000000001</v>
      </c>
      <c r="G2023">
        <v>1053600</v>
      </c>
    </row>
    <row r="2024" spans="1:7" x14ac:dyDescent="0.25">
      <c r="A2024" s="20">
        <v>43482</v>
      </c>
      <c r="B2024">
        <v>31.799999</v>
      </c>
      <c r="C2024">
        <v>31.83</v>
      </c>
      <c r="D2024">
        <v>30.76</v>
      </c>
      <c r="E2024">
        <v>31.24</v>
      </c>
      <c r="F2024">
        <v>31.24</v>
      </c>
      <c r="G2024">
        <v>948700</v>
      </c>
    </row>
    <row r="2025" spans="1:7" x14ac:dyDescent="0.25">
      <c r="A2025" s="20">
        <v>43483</v>
      </c>
      <c r="B2025">
        <v>30.379999000000002</v>
      </c>
      <c r="C2025">
        <v>30.809999000000001</v>
      </c>
      <c r="D2025">
        <v>29.889999</v>
      </c>
      <c r="E2025">
        <v>30.450001</v>
      </c>
      <c r="F2025">
        <v>30.450001</v>
      </c>
      <c r="G2025">
        <v>1009000</v>
      </c>
    </row>
    <row r="2026" spans="1:7" x14ac:dyDescent="0.25">
      <c r="A2026" s="20">
        <v>43487</v>
      </c>
      <c r="B2026">
        <v>30.799999</v>
      </c>
      <c r="C2026">
        <v>33.619999</v>
      </c>
      <c r="D2026">
        <v>30.75</v>
      </c>
      <c r="E2026">
        <v>33.240001999999997</v>
      </c>
      <c r="F2026">
        <v>33.240001999999997</v>
      </c>
      <c r="G2026">
        <v>2159800</v>
      </c>
    </row>
    <row r="2027" spans="1:7" x14ac:dyDescent="0.25">
      <c r="A2027" s="20">
        <v>43488</v>
      </c>
      <c r="B2027">
        <v>32.630001</v>
      </c>
      <c r="C2027">
        <v>34.959999000000003</v>
      </c>
      <c r="D2027">
        <v>32.560001</v>
      </c>
      <c r="E2027">
        <v>32.919998</v>
      </c>
      <c r="F2027">
        <v>32.919998</v>
      </c>
      <c r="G2027">
        <v>1725100</v>
      </c>
    </row>
    <row r="2028" spans="1:7" x14ac:dyDescent="0.25">
      <c r="A2028" s="20">
        <v>43489</v>
      </c>
      <c r="B2028">
        <v>33.029998999999997</v>
      </c>
      <c r="C2028">
        <v>33.419998</v>
      </c>
      <c r="D2028">
        <v>31.790001</v>
      </c>
      <c r="E2028">
        <v>31.860001</v>
      </c>
      <c r="F2028">
        <v>31.860001</v>
      </c>
      <c r="G2028">
        <v>1343800</v>
      </c>
    </row>
    <row r="2029" spans="1:7" x14ac:dyDescent="0.25">
      <c r="A2029" s="20">
        <v>43490</v>
      </c>
      <c r="B2029">
        <v>31.1</v>
      </c>
      <c r="C2029">
        <v>31.309999000000001</v>
      </c>
      <c r="D2029">
        <v>30.51</v>
      </c>
      <c r="E2029">
        <v>30.639999</v>
      </c>
      <c r="F2029">
        <v>30.639999</v>
      </c>
      <c r="G2029">
        <v>1416900</v>
      </c>
    </row>
    <row r="2030" spans="1:7" x14ac:dyDescent="0.25">
      <c r="A2030" s="20">
        <v>43493</v>
      </c>
      <c r="B2030">
        <v>31.780000999999999</v>
      </c>
      <c r="C2030">
        <v>32.889999000000003</v>
      </c>
      <c r="D2030">
        <v>31.709999</v>
      </c>
      <c r="E2030">
        <v>31.950001</v>
      </c>
      <c r="F2030">
        <v>31.950001</v>
      </c>
      <c r="G2030">
        <v>1986500</v>
      </c>
    </row>
    <row r="2031" spans="1:7" x14ac:dyDescent="0.25">
      <c r="A2031" s="20">
        <v>43494</v>
      </c>
      <c r="B2031">
        <v>31.48</v>
      </c>
      <c r="C2031">
        <v>32.299999</v>
      </c>
      <c r="D2031">
        <v>31.26</v>
      </c>
      <c r="E2031">
        <v>31.83</v>
      </c>
      <c r="F2031">
        <v>31.83</v>
      </c>
      <c r="G2031">
        <v>1903700</v>
      </c>
    </row>
    <row r="2032" spans="1:7" x14ac:dyDescent="0.25">
      <c r="A2032" s="20">
        <v>43495</v>
      </c>
      <c r="B2032">
        <v>31.34</v>
      </c>
      <c r="C2032">
        <v>31.85</v>
      </c>
      <c r="D2032">
        <v>30.33</v>
      </c>
      <c r="E2032">
        <v>30.41</v>
      </c>
      <c r="F2032">
        <v>30.41</v>
      </c>
      <c r="G2032">
        <v>2111100</v>
      </c>
    </row>
    <row r="2033" spans="1:7" x14ac:dyDescent="0.25">
      <c r="A2033" s="20">
        <v>43496</v>
      </c>
      <c r="B2033">
        <v>30.360001</v>
      </c>
      <c r="C2033">
        <v>30.360001</v>
      </c>
      <c r="D2033">
        <v>29.110001</v>
      </c>
      <c r="E2033">
        <v>29.15</v>
      </c>
      <c r="F2033">
        <v>29.15</v>
      </c>
      <c r="G2033">
        <v>1757100</v>
      </c>
    </row>
    <row r="2034" spans="1:7" x14ac:dyDescent="0.25">
      <c r="A2034" s="20">
        <v>43497</v>
      </c>
      <c r="B2034">
        <v>29.059999000000001</v>
      </c>
      <c r="C2034">
        <v>29.280000999999999</v>
      </c>
      <c r="D2034">
        <v>28.68</v>
      </c>
      <c r="E2034">
        <v>28.860001</v>
      </c>
      <c r="F2034">
        <v>28.860001</v>
      </c>
      <c r="G2034">
        <v>1407300</v>
      </c>
    </row>
    <row r="2035" spans="1:7" x14ac:dyDescent="0.25">
      <c r="A2035" s="20">
        <v>43500</v>
      </c>
      <c r="B2035">
        <v>28.75</v>
      </c>
      <c r="C2035">
        <v>28.91</v>
      </c>
      <c r="D2035">
        <v>27.82</v>
      </c>
      <c r="E2035">
        <v>27.950001</v>
      </c>
      <c r="F2035">
        <v>27.950001</v>
      </c>
      <c r="G2035">
        <v>946000</v>
      </c>
    </row>
    <row r="2036" spans="1:7" x14ac:dyDescent="0.25">
      <c r="A2036" s="20">
        <v>43501</v>
      </c>
      <c r="B2036">
        <v>27.700001</v>
      </c>
      <c r="C2036">
        <v>27.93</v>
      </c>
      <c r="D2036">
        <v>27.1</v>
      </c>
      <c r="E2036">
        <v>27.75</v>
      </c>
      <c r="F2036">
        <v>27.75</v>
      </c>
      <c r="G2036">
        <v>938400</v>
      </c>
    </row>
    <row r="2037" spans="1:7" x14ac:dyDescent="0.25">
      <c r="A2037" s="20">
        <v>43502</v>
      </c>
      <c r="B2037">
        <v>27.48</v>
      </c>
      <c r="C2037">
        <v>27.870000999999998</v>
      </c>
      <c r="D2037">
        <v>27.219999000000001</v>
      </c>
      <c r="E2037">
        <v>27.549999</v>
      </c>
      <c r="F2037">
        <v>27.549999</v>
      </c>
      <c r="G2037">
        <v>1113600</v>
      </c>
    </row>
    <row r="2038" spans="1:7" x14ac:dyDescent="0.25">
      <c r="A2038" s="20">
        <v>43503</v>
      </c>
      <c r="B2038">
        <v>28.41</v>
      </c>
      <c r="C2038">
        <v>29.610001</v>
      </c>
      <c r="D2038">
        <v>27.98</v>
      </c>
      <c r="E2038">
        <v>28.51</v>
      </c>
      <c r="F2038">
        <v>28.51</v>
      </c>
      <c r="G2038">
        <v>2127500</v>
      </c>
    </row>
    <row r="2039" spans="1:7" x14ac:dyDescent="0.25">
      <c r="A2039" s="20">
        <v>43504</v>
      </c>
      <c r="B2039">
        <v>29.16</v>
      </c>
      <c r="C2039">
        <v>29.43</v>
      </c>
      <c r="D2039">
        <v>28.129999000000002</v>
      </c>
      <c r="E2039">
        <v>28.17</v>
      </c>
      <c r="F2039">
        <v>28.17</v>
      </c>
      <c r="G2039">
        <v>1637300</v>
      </c>
    </row>
    <row r="2040" spans="1:7" x14ac:dyDescent="0.25">
      <c r="A2040" s="20">
        <v>43507</v>
      </c>
      <c r="B2040">
        <v>27.82</v>
      </c>
      <c r="C2040">
        <v>28.280000999999999</v>
      </c>
      <c r="D2040">
        <v>27.57</v>
      </c>
      <c r="E2040">
        <v>27.85</v>
      </c>
      <c r="F2040">
        <v>27.85</v>
      </c>
      <c r="G2040">
        <v>1375700</v>
      </c>
    </row>
    <row r="2041" spans="1:7" x14ac:dyDescent="0.25">
      <c r="A2041" s="20">
        <v>43508</v>
      </c>
      <c r="B2041">
        <v>27.190000999999999</v>
      </c>
      <c r="C2041">
        <v>27.530000999999999</v>
      </c>
      <c r="D2041">
        <v>27.02</v>
      </c>
      <c r="E2041">
        <v>27.35</v>
      </c>
      <c r="F2041">
        <v>27.35</v>
      </c>
      <c r="G2041">
        <v>1420800</v>
      </c>
    </row>
    <row r="2042" spans="1:7" x14ac:dyDescent="0.25">
      <c r="A2042" s="20">
        <v>43509</v>
      </c>
      <c r="B2042">
        <v>27.15</v>
      </c>
      <c r="C2042">
        <v>27.58</v>
      </c>
      <c r="D2042">
        <v>27</v>
      </c>
      <c r="E2042">
        <v>27.26</v>
      </c>
      <c r="F2042">
        <v>27.26</v>
      </c>
      <c r="G2042">
        <v>1420200</v>
      </c>
    </row>
    <row r="2043" spans="1:7" x14ac:dyDescent="0.25">
      <c r="A2043" s="20">
        <v>43510</v>
      </c>
      <c r="B2043">
        <v>27.92</v>
      </c>
      <c r="C2043">
        <v>28.389999</v>
      </c>
      <c r="D2043">
        <v>27.25</v>
      </c>
      <c r="E2043">
        <v>27.75</v>
      </c>
      <c r="F2043">
        <v>27.75</v>
      </c>
      <c r="G2043">
        <v>1918500</v>
      </c>
    </row>
    <row r="2044" spans="1:7" x14ac:dyDescent="0.25">
      <c r="A2044" s="20">
        <v>43511</v>
      </c>
      <c r="B2044">
        <v>27.209999</v>
      </c>
      <c r="C2044">
        <v>27.42</v>
      </c>
      <c r="D2044">
        <v>26.76</v>
      </c>
      <c r="E2044">
        <v>26.809999000000001</v>
      </c>
      <c r="F2044">
        <v>26.809999000000001</v>
      </c>
      <c r="G2044">
        <v>1591700</v>
      </c>
    </row>
    <row r="2045" spans="1:7" x14ac:dyDescent="0.25">
      <c r="A2045" s="20">
        <v>43515</v>
      </c>
      <c r="B2045">
        <v>27.309999000000001</v>
      </c>
      <c r="C2045">
        <v>27.379999000000002</v>
      </c>
      <c r="D2045">
        <v>26.52</v>
      </c>
      <c r="E2045">
        <v>26.870000999999998</v>
      </c>
      <c r="F2045">
        <v>26.870000999999998</v>
      </c>
      <c r="G2045">
        <v>1891000</v>
      </c>
    </row>
    <row r="2046" spans="1:7" x14ac:dyDescent="0.25">
      <c r="A2046" s="20">
        <v>43516</v>
      </c>
      <c r="B2046">
        <v>26.65</v>
      </c>
      <c r="C2046">
        <v>26.690000999999999</v>
      </c>
      <c r="D2046">
        <v>25.780000999999999</v>
      </c>
      <c r="E2046">
        <v>25.83</v>
      </c>
      <c r="F2046">
        <v>25.83</v>
      </c>
      <c r="G2046">
        <v>2321700</v>
      </c>
    </row>
    <row r="2047" spans="1:7" x14ac:dyDescent="0.25">
      <c r="A2047" s="20">
        <v>43517</v>
      </c>
      <c r="B2047">
        <v>25.889999</v>
      </c>
      <c r="C2047">
        <v>26.530000999999999</v>
      </c>
      <c r="D2047">
        <v>25.459999</v>
      </c>
      <c r="E2047">
        <v>26.09</v>
      </c>
      <c r="F2047">
        <v>26.09</v>
      </c>
      <c r="G2047">
        <v>1854800</v>
      </c>
    </row>
    <row r="2048" spans="1:7" x14ac:dyDescent="0.25">
      <c r="A2048" s="20">
        <v>43518</v>
      </c>
      <c r="B2048">
        <v>25.68</v>
      </c>
      <c r="C2048">
        <v>25.75</v>
      </c>
      <c r="D2048">
        <v>25.09</v>
      </c>
      <c r="E2048">
        <v>25.129999000000002</v>
      </c>
      <c r="F2048">
        <v>25.129999000000002</v>
      </c>
      <c r="G2048">
        <v>1456100</v>
      </c>
    </row>
    <row r="2049" spans="1:7" x14ac:dyDescent="0.25">
      <c r="A2049" s="20">
        <v>43521</v>
      </c>
      <c r="B2049">
        <v>24.51</v>
      </c>
      <c r="C2049">
        <v>25.610001</v>
      </c>
      <c r="D2049">
        <v>24.309999000000001</v>
      </c>
      <c r="E2049">
        <v>25.6</v>
      </c>
      <c r="F2049">
        <v>25.6</v>
      </c>
      <c r="G2049">
        <v>1414700</v>
      </c>
    </row>
    <row r="2050" spans="1:7" x14ac:dyDescent="0.25">
      <c r="A2050" s="20">
        <v>43522</v>
      </c>
      <c r="B2050">
        <v>26</v>
      </c>
      <c r="C2050">
        <v>26.139999</v>
      </c>
      <c r="D2050">
        <v>25.41</v>
      </c>
      <c r="E2050">
        <v>25.83</v>
      </c>
      <c r="F2050">
        <v>25.83</v>
      </c>
      <c r="G2050">
        <v>1341100</v>
      </c>
    </row>
    <row r="2051" spans="1:7" x14ac:dyDescent="0.25">
      <c r="A2051" s="20">
        <v>43523</v>
      </c>
      <c r="B2051">
        <v>26.1</v>
      </c>
      <c r="C2051">
        <v>26.780000999999999</v>
      </c>
      <c r="D2051">
        <v>25.65</v>
      </c>
      <c r="E2051">
        <v>25.870000999999998</v>
      </c>
      <c r="F2051">
        <v>25.870000999999998</v>
      </c>
      <c r="G2051">
        <v>1846400</v>
      </c>
    </row>
    <row r="2052" spans="1:7" x14ac:dyDescent="0.25">
      <c r="A2052" s="20">
        <v>43524</v>
      </c>
      <c r="B2052">
        <v>25.91</v>
      </c>
      <c r="C2052">
        <v>25.950001</v>
      </c>
      <c r="D2052">
        <v>25.34</v>
      </c>
      <c r="E2052">
        <v>25.82</v>
      </c>
      <c r="F2052">
        <v>25.82</v>
      </c>
      <c r="G2052">
        <v>1742400</v>
      </c>
    </row>
    <row r="2053" spans="1:7" x14ac:dyDescent="0.25">
      <c r="A2053" s="20">
        <v>43525</v>
      </c>
      <c r="B2053">
        <v>25.15</v>
      </c>
      <c r="C2053">
        <v>25.639999</v>
      </c>
      <c r="D2053">
        <v>24.639999</v>
      </c>
      <c r="E2053">
        <v>24.67</v>
      </c>
      <c r="F2053">
        <v>24.67</v>
      </c>
      <c r="G2053">
        <v>1653200</v>
      </c>
    </row>
    <row r="2054" spans="1:7" x14ac:dyDescent="0.25">
      <c r="A2054" s="20">
        <v>43528</v>
      </c>
      <c r="B2054">
        <v>24.360001</v>
      </c>
      <c r="C2054">
        <v>26.559999000000001</v>
      </c>
      <c r="D2054">
        <v>24.059999000000001</v>
      </c>
      <c r="E2054">
        <v>25.27</v>
      </c>
      <c r="F2054">
        <v>25.27</v>
      </c>
      <c r="G2054">
        <v>3088300</v>
      </c>
    </row>
    <row r="2055" spans="1:7" x14ac:dyDescent="0.25">
      <c r="A2055" s="20">
        <v>43529</v>
      </c>
      <c r="B2055">
        <v>25.15</v>
      </c>
      <c r="C2055">
        <v>25.799999</v>
      </c>
      <c r="D2055">
        <v>25.08</v>
      </c>
      <c r="E2055">
        <v>25.43</v>
      </c>
      <c r="F2055">
        <v>25.43</v>
      </c>
      <c r="G2055">
        <v>1864100</v>
      </c>
    </row>
    <row r="2056" spans="1:7" x14ac:dyDescent="0.25">
      <c r="A2056" s="20">
        <v>43530</v>
      </c>
      <c r="B2056">
        <v>25.41</v>
      </c>
      <c r="C2056">
        <v>26.309999000000001</v>
      </c>
      <c r="D2056">
        <v>25.4</v>
      </c>
      <c r="E2056">
        <v>26.08</v>
      </c>
      <c r="F2056">
        <v>26.08</v>
      </c>
      <c r="G2056">
        <v>2410400</v>
      </c>
    </row>
    <row r="2057" spans="1:7" x14ac:dyDescent="0.25">
      <c r="A2057" s="20">
        <v>43531</v>
      </c>
      <c r="B2057">
        <v>26.459999</v>
      </c>
      <c r="C2057">
        <v>27.68</v>
      </c>
      <c r="D2057">
        <v>26.43</v>
      </c>
      <c r="E2057">
        <v>27.16</v>
      </c>
      <c r="F2057">
        <v>27.16</v>
      </c>
      <c r="G2057">
        <v>3798800</v>
      </c>
    </row>
    <row r="2058" spans="1:7" x14ac:dyDescent="0.25">
      <c r="A2058" s="20">
        <v>43532</v>
      </c>
      <c r="B2058">
        <v>28.040001</v>
      </c>
      <c r="C2058">
        <v>28.459999</v>
      </c>
      <c r="D2058">
        <v>27.309999000000001</v>
      </c>
      <c r="E2058">
        <v>27.32</v>
      </c>
      <c r="F2058">
        <v>27.32</v>
      </c>
      <c r="G2058">
        <v>3256400</v>
      </c>
    </row>
    <row r="2059" spans="1:7" x14ac:dyDescent="0.25">
      <c r="A2059" s="20">
        <v>43535</v>
      </c>
      <c r="B2059">
        <v>26.799999</v>
      </c>
      <c r="C2059">
        <v>26.799999</v>
      </c>
      <c r="D2059">
        <v>25.25</v>
      </c>
      <c r="E2059">
        <v>25.34</v>
      </c>
      <c r="F2059">
        <v>25.34</v>
      </c>
      <c r="G2059">
        <v>2926600</v>
      </c>
    </row>
    <row r="2060" spans="1:7" x14ac:dyDescent="0.25">
      <c r="A2060" s="20">
        <v>43536</v>
      </c>
      <c r="B2060">
        <v>25.09</v>
      </c>
      <c r="C2060">
        <v>25.200001</v>
      </c>
      <c r="D2060">
        <v>24.6</v>
      </c>
      <c r="E2060">
        <v>24.6</v>
      </c>
      <c r="F2060">
        <v>24.6</v>
      </c>
      <c r="G2060">
        <v>3007100</v>
      </c>
    </row>
    <row r="2061" spans="1:7" x14ac:dyDescent="0.25">
      <c r="A2061" s="20">
        <v>43537</v>
      </c>
      <c r="B2061">
        <v>24.5</v>
      </c>
      <c r="C2061">
        <v>24.59</v>
      </c>
      <c r="D2061">
        <v>24.16</v>
      </c>
      <c r="E2061">
        <v>24.35</v>
      </c>
      <c r="F2061">
        <v>24.35</v>
      </c>
      <c r="G2061">
        <v>2040400</v>
      </c>
    </row>
    <row r="2062" spans="1:7" x14ac:dyDescent="0.25">
      <c r="A2062" s="20">
        <v>43538</v>
      </c>
      <c r="B2062">
        <v>24.370000999999998</v>
      </c>
      <c r="C2062">
        <v>24.42</v>
      </c>
      <c r="D2062">
        <v>23.879999000000002</v>
      </c>
      <c r="E2062">
        <v>23.969999000000001</v>
      </c>
      <c r="F2062">
        <v>23.969999000000001</v>
      </c>
      <c r="G2062">
        <v>1580600</v>
      </c>
    </row>
    <row r="2063" spans="1:7" x14ac:dyDescent="0.25">
      <c r="A2063" s="20">
        <v>43539</v>
      </c>
      <c r="B2063">
        <v>23.82</v>
      </c>
      <c r="C2063">
        <v>23.92</v>
      </c>
      <c r="D2063">
        <v>23.200001</v>
      </c>
      <c r="E2063">
        <v>23.5</v>
      </c>
      <c r="F2063">
        <v>23.5</v>
      </c>
      <c r="G2063">
        <v>1700300</v>
      </c>
    </row>
    <row r="2064" spans="1:7" x14ac:dyDescent="0.25">
      <c r="A2064" s="20">
        <v>43542</v>
      </c>
      <c r="B2064">
        <v>23.68</v>
      </c>
      <c r="C2064">
        <v>24.049999</v>
      </c>
      <c r="D2064">
        <v>23.370000999999998</v>
      </c>
      <c r="E2064">
        <v>23.559999000000001</v>
      </c>
      <c r="F2064">
        <v>23.559999000000001</v>
      </c>
      <c r="G2064">
        <v>1524400</v>
      </c>
    </row>
    <row r="2065" spans="1:7" x14ac:dyDescent="0.25">
      <c r="A2065" s="20">
        <v>43543</v>
      </c>
      <c r="B2065">
        <v>23.18</v>
      </c>
      <c r="C2065">
        <v>24.1</v>
      </c>
      <c r="D2065">
        <v>23.129999000000002</v>
      </c>
      <c r="E2065">
        <v>23.75</v>
      </c>
      <c r="F2065">
        <v>23.75</v>
      </c>
      <c r="G2065">
        <v>2405200</v>
      </c>
    </row>
    <row r="2066" spans="1:7" x14ac:dyDescent="0.25">
      <c r="A2066" s="20">
        <v>43544</v>
      </c>
      <c r="B2066">
        <v>23.75</v>
      </c>
      <c r="C2066">
        <v>24.27</v>
      </c>
      <c r="D2066">
        <v>23.219999000000001</v>
      </c>
      <c r="E2066">
        <v>23.969999000000001</v>
      </c>
      <c r="F2066">
        <v>23.969999000000001</v>
      </c>
      <c r="G2066">
        <v>2881600</v>
      </c>
    </row>
    <row r="2067" spans="1:7" x14ac:dyDescent="0.25">
      <c r="A2067" s="20">
        <v>43545</v>
      </c>
      <c r="B2067">
        <v>24.33</v>
      </c>
      <c r="C2067">
        <v>24.33</v>
      </c>
      <c r="D2067">
        <v>23.379999000000002</v>
      </c>
      <c r="E2067">
        <v>23.610001</v>
      </c>
      <c r="F2067">
        <v>23.610001</v>
      </c>
      <c r="G2067">
        <v>2018700</v>
      </c>
    </row>
    <row r="2068" spans="1:7" x14ac:dyDescent="0.25">
      <c r="A2068" s="20">
        <v>43546</v>
      </c>
      <c r="B2068">
        <v>24.16</v>
      </c>
      <c r="C2068">
        <v>26.540001</v>
      </c>
      <c r="D2068">
        <v>23.9</v>
      </c>
      <c r="E2068">
        <v>26.35</v>
      </c>
      <c r="F2068">
        <v>26.35</v>
      </c>
      <c r="G2068">
        <v>6134800</v>
      </c>
    </row>
    <row r="2069" spans="1:7" x14ac:dyDescent="0.25">
      <c r="A2069" s="20">
        <v>43549</v>
      </c>
      <c r="B2069">
        <v>26.360001</v>
      </c>
      <c r="C2069">
        <v>27.129999000000002</v>
      </c>
      <c r="D2069">
        <v>25.860001</v>
      </c>
      <c r="E2069">
        <v>26.4</v>
      </c>
      <c r="F2069">
        <v>26.4</v>
      </c>
      <c r="G2069">
        <v>5026700</v>
      </c>
    </row>
    <row r="2070" spans="1:7" x14ac:dyDescent="0.25">
      <c r="A2070" s="20">
        <v>43550</v>
      </c>
      <c r="B2070">
        <v>25.370000999999998</v>
      </c>
      <c r="C2070">
        <v>25.67</v>
      </c>
      <c r="D2070">
        <v>24.85</v>
      </c>
      <c r="E2070">
        <v>24.99</v>
      </c>
      <c r="F2070">
        <v>24.99</v>
      </c>
      <c r="G2070">
        <v>2535200</v>
      </c>
    </row>
    <row r="2071" spans="1:7" x14ac:dyDescent="0.25">
      <c r="A2071" s="20">
        <v>43551</v>
      </c>
      <c r="B2071">
        <v>24.940000999999999</v>
      </c>
      <c r="C2071">
        <v>26.389999</v>
      </c>
      <c r="D2071">
        <v>24.76</v>
      </c>
      <c r="E2071">
        <v>25.370000999999998</v>
      </c>
      <c r="F2071">
        <v>25.370000999999998</v>
      </c>
      <c r="G2071">
        <v>3152500</v>
      </c>
    </row>
    <row r="2072" spans="1:7" x14ac:dyDescent="0.25">
      <c r="A2072" s="20">
        <v>43552</v>
      </c>
      <c r="B2072">
        <v>25.209999</v>
      </c>
      <c r="C2072">
        <v>25.530000999999999</v>
      </c>
      <c r="D2072">
        <v>24.76</v>
      </c>
      <c r="E2072">
        <v>24.82</v>
      </c>
      <c r="F2072">
        <v>24.82</v>
      </c>
      <c r="G2072">
        <v>1464900</v>
      </c>
    </row>
    <row r="2073" spans="1:7" x14ac:dyDescent="0.25">
      <c r="A2073" s="20">
        <v>43553</v>
      </c>
      <c r="B2073">
        <v>24.360001</v>
      </c>
      <c r="C2073">
        <v>24.49</v>
      </c>
      <c r="D2073">
        <v>23.98</v>
      </c>
      <c r="E2073">
        <v>24.02</v>
      </c>
      <c r="F2073">
        <v>24.02</v>
      </c>
      <c r="G2073">
        <v>1801700</v>
      </c>
    </row>
    <row r="2074" spans="1:7" x14ac:dyDescent="0.25">
      <c r="A2074" s="20">
        <v>43556</v>
      </c>
      <c r="B2074">
        <v>23.809999000000001</v>
      </c>
      <c r="C2074">
        <v>23.98</v>
      </c>
      <c r="D2074">
        <v>23.549999</v>
      </c>
      <c r="E2074">
        <v>23.620000999999998</v>
      </c>
      <c r="F2074">
        <v>23.620000999999998</v>
      </c>
      <c r="G2074">
        <v>1396800</v>
      </c>
    </row>
    <row r="2075" spans="1:7" x14ac:dyDescent="0.25">
      <c r="A2075" s="20">
        <v>43557</v>
      </c>
      <c r="B2075">
        <v>23.719999000000001</v>
      </c>
      <c r="C2075">
        <v>23.82</v>
      </c>
      <c r="D2075">
        <v>23.450001</v>
      </c>
      <c r="E2075">
        <v>23.549999</v>
      </c>
      <c r="F2075">
        <v>23.549999</v>
      </c>
      <c r="G2075">
        <v>1122500</v>
      </c>
    </row>
    <row r="2076" spans="1:7" x14ac:dyDescent="0.25">
      <c r="A2076" s="20">
        <v>43558</v>
      </c>
      <c r="B2076">
        <v>23.17</v>
      </c>
      <c r="C2076">
        <v>24.07</v>
      </c>
      <c r="D2076">
        <v>23.120000999999998</v>
      </c>
      <c r="E2076">
        <v>23.719999000000001</v>
      </c>
      <c r="F2076">
        <v>23.719999000000001</v>
      </c>
      <c r="G2076">
        <v>1663800</v>
      </c>
    </row>
    <row r="2077" spans="1:7" x14ac:dyDescent="0.25">
      <c r="A2077" s="20">
        <v>43559</v>
      </c>
      <c r="B2077">
        <v>23.6</v>
      </c>
      <c r="C2077">
        <v>23.9</v>
      </c>
      <c r="D2077">
        <v>23.34</v>
      </c>
      <c r="E2077">
        <v>23.52</v>
      </c>
      <c r="F2077">
        <v>23.52</v>
      </c>
      <c r="G2077">
        <v>1539600</v>
      </c>
    </row>
    <row r="2078" spans="1:7" x14ac:dyDescent="0.25">
      <c r="A2078" s="20">
        <v>43560</v>
      </c>
      <c r="B2078">
        <v>23.209999</v>
      </c>
      <c r="C2078">
        <v>23.35</v>
      </c>
      <c r="D2078">
        <v>23</v>
      </c>
      <c r="E2078">
        <v>23.01</v>
      </c>
      <c r="F2078">
        <v>23.01</v>
      </c>
      <c r="G2078">
        <v>1440200</v>
      </c>
    </row>
    <row r="2079" spans="1:7" x14ac:dyDescent="0.25">
      <c r="A2079" s="20">
        <v>43563</v>
      </c>
      <c r="B2079">
        <v>23.1</v>
      </c>
      <c r="C2079">
        <v>23.24</v>
      </c>
      <c r="D2079">
        <v>22.860001</v>
      </c>
      <c r="E2079">
        <v>22.91</v>
      </c>
      <c r="F2079">
        <v>22.91</v>
      </c>
      <c r="G2079">
        <v>1133000</v>
      </c>
    </row>
    <row r="2080" spans="1:7" x14ac:dyDescent="0.25">
      <c r="A2080" s="20">
        <v>43564</v>
      </c>
      <c r="B2080">
        <v>23.24</v>
      </c>
      <c r="C2080">
        <v>23.85</v>
      </c>
      <c r="D2080">
        <v>23.09</v>
      </c>
      <c r="E2080">
        <v>23.719999000000001</v>
      </c>
      <c r="F2080">
        <v>23.719999000000001</v>
      </c>
      <c r="G2080">
        <v>1379400</v>
      </c>
    </row>
    <row r="2081" spans="1:7" x14ac:dyDescent="0.25">
      <c r="A2081" s="20">
        <v>43565</v>
      </c>
      <c r="B2081">
        <v>23.469999000000001</v>
      </c>
      <c r="C2081">
        <v>23.66</v>
      </c>
      <c r="D2081">
        <v>23.030000999999999</v>
      </c>
      <c r="E2081">
        <v>23.08</v>
      </c>
      <c r="F2081">
        <v>23.08</v>
      </c>
      <c r="G2081">
        <v>1269800</v>
      </c>
    </row>
    <row r="2082" spans="1:7" x14ac:dyDescent="0.25">
      <c r="A2082" s="20">
        <v>43566</v>
      </c>
      <c r="B2082">
        <v>22.77</v>
      </c>
      <c r="C2082">
        <v>22.91</v>
      </c>
      <c r="D2082">
        <v>22.530000999999999</v>
      </c>
      <c r="E2082">
        <v>22.59</v>
      </c>
      <c r="F2082">
        <v>22.59</v>
      </c>
      <c r="G2082">
        <v>1529900</v>
      </c>
    </row>
    <row r="2083" spans="1:7" x14ac:dyDescent="0.25">
      <c r="A2083" s="20">
        <v>43567</v>
      </c>
      <c r="B2083">
        <v>22.129999000000002</v>
      </c>
      <c r="C2083">
        <v>22.17</v>
      </c>
      <c r="D2083">
        <v>21.51</v>
      </c>
      <c r="E2083">
        <v>21.549999</v>
      </c>
      <c r="F2083">
        <v>21.549999</v>
      </c>
      <c r="G2083">
        <v>2157900</v>
      </c>
    </row>
    <row r="2084" spans="1:7" x14ac:dyDescent="0.25">
      <c r="A2084" s="20">
        <v>43570</v>
      </c>
      <c r="B2084">
        <v>21.25</v>
      </c>
      <c r="C2084">
        <v>22.16</v>
      </c>
      <c r="D2084">
        <v>21.219999000000001</v>
      </c>
      <c r="E2084">
        <v>21.299999</v>
      </c>
      <c r="F2084">
        <v>21.299999</v>
      </c>
      <c r="G2084">
        <v>2166300</v>
      </c>
    </row>
    <row r="2085" spans="1:7" x14ac:dyDescent="0.25">
      <c r="A2085" s="20">
        <v>43571</v>
      </c>
      <c r="B2085">
        <v>21.200001</v>
      </c>
      <c r="C2085">
        <v>21.299999</v>
      </c>
      <c r="D2085">
        <v>20.91</v>
      </c>
      <c r="E2085">
        <v>21.16</v>
      </c>
      <c r="F2085">
        <v>21.16</v>
      </c>
      <c r="G2085">
        <v>1820700</v>
      </c>
    </row>
    <row r="2086" spans="1:7" x14ac:dyDescent="0.25">
      <c r="A2086" s="20">
        <v>43572</v>
      </c>
      <c r="B2086">
        <v>20.77</v>
      </c>
      <c r="C2086">
        <v>21.65</v>
      </c>
      <c r="D2086">
        <v>20.77</v>
      </c>
      <c r="E2086">
        <v>21.280000999999999</v>
      </c>
      <c r="F2086">
        <v>21.280000999999999</v>
      </c>
      <c r="G2086">
        <v>1694100</v>
      </c>
    </row>
    <row r="2087" spans="1:7" x14ac:dyDescent="0.25">
      <c r="A2087" s="20">
        <v>43573</v>
      </c>
      <c r="B2087">
        <v>21.27</v>
      </c>
      <c r="C2087">
        <v>21.639999</v>
      </c>
      <c r="D2087">
        <v>20.92</v>
      </c>
      <c r="E2087">
        <v>20.93</v>
      </c>
      <c r="F2087">
        <v>20.93</v>
      </c>
      <c r="G2087">
        <v>1874500</v>
      </c>
    </row>
    <row r="2088" spans="1:7" x14ac:dyDescent="0.25">
      <c r="A2088" s="20">
        <v>43577</v>
      </c>
      <c r="B2088">
        <v>21.16</v>
      </c>
      <c r="C2088">
        <v>21.33</v>
      </c>
      <c r="D2088">
        <v>20.74</v>
      </c>
      <c r="E2088">
        <v>20.76</v>
      </c>
      <c r="F2088">
        <v>20.76</v>
      </c>
      <c r="G2088">
        <v>2162000</v>
      </c>
    </row>
    <row r="2089" spans="1:7" x14ac:dyDescent="0.25">
      <c r="A2089" s="20">
        <v>43578</v>
      </c>
      <c r="B2089">
        <v>20.639999</v>
      </c>
      <c r="C2089">
        <v>20.73</v>
      </c>
      <c r="D2089">
        <v>20.440000999999999</v>
      </c>
      <c r="E2089">
        <v>20.58</v>
      </c>
      <c r="F2089">
        <v>20.58</v>
      </c>
      <c r="G2089">
        <v>1316300</v>
      </c>
    </row>
    <row r="2090" spans="1:7" x14ac:dyDescent="0.25">
      <c r="A2090" s="20">
        <v>43579</v>
      </c>
      <c r="B2090">
        <v>20.6</v>
      </c>
      <c r="C2090">
        <v>21.1</v>
      </c>
      <c r="D2090">
        <v>20.57</v>
      </c>
      <c r="E2090">
        <v>21.07</v>
      </c>
      <c r="F2090">
        <v>21.07</v>
      </c>
      <c r="G2090">
        <v>1691500</v>
      </c>
    </row>
    <row r="2091" spans="1:7" x14ac:dyDescent="0.25">
      <c r="A2091" s="20">
        <v>43580</v>
      </c>
      <c r="B2091">
        <v>21.34</v>
      </c>
      <c r="C2091">
        <v>22.129999000000002</v>
      </c>
      <c r="D2091">
        <v>21.08</v>
      </c>
      <c r="E2091">
        <v>21.5</v>
      </c>
      <c r="F2091">
        <v>21.5</v>
      </c>
      <c r="G2091">
        <v>2061300</v>
      </c>
    </row>
    <row r="2092" spans="1:7" x14ac:dyDescent="0.25">
      <c r="A2092" s="20">
        <v>43581</v>
      </c>
      <c r="B2092">
        <v>21.34</v>
      </c>
      <c r="C2092">
        <v>21.629999000000002</v>
      </c>
      <c r="D2092">
        <v>20.77</v>
      </c>
      <c r="E2092">
        <v>20.799999</v>
      </c>
      <c r="F2092">
        <v>20.799999</v>
      </c>
      <c r="G2092">
        <v>1788500</v>
      </c>
    </row>
    <row r="2093" spans="1:7" x14ac:dyDescent="0.25">
      <c r="A2093" s="20">
        <v>43584</v>
      </c>
      <c r="B2093">
        <v>20.92</v>
      </c>
      <c r="C2093">
        <v>21.110001</v>
      </c>
      <c r="D2093">
        <v>20.75</v>
      </c>
      <c r="E2093">
        <v>21.09</v>
      </c>
      <c r="F2093">
        <v>21.09</v>
      </c>
      <c r="G2093">
        <v>1041600</v>
      </c>
    </row>
    <row r="2094" spans="1:7" x14ac:dyDescent="0.25">
      <c r="A2094" s="20">
        <v>43585</v>
      </c>
      <c r="B2094">
        <v>21.08</v>
      </c>
      <c r="C2094">
        <v>21.700001</v>
      </c>
      <c r="D2094">
        <v>20.969999000000001</v>
      </c>
      <c r="E2094">
        <v>21.120000999999998</v>
      </c>
      <c r="F2094">
        <v>21.120000999999998</v>
      </c>
      <c r="G2094">
        <v>2264800</v>
      </c>
    </row>
    <row r="2095" spans="1:7" x14ac:dyDescent="0.25">
      <c r="A2095" s="20">
        <v>43586</v>
      </c>
      <c r="B2095">
        <v>20.91</v>
      </c>
      <c r="C2095">
        <v>21.9</v>
      </c>
      <c r="D2095">
        <v>20.75</v>
      </c>
      <c r="E2095">
        <v>21.9</v>
      </c>
      <c r="F2095">
        <v>21.9</v>
      </c>
      <c r="G2095">
        <v>2422700</v>
      </c>
    </row>
    <row r="2096" spans="1:7" x14ac:dyDescent="0.25">
      <c r="A2096" s="20">
        <v>43587</v>
      </c>
      <c r="B2096">
        <v>21.68</v>
      </c>
      <c r="C2096">
        <v>22.790001</v>
      </c>
      <c r="D2096">
        <v>21.59</v>
      </c>
      <c r="E2096">
        <v>21.93</v>
      </c>
      <c r="F2096">
        <v>21.93</v>
      </c>
      <c r="G2096">
        <v>3335400</v>
      </c>
    </row>
    <row r="2097" spans="1:7" x14ac:dyDescent="0.25">
      <c r="A2097" s="20">
        <v>43588</v>
      </c>
      <c r="B2097">
        <v>21.360001</v>
      </c>
      <c r="C2097">
        <v>21.4</v>
      </c>
      <c r="D2097">
        <v>20.799999</v>
      </c>
      <c r="E2097">
        <v>20.889999</v>
      </c>
      <c r="F2097">
        <v>20.889999</v>
      </c>
      <c r="G2097">
        <v>2277900</v>
      </c>
    </row>
    <row r="2098" spans="1:7" x14ac:dyDescent="0.25">
      <c r="A2098" s="20">
        <v>43591</v>
      </c>
      <c r="B2098">
        <v>22.98</v>
      </c>
      <c r="C2098">
        <v>23.190000999999999</v>
      </c>
      <c r="D2098">
        <v>21.92</v>
      </c>
      <c r="E2098">
        <v>22.01</v>
      </c>
      <c r="F2098">
        <v>22.01</v>
      </c>
      <c r="G2098">
        <v>4830000</v>
      </c>
    </row>
    <row r="2099" spans="1:7" x14ac:dyDescent="0.25">
      <c r="A2099" s="20">
        <v>43592</v>
      </c>
      <c r="B2099">
        <v>23.33</v>
      </c>
      <c r="C2099">
        <v>26.35</v>
      </c>
      <c r="D2099">
        <v>23.129999000000002</v>
      </c>
      <c r="E2099">
        <v>25.700001</v>
      </c>
      <c r="F2099">
        <v>25.700001</v>
      </c>
      <c r="G2099">
        <v>6413400</v>
      </c>
    </row>
    <row r="2100" spans="1:7" x14ac:dyDescent="0.25">
      <c r="A2100" s="20">
        <v>43593</v>
      </c>
      <c r="B2100">
        <v>25.450001</v>
      </c>
      <c r="C2100">
        <v>25.950001</v>
      </c>
      <c r="D2100">
        <v>24.360001</v>
      </c>
      <c r="E2100">
        <v>25.200001</v>
      </c>
      <c r="F2100">
        <v>25.200001</v>
      </c>
      <c r="G2100">
        <v>3653100</v>
      </c>
    </row>
    <row r="2101" spans="1:7" x14ac:dyDescent="0.25">
      <c r="A2101" s="20">
        <v>43594</v>
      </c>
      <c r="B2101">
        <v>26.530000999999999</v>
      </c>
      <c r="C2101">
        <v>27.360001</v>
      </c>
      <c r="D2101">
        <v>25.059999000000001</v>
      </c>
      <c r="E2101">
        <v>25.17</v>
      </c>
      <c r="F2101">
        <v>25.17</v>
      </c>
      <c r="G2101">
        <v>4646500</v>
      </c>
    </row>
    <row r="2102" spans="1:7" x14ac:dyDescent="0.25">
      <c r="A2102" s="20">
        <v>43595</v>
      </c>
      <c r="B2102">
        <v>25.35</v>
      </c>
      <c r="C2102">
        <v>26</v>
      </c>
      <c r="D2102">
        <v>23.200001</v>
      </c>
      <c r="E2102">
        <v>23.219999000000001</v>
      </c>
      <c r="F2102">
        <v>23.219999000000001</v>
      </c>
      <c r="G2102">
        <v>3615700</v>
      </c>
    </row>
    <row r="2103" spans="1:7" x14ac:dyDescent="0.25">
      <c r="A2103" s="20">
        <v>43598</v>
      </c>
      <c r="B2103">
        <v>26.120000999999998</v>
      </c>
      <c r="C2103">
        <v>26.799999</v>
      </c>
      <c r="D2103">
        <v>25.34</v>
      </c>
      <c r="E2103">
        <v>26.610001</v>
      </c>
      <c r="F2103">
        <v>26.610001</v>
      </c>
      <c r="G2103">
        <v>4242700</v>
      </c>
    </row>
    <row r="2104" spans="1:7" x14ac:dyDescent="0.25">
      <c r="A2104" s="20">
        <v>43599</v>
      </c>
      <c r="B2104">
        <v>25.68</v>
      </c>
      <c r="C2104">
        <v>25.84</v>
      </c>
      <c r="D2104">
        <v>24.860001</v>
      </c>
      <c r="E2104">
        <v>25.18</v>
      </c>
      <c r="F2104">
        <v>25.18</v>
      </c>
      <c r="G2104">
        <v>2511500</v>
      </c>
    </row>
    <row r="2105" spans="1:7" x14ac:dyDescent="0.25">
      <c r="A2105" s="20">
        <v>43600</v>
      </c>
      <c r="B2105">
        <v>25.92</v>
      </c>
      <c r="C2105">
        <v>26.08</v>
      </c>
      <c r="D2105">
        <v>24.07</v>
      </c>
      <c r="E2105">
        <v>24.139999</v>
      </c>
      <c r="F2105">
        <v>24.139999</v>
      </c>
      <c r="G2105">
        <v>2394900</v>
      </c>
    </row>
    <row r="2106" spans="1:7" x14ac:dyDescent="0.25">
      <c r="A2106" s="20">
        <v>43601</v>
      </c>
      <c r="B2106">
        <v>23.950001</v>
      </c>
      <c r="C2106">
        <v>23.959999</v>
      </c>
      <c r="D2106">
        <v>22.93</v>
      </c>
      <c r="E2106">
        <v>23.120000999999998</v>
      </c>
      <c r="F2106">
        <v>23.120000999999998</v>
      </c>
      <c r="G2106">
        <v>2280600</v>
      </c>
    </row>
    <row r="2107" spans="1:7" x14ac:dyDescent="0.25">
      <c r="A2107" s="20">
        <v>43602</v>
      </c>
      <c r="B2107">
        <v>24.040001</v>
      </c>
      <c r="C2107">
        <v>24.07</v>
      </c>
      <c r="D2107">
        <v>22.799999</v>
      </c>
      <c r="E2107">
        <v>23.440000999999999</v>
      </c>
      <c r="F2107">
        <v>23.440000999999999</v>
      </c>
      <c r="G2107">
        <v>2452300</v>
      </c>
    </row>
    <row r="2108" spans="1:7" x14ac:dyDescent="0.25">
      <c r="A2108" s="20">
        <v>43605</v>
      </c>
      <c r="B2108">
        <v>24.07</v>
      </c>
      <c r="C2108">
        <v>24.5</v>
      </c>
      <c r="D2108">
        <v>23.35</v>
      </c>
      <c r="E2108">
        <v>23.790001</v>
      </c>
      <c r="F2108">
        <v>23.790001</v>
      </c>
      <c r="G2108">
        <v>1665900</v>
      </c>
    </row>
    <row r="2109" spans="1:7" x14ac:dyDescent="0.25">
      <c r="A2109" s="20">
        <v>43606</v>
      </c>
      <c r="B2109">
        <v>23.049999</v>
      </c>
      <c r="C2109">
        <v>23.059999000000001</v>
      </c>
      <c r="D2109">
        <v>22.530000999999999</v>
      </c>
      <c r="E2109">
        <v>22.610001</v>
      </c>
      <c r="F2109">
        <v>22.610001</v>
      </c>
      <c r="G2109">
        <v>1297900</v>
      </c>
    </row>
    <row r="2110" spans="1:7" x14ac:dyDescent="0.25">
      <c r="A2110" s="20">
        <v>43607</v>
      </c>
      <c r="B2110">
        <v>22.709999</v>
      </c>
      <c r="C2110">
        <v>22.76</v>
      </c>
      <c r="D2110">
        <v>22.15</v>
      </c>
      <c r="E2110">
        <v>22.360001</v>
      </c>
      <c r="F2110">
        <v>22.360001</v>
      </c>
      <c r="G2110">
        <v>1441100</v>
      </c>
    </row>
    <row r="2111" spans="1:7" x14ac:dyDescent="0.25">
      <c r="A2111" s="20">
        <v>43608</v>
      </c>
      <c r="B2111">
        <v>23.24</v>
      </c>
      <c r="C2111">
        <v>24.26</v>
      </c>
      <c r="D2111">
        <v>23.219999000000001</v>
      </c>
      <c r="E2111">
        <v>23.84</v>
      </c>
      <c r="F2111">
        <v>23.84</v>
      </c>
      <c r="G2111">
        <v>2968400</v>
      </c>
    </row>
    <row r="2112" spans="1:7" x14ac:dyDescent="0.25">
      <c r="A2112" s="20">
        <v>43609</v>
      </c>
      <c r="B2112">
        <v>23.18</v>
      </c>
      <c r="C2112">
        <v>23.67</v>
      </c>
      <c r="D2112">
        <v>22.940000999999999</v>
      </c>
      <c r="E2112">
        <v>23.360001</v>
      </c>
      <c r="F2112">
        <v>23.360001</v>
      </c>
      <c r="G2112">
        <v>1768700</v>
      </c>
    </row>
    <row r="2113" spans="1:7" x14ac:dyDescent="0.25">
      <c r="A2113" s="20">
        <v>43613</v>
      </c>
      <c r="B2113">
        <v>23.209999</v>
      </c>
      <c r="C2113">
        <v>24.049999</v>
      </c>
      <c r="D2113">
        <v>22.85</v>
      </c>
      <c r="E2113">
        <v>24.049999</v>
      </c>
      <c r="F2113">
        <v>24.049999</v>
      </c>
      <c r="G2113">
        <v>1564700</v>
      </c>
    </row>
    <row r="2114" spans="1:7" x14ac:dyDescent="0.25">
      <c r="A2114" s="20">
        <v>43614</v>
      </c>
      <c r="B2114">
        <v>24.549999</v>
      </c>
      <c r="C2114">
        <v>24.98</v>
      </c>
      <c r="D2114">
        <v>24.129999000000002</v>
      </c>
      <c r="E2114">
        <v>24.530000999999999</v>
      </c>
      <c r="F2114">
        <v>24.530000999999999</v>
      </c>
      <c r="G2114">
        <v>3091000</v>
      </c>
    </row>
    <row r="2115" spans="1:7" x14ac:dyDescent="0.25">
      <c r="A2115" s="20">
        <v>43615</v>
      </c>
      <c r="B2115">
        <v>24</v>
      </c>
      <c r="C2115">
        <v>24.559999000000001</v>
      </c>
      <c r="D2115">
        <v>23.73</v>
      </c>
      <c r="E2115">
        <v>24.02</v>
      </c>
      <c r="F2115">
        <v>24.02</v>
      </c>
      <c r="G2115">
        <v>1861700</v>
      </c>
    </row>
    <row r="2116" spans="1:7" x14ac:dyDescent="0.25">
      <c r="A2116" s="20">
        <v>43616</v>
      </c>
      <c r="B2116">
        <v>25.280000999999999</v>
      </c>
      <c r="C2116">
        <v>25.4</v>
      </c>
      <c r="D2116">
        <v>24.59</v>
      </c>
      <c r="E2116">
        <v>25.07</v>
      </c>
      <c r="F2116">
        <v>25.07</v>
      </c>
      <c r="G2116">
        <v>2331100</v>
      </c>
    </row>
    <row r="2117" spans="1:7" x14ac:dyDescent="0.25">
      <c r="A2117" s="20">
        <v>43619</v>
      </c>
      <c r="B2117">
        <v>24.99</v>
      </c>
      <c r="C2117">
        <v>25.82</v>
      </c>
      <c r="D2117">
        <v>24.52</v>
      </c>
      <c r="E2117">
        <v>25.23</v>
      </c>
      <c r="F2117">
        <v>25.23</v>
      </c>
      <c r="G2117">
        <v>2479300</v>
      </c>
    </row>
    <row r="2118" spans="1:7" x14ac:dyDescent="0.25">
      <c r="A2118" s="20">
        <v>43620</v>
      </c>
      <c r="B2118">
        <v>24.49</v>
      </c>
      <c r="C2118">
        <v>24.85</v>
      </c>
      <c r="D2118">
        <v>23.84</v>
      </c>
      <c r="E2118">
        <v>23.870000999999998</v>
      </c>
      <c r="F2118">
        <v>23.870000999999998</v>
      </c>
      <c r="G2118">
        <v>1933300</v>
      </c>
    </row>
    <row r="2119" spans="1:7" x14ac:dyDescent="0.25">
      <c r="A2119" s="20">
        <v>43621</v>
      </c>
      <c r="B2119">
        <v>23.629999000000002</v>
      </c>
      <c r="C2119">
        <v>24.1</v>
      </c>
      <c r="D2119">
        <v>23.280000999999999</v>
      </c>
      <c r="E2119">
        <v>23.360001</v>
      </c>
      <c r="F2119">
        <v>23.360001</v>
      </c>
      <c r="G2119">
        <v>1681900</v>
      </c>
    </row>
    <row r="2120" spans="1:7" x14ac:dyDescent="0.25">
      <c r="A2120" s="20">
        <v>43622</v>
      </c>
      <c r="B2120">
        <v>23.219999000000001</v>
      </c>
      <c r="C2120">
        <v>23.459999</v>
      </c>
      <c r="D2120">
        <v>22.84</v>
      </c>
      <c r="E2120">
        <v>22.9</v>
      </c>
      <c r="F2120">
        <v>22.9</v>
      </c>
      <c r="G2120">
        <v>928200</v>
      </c>
    </row>
    <row r="2121" spans="1:7" x14ac:dyDescent="0.25">
      <c r="A2121" s="20">
        <v>43623</v>
      </c>
      <c r="B2121">
        <v>22.83</v>
      </c>
      <c r="C2121">
        <v>23.129999000000002</v>
      </c>
      <c r="D2121">
        <v>22.690000999999999</v>
      </c>
      <c r="E2121">
        <v>23.09</v>
      </c>
      <c r="F2121">
        <v>23.09</v>
      </c>
      <c r="G2121">
        <v>1162700</v>
      </c>
    </row>
    <row r="2122" spans="1:7" x14ac:dyDescent="0.25">
      <c r="A2122" s="20">
        <v>43626</v>
      </c>
      <c r="B2122">
        <v>22.76</v>
      </c>
      <c r="C2122">
        <v>23.200001</v>
      </c>
      <c r="D2122">
        <v>22.700001</v>
      </c>
      <c r="E2122">
        <v>22.860001</v>
      </c>
      <c r="F2122">
        <v>22.860001</v>
      </c>
      <c r="G2122">
        <v>807500</v>
      </c>
    </row>
    <row r="2123" spans="1:7" x14ac:dyDescent="0.25">
      <c r="A2123" s="20">
        <v>43627</v>
      </c>
      <c r="B2123">
        <v>22.469999000000001</v>
      </c>
      <c r="C2123">
        <v>23.27</v>
      </c>
      <c r="D2123">
        <v>22.450001</v>
      </c>
      <c r="E2123">
        <v>22.940000999999999</v>
      </c>
      <c r="F2123">
        <v>22.940000999999999</v>
      </c>
      <c r="G2123">
        <v>1047300</v>
      </c>
    </row>
    <row r="2124" spans="1:7" x14ac:dyDescent="0.25">
      <c r="A2124" s="20">
        <v>43628</v>
      </c>
      <c r="B2124">
        <v>23.129999000000002</v>
      </c>
      <c r="C2124">
        <v>23.27</v>
      </c>
      <c r="D2124">
        <v>22.74</v>
      </c>
      <c r="E2124">
        <v>22.799999</v>
      </c>
      <c r="F2124">
        <v>22.799999</v>
      </c>
      <c r="G2124">
        <v>1216100</v>
      </c>
    </row>
    <row r="2125" spans="1:7" x14ac:dyDescent="0.25">
      <c r="A2125" s="20">
        <v>43629</v>
      </c>
      <c r="B2125">
        <v>22.6</v>
      </c>
      <c r="C2125">
        <v>22.940000999999999</v>
      </c>
      <c r="D2125">
        <v>22.469999000000001</v>
      </c>
      <c r="E2125">
        <v>22.700001</v>
      </c>
      <c r="F2125">
        <v>22.700001</v>
      </c>
      <c r="G2125">
        <v>835800</v>
      </c>
    </row>
    <row r="2126" spans="1:7" x14ac:dyDescent="0.25">
      <c r="A2126" s="20">
        <v>43630</v>
      </c>
      <c r="B2126">
        <v>22.860001</v>
      </c>
      <c r="C2126">
        <v>23.059999000000001</v>
      </c>
      <c r="D2126">
        <v>22.43</v>
      </c>
      <c r="E2126">
        <v>22.48</v>
      </c>
      <c r="F2126">
        <v>22.48</v>
      </c>
      <c r="G2126">
        <v>1035600</v>
      </c>
    </row>
    <row r="2127" spans="1:7" x14ac:dyDescent="0.25">
      <c r="A2127" s="20">
        <v>43633</v>
      </c>
      <c r="B2127">
        <v>22.440000999999999</v>
      </c>
      <c r="C2127">
        <v>22.5</v>
      </c>
      <c r="D2127">
        <v>22.120000999999998</v>
      </c>
      <c r="E2127">
        <v>22.219999000000001</v>
      </c>
      <c r="F2127">
        <v>22.219999000000001</v>
      </c>
      <c r="G2127">
        <v>1096300</v>
      </c>
    </row>
    <row r="2128" spans="1:7" x14ac:dyDescent="0.25">
      <c r="A2128" s="20">
        <v>43634</v>
      </c>
      <c r="B2128">
        <v>21.940000999999999</v>
      </c>
      <c r="C2128">
        <v>22.17</v>
      </c>
      <c r="D2128">
        <v>21.67</v>
      </c>
      <c r="E2128">
        <v>22.049999</v>
      </c>
      <c r="F2128">
        <v>22.049999</v>
      </c>
      <c r="G2128">
        <v>2026900</v>
      </c>
    </row>
    <row r="2129" spans="1:7" x14ac:dyDescent="0.25">
      <c r="A2129" s="20">
        <v>43635</v>
      </c>
      <c r="B2129">
        <v>21.879999000000002</v>
      </c>
      <c r="C2129">
        <v>22.129999000000002</v>
      </c>
      <c r="D2129">
        <v>21.27</v>
      </c>
      <c r="E2129">
        <v>21.290001</v>
      </c>
      <c r="F2129">
        <v>21.290001</v>
      </c>
      <c r="G2129">
        <v>2332600</v>
      </c>
    </row>
    <row r="2130" spans="1:7" x14ac:dyDescent="0.25">
      <c r="A2130" s="20">
        <v>43636</v>
      </c>
      <c r="B2130">
        <v>20.940000999999999</v>
      </c>
      <c r="C2130">
        <v>22.030000999999999</v>
      </c>
      <c r="D2130">
        <v>20.77</v>
      </c>
      <c r="E2130">
        <v>21.389999</v>
      </c>
      <c r="F2130">
        <v>21.389999</v>
      </c>
      <c r="G2130">
        <v>2047100</v>
      </c>
    </row>
    <row r="2131" spans="1:7" x14ac:dyDescent="0.25">
      <c r="A2131" s="20">
        <v>43637</v>
      </c>
      <c r="B2131">
        <v>21.559999000000001</v>
      </c>
      <c r="C2131">
        <v>21.98</v>
      </c>
      <c r="D2131">
        <v>21.290001</v>
      </c>
      <c r="E2131">
        <v>21.9</v>
      </c>
      <c r="F2131">
        <v>21.9</v>
      </c>
      <c r="G2131">
        <v>1537300</v>
      </c>
    </row>
    <row r="2132" spans="1:7" x14ac:dyDescent="0.25">
      <c r="A2132" s="20">
        <v>43640</v>
      </c>
      <c r="B2132">
        <v>21.719999000000001</v>
      </c>
      <c r="C2132">
        <v>21.790001</v>
      </c>
      <c r="D2132">
        <v>21.51</v>
      </c>
      <c r="E2132">
        <v>21.68</v>
      </c>
      <c r="F2132">
        <v>21.68</v>
      </c>
      <c r="G2132">
        <v>967700</v>
      </c>
    </row>
    <row r="2133" spans="1:7" x14ac:dyDescent="0.25">
      <c r="A2133" s="20">
        <v>43641</v>
      </c>
      <c r="B2133">
        <v>21.709999</v>
      </c>
      <c r="C2133">
        <v>22.34</v>
      </c>
      <c r="D2133">
        <v>21.700001</v>
      </c>
      <c r="E2133">
        <v>22.27</v>
      </c>
      <c r="F2133">
        <v>22.27</v>
      </c>
      <c r="G2133">
        <v>1912800</v>
      </c>
    </row>
    <row r="2134" spans="1:7" x14ac:dyDescent="0.25">
      <c r="A2134" s="20">
        <v>43642</v>
      </c>
      <c r="B2134">
        <v>21.85</v>
      </c>
      <c r="C2134">
        <v>22.24</v>
      </c>
      <c r="D2134">
        <v>21.700001</v>
      </c>
      <c r="E2134">
        <v>22.059999000000001</v>
      </c>
      <c r="F2134">
        <v>22.059999000000001</v>
      </c>
      <c r="G2134">
        <v>1141700</v>
      </c>
    </row>
    <row r="2135" spans="1:7" x14ac:dyDescent="0.25">
      <c r="A2135" s="20">
        <v>43643</v>
      </c>
      <c r="B2135">
        <v>21.91</v>
      </c>
      <c r="C2135">
        <v>22.02</v>
      </c>
      <c r="D2135">
        <v>21.540001</v>
      </c>
      <c r="E2135">
        <v>21.690000999999999</v>
      </c>
      <c r="F2135">
        <v>21.690000999999999</v>
      </c>
      <c r="G2135">
        <v>1170100</v>
      </c>
    </row>
    <row r="2136" spans="1:7" x14ac:dyDescent="0.25">
      <c r="A2136" s="20">
        <v>43644</v>
      </c>
      <c r="B2136">
        <v>21.549999</v>
      </c>
      <c r="C2136">
        <v>21.620000999999998</v>
      </c>
      <c r="D2136">
        <v>21.26</v>
      </c>
      <c r="E2136">
        <v>21.4</v>
      </c>
      <c r="F2136">
        <v>21.4</v>
      </c>
      <c r="G2136">
        <v>1379700</v>
      </c>
    </row>
    <row r="2137" spans="1:7" x14ac:dyDescent="0.25">
      <c r="A2137" s="20">
        <v>43647</v>
      </c>
      <c r="B2137">
        <v>20.260000000000002</v>
      </c>
      <c r="C2137">
        <v>20.610001</v>
      </c>
      <c r="D2137">
        <v>20.100000000000001</v>
      </c>
      <c r="E2137">
        <v>20.170000000000002</v>
      </c>
      <c r="F2137">
        <v>20.170000000000002</v>
      </c>
      <c r="G2137">
        <v>2202500</v>
      </c>
    </row>
    <row r="2138" spans="1:7" x14ac:dyDescent="0.25">
      <c r="A2138" s="20">
        <v>43648</v>
      </c>
      <c r="B2138">
        <v>20.209999</v>
      </c>
      <c r="C2138">
        <v>20.27</v>
      </c>
      <c r="D2138">
        <v>19.41</v>
      </c>
      <c r="E2138">
        <v>19.420000000000002</v>
      </c>
      <c r="F2138">
        <v>19.420000000000002</v>
      </c>
      <c r="G2138">
        <v>2496100</v>
      </c>
    </row>
    <row r="2139" spans="1:7" x14ac:dyDescent="0.25">
      <c r="A2139" s="20">
        <v>43649</v>
      </c>
      <c r="B2139">
        <v>19.469999000000001</v>
      </c>
      <c r="C2139">
        <v>19.629999000000002</v>
      </c>
      <c r="D2139">
        <v>19.27</v>
      </c>
      <c r="E2139">
        <v>19.32</v>
      </c>
      <c r="F2139">
        <v>19.32</v>
      </c>
      <c r="G2139">
        <v>815600</v>
      </c>
    </row>
    <row r="2140" spans="1:7" x14ac:dyDescent="0.25">
      <c r="A2140" s="20">
        <v>43651</v>
      </c>
      <c r="B2140">
        <v>19.77</v>
      </c>
      <c r="C2140">
        <v>20.299999</v>
      </c>
      <c r="D2140">
        <v>19.329999999999998</v>
      </c>
      <c r="E2140">
        <v>19.389999</v>
      </c>
      <c r="F2140">
        <v>19.389999</v>
      </c>
      <c r="G2140">
        <v>1734700</v>
      </c>
    </row>
    <row r="2141" spans="1:7" x14ac:dyDescent="0.25">
      <c r="A2141" s="20">
        <v>43654</v>
      </c>
      <c r="B2141">
        <v>19.870000999999998</v>
      </c>
      <c r="C2141">
        <v>20.110001</v>
      </c>
      <c r="D2141">
        <v>19.66</v>
      </c>
      <c r="E2141">
        <v>19.91</v>
      </c>
      <c r="F2141">
        <v>19.91</v>
      </c>
      <c r="G2141">
        <v>1746500</v>
      </c>
    </row>
    <row r="2142" spans="1:7" x14ac:dyDescent="0.25">
      <c r="A2142" s="20">
        <v>43655</v>
      </c>
      <c r="B2142">
        <v>20.459999</v>
      </c>
      <c r="C2142">
        <v>20.49</v>
      </c>
      <c r="D2142">
        <v>19.920000000000002</v>
      </c>
      <c r="E2142">
        <v>19.989999999999998</v>
      </c>
      <c r="F2142">
        <v>19.989999999999998</v>
      </c>
      <c r="G2142">
        <v>1207500</v>
      </c>
    </row>
    <row r="2143" spans="1:7" x14ac:dyDescent="0.25">
      <c r="A2143" s="20">
        <v>43656</v>
      </c>
      <c r="B2143">
        <v>19.68</v>
      </c>
      <c r="C2143">
        <v>19.719999000000001</v>
      </c>
      <c r="D2143">
        <v>19.32</v>
      </c>
      <c r="E2143">
        <v>19.370000999999998</v>
      </c>
      <c r="F2143">
        <v>19.370000999999998</v>
      </c>
      <c r="G2143">
        <v>1627100</v>
      </c>
    </row>
    <row r="2144" spans="1:7" x14ac:dyDescent="0.25">
      <c r="A2144" s="20">
        <v>43657</v>
      </c>
      <c r="B2144">
        <v>19.18</v>
      </c>
      <c r="C2144">
        <v>19.389999</v>
      </c>
      <c r="D2144">
        <v>18.940000999999999</v>
      </c>
      <c r="E2144">
        <v>19.040001</v>
      </c>
      <c r="F2144">
        <v>19.040001</v>
      </c>
      <c r="G2144">
        <v>1704300</v>
      </c>
    </row>
    <row r="2145" spans="1:7" x14ac:dyDescent="0.25">
      <c r="A2145" s="20">
        <v>43658</v>
      </c>
      <c r="B2145">
        <v>18.91</v>
      </c>
      <c r="C2145">
        <v>19.059999000000001</v>
      </c>
      <c r="D2145">
        <v>18.700001</v>
      </c>
      <c r="E2145">
        <v>18.700001</v>
      </c>
      <c r="F2145">
        <v>18.700001</v>
      </c>
      <c r="G2145">
        <v>1582800</v>
      </c>
    </row>
    <row r="2146" spans="1:7" x14ac:dyDescent="0.25">
      <c r="A2146" s="20">
        <v>43661</v>
      </c>
      <c r="B2146">
        <v>18.68</v>
      </c>
      <c r="C2146">
        <v>18.84</v>
      </c>
      <c r="D2146">
        <v>18.579999999999998</v>
      </c>
      <c r="E2146">
        <v>18.690000999999999</v>
      </c>
      <c r="F2146">
        <v>18.690000999999999</v>
      </c>
      <c r="G2146">
        <v>1201400</v>
      </c>
    </row>
    <row r="2147" spans="1:7" x14ac:dyDescent="0.25">
      <c r="A2147" s="20">
        <v>43662</v>
      </c>
      <c r="B2147">
        <v>18.620000999999998</v>
      </c>
      <c r="C2147">
        <v>18.829999999999998</v>
      </c>
      <c r="D2147">
        <v>18.329999999999998</v>
      </c>
      <c r="E2147">
        <v>18.75</v>
      </c>
      <c r="F2147">
        <v>18.75</v>
      </c>
      <c r="G2147">
        <v>1830400</v>
      </c>
    </row>
    <row r="2148" spans="1:7" x14ac:dyDescent="0.25">
      <c r="A2148" s="20">
        <v>43663</v>
      </c>
      <c r="B2148">
        <v>18.59</v>
      </c>
      <c r="C2148">
        <v>19.18</v>
      </c>
      <c r="D2148">
        <v>18.459999</v>
      </c>
      <c r="E2148">
        <v>19.18</v>
      </c>
      <c r="F2148">
        <v>19.18</v>
      </c>
      <c r="G2148">
        <v>2451300</v>
      </c>
    </row>
    <row r="2149" spans="1:7" x14ac:dyDescent="0.25">
      <c r="A2149" s="20">
        <v>43664</v>
      </c>
      <c r="B2149">
        <v>19.190000999999999</v>
      </c>
      <c r="C2149">
        <v>19.489999999999998</v>
      </c>
      <c r="D2149">
        <v>18.690000999999999</v>
      </c>
      <c r="E2149">
        <v>19.010000000000002</v>
      </c>
      <c r="F2149">
        <v>19.010000000000002</v>
      </c>
      <c r="G2149">
        <v>2204700</v>
      </c>
    </row>
    <row r="2150" spans="1:7" x14ac:dyDescent="0.25">
      <c r="A2150" s="20">
        <v>43665</v>
      </c>
      <c r="B2150">
        <v>18.66</v>
      </c>
      <c r="C2150">
        <v>19.260000000000002</v>
      </c>
      <c r="D2150">
        <v>18.579999999999998</v>
      </c>
      <c r="E2150">
        <v>19.219999000000001</v>
      </c>
      <c r="F2150">
        <v>19.219999000000001</v>
      </c>
      <c r="G2150">
        <v>1812700</v>
      </c>
    </row>
    <row r="2151" spans="1:7" x14ac:dyDescent="0.25">
      <c r="A2151" s="20">
        <v>43668</v>
      </c>
      <c r="B2151">
        <v>19.190000999999999</v>
      </c>
      <c r="C2151">
        <v>19.299999</v>
      </c>
      <c r="D2151">
        <v>18.700001</v>
      </c>
      <c r="E2151">
        <v>18.82</v>
      </c>
      <c r="F2151">
        <v>18.82</v>
      </c>
      <c r="G2151">
        <v>1736200</v>
      </c>
    </row>
    <row r="2152" spans="1:7" x14ac:dyDescent="0.25">
      <c r="A2152" s="20">
        <v>43669</v>
      </c>
      <c r="B2152">
        <v>18.530000999999999</v>
      </c>
      <c r="C2152">
        <v>18.809999000000001</v>
      </c>
      <c r="D2152">
        <v>18.149999999999999</v>
      </c>
      <c r="E2152">
        <v>18.18</v>
      </c>
      <c r="F2152">
        <v>18.18</v>
      </c>
      <c r="G2152">
        <v>1550000</v>
      </c>
    </row>
    <row r="2153" spans="1:7" x14ac:dyDescent="0.25">
      <c r="A2153" s="20">
        <v>43670</v>
      </c>
      <c r="B2153">
        <v>18.370000999999998</v>
      </c>
      <c r="C2153">
        <v>18.389999</v>
      </c>
      <c r="D2153">
        <v>17.600000000000001</v>
      </c>
      <c r="E2153">
        <v>17.700001</v>
      </c>
      <c r="F2153">
        <v>17.700001</v>
      </c>
      <c r="G2153">
        <v>2314100</v>
      </c>
    </row>
    <row r="2154" spans="1:7" x14ac:dyDescent="0.25">
      <c r="A2154" s="20">
        <v>43671</v>
      </c>
      <c r="B2154">
        <v>17.84</v>
      </c>
      <c r="C2154">
        <v>18.57</v>
      </c>
      <c r="D2154">
        <v>17.82</v>
      </c>
      <c r="E2154">
        <v>18.260000000000002</v>
      </c>
      <c r="F2154">
        <v>18.260000000000002</v>
      </c>
      <c r="G2154">
        <v>2141300</v>
      </c>
    </row>
    <row r="2155" spans="1:7" x14ac:dyDescent="0.25">
      <c r="A2155" s="20">
        <v>43672</v>
      </c>
      <c r="B2155">
        <v>17.899999999999999</v>
      </c>
      <c r="C2155">
        <v>17.940000999999999</v>
      </c>
      <c r="D2155">
        <v>17.639999</v>
      </c>
      <c r="E2155">
        <v>17.799999</v>
      </c>
      <c r="F2155">
        <v>17.799999</v>
      </c>
      <c r="G2155">
        <v>1386300</v>
      </c>
    </row>
    <row r="2156" spans="1:7" x14ac:dyDescent="0.25">
      <c r="A2156" s="20">
        <v>43675</v>
      </c>
      <c r="B2156">
        <v>17.809999000000001</v>
      </c>
      <c r="C2156">
        <v>18.09</v>
      </c>
      <c r="D2156">
        <v>17.75</v>
      </c>
      <c r="E2156">
        <v>17.920000000000002</v>
      </c>
      <c r="F2156">
        <v>17.920000000000002</v>
      </c>
      <c r="G2156">
        <v>1813400</v>
      </c>
    </row>
    <row r="2157" spans="1:7" x14ac:dyDescent="0.25">
      <c r="A2157" s="20">
        <v>43676</v>
      </c>
      <c r="B2157">
        <v>18.280000999999999</v>
      </c>
      <c r="C2157">
        <v>18.459999</v>
      </c>
      <c r="D2157">
        <v>18.040001</v>
      </c>
      <c r="E2157">
        <v>18.370000999999998</v>
      </c>
      <c r="F2157">
        <v>18.370000999999998</v>
      </c>
      <c r="G2157">
        <v>1605600</v>
      </c>
    </row>
    <row r="2158" spans="1:7" x14ac:dyDescent="0.25">
      <c r="A2158" s="20">
        <v>43677</v>
      </c>
      <c r="B2158">
        <v>18.309999000000001</v>
      </c>
      <c r="C2158">
        <v>20.010000000000002</v>
      </c>
      <c r="D2158">
        <v>18.040001</v>
      </c>
      <c r="E2158">
        <v>19.399999999999999</v>
      </c>
      <c r="F2158">
        <v>19.399999999999999</v>
      </c>
      <c r="G2158">
        <v>4222700</v>
      </c>
    </row>
    <row r="2159" spans="1:7" x14ac:dyDescent="0.25">
      <c r="A2159" s="20">
        <v>43678</v>
      </c>
      <c r="B2159">
        <v>19.389999</v>
      </c>
      <c r="C2159">
        <v>21.48</v>
      </c>
      <c r="D2159">
        <v>18.540001</v>
      </c>
      <c r="E2159">
        <v>20.9</v>
      </c>
      <c r="F2159">
        <v>20.9</v>
      </c>
      <c r="G2159">
        <v>7845200</v>
      </c>
    </row>
    <row r="2160" spans="1:7" x14ac:dyDescent="0.25">
      <c r="A2160" s="20">
        <v>43679</v>
      </c>
      <c r="B2160">
        <v>20.940000999999999</v>
      </c>
      <c r="C2160">
        <v>21.940000999999999</v>
      </c>
      <c r="D2160">
        <v>20.780000999999999</v>
      </c>
      <c r="E2160">
        <v>21.049999</v>
      </c>
      <c r="F2160">
        <v>21.049999</v>
      </c>
      <c r="G2160">
        <v>5863400</v>
      </c>
    </row>
    <row r="2161" spans="1:7" x14ac:dyDescent="0.25">
      <c r="A2161" s="20">
        <v>43682</v>
      </c>
      <c r="B2161">
        <v>22.610001</v>
      </c>
      <c r="C2161">
        <v>24.34</v>
      </c>
      <c r="D2161">
        <v>22.450001</v>
      </c>
      <c r="E2161">
        <v>24.15</v>
      </c>
      <c r="F2161">
        <v>24.15</v>
      </c>
      <c r="G2161">
        <v>7716300</v>
      </c>
    </row>
    <row r="2162" spans="1:7" x14ac:dyDescent="0.25">
      <c r="A2162" s="20">
        <v>43683</v>
      </c>
      <c r="B2162">
        <v>23.200001</v>
      </c>
      <c r="C2162">
        <v>24.389999</v>
      </c>
      <c r="D2162">
        <v>22.6</v>
      </c>
      <c r="E2162">
        <v>22.620000999999998</v>
      </c>
      <c r="F2162">
        <v>22.620000999999998</v>
      </c>
      <c r="G2162">
        <v>5350300</v>
      </c>
    </row>
    <row r="2163" spans="1:7" x14ac:dyDescent="0.25">
      <c r="A2163" s="20">
        <v>43684</v>
      </c>
      <c r="B2163">
        <v>24.219999000000001</v>
      </c>
      <c r="C2163">
        <v>24.74</v>
      </c>
      <c r="D2163">
        <v>22.610001</v>
      </c>
      <c r="E2163">
        <v>22.719999000000001</v>
      </c>
      <c r="F2163">
        <v>22.719999000000001</v>
      </c>
      <c r="G2163">
        <v>5855500</v>
      </c>
    </row>
    <row r="2164" spans="1:7" x14ac:dyDescent="0.25">
      <c r="A2164" s="20">
        <v>43685</v>
      </c>
      <c r="B2164">
        <v>22.24</v>
      </c>
      <c r="C2164">
        <v>22.540001</v>
      </c>
      <c r="D2164">
        <v>21.280000999999999</v>
      </c>
      <c r="E2164">
        <v>21.35</v>
      </c>
      <c r="F2164">
        <v>21.35</v>
      </c>
      <c r="G2164">
        <v>3821800</v>
      </c>
    </row>
    <row r="2165" spans="1:7" x14ac:dyDescent="0.25">
      <c r="A2165" s="20">
        <v>43686</v>
      </c>
      <c r="B2165">
        <v>21.75</v>
      </c>
      <c r="C2165">
        <v>22.59</v>
      </c>
      <c r="D2165">
        <v>21.530000999999999</v>
      </c>
      <c r="E2165">
        <v>22.15</v>
      </c>
      <c r="F2165">
        <v>22.15</v>
      </c>
      <c r="G2165">
        <v>3915300</v>
      </c>
    </row>
    <row r="2166" spans="1:7" x14ac:dyDescent="0.25">
      <c r="A2166" s="20">
        <v>43689</v>
      </c>
      <c r="B2166">
        <v>22.549999</v>
      </c>
      <c r="C2166">
        <v>23.84</v>
      </c>
      <c r="D2166">
        <v>22.42</v>
      </c>
      <c r="E2166">
        <v>23.76</v>
      </c>
      <c r="F2166">
        <v>23.76</v>
      </c>
      <c r="G2166">
        <v>3183900</v>
      </c>
    </row>
    <row r="2167" spans="1:7" x14ac:dyDescent="0.25">
      <c r="A2167" s="20">
        <v>43690</v>
      </c>
      <c r="B2167">
        <v>24.110001</v>
      </c>
      <c r="C2167">
        <v>24.17</v>
      </c>
      <c r="D2167">
        <v>21.98</v>
      </c>
      <c r="E2167">
        <v>21.98</v>
      </c>
      <c r="F2167">
        <v>21.98</v>
      </c>
      <c r="G2167">
        <v>4953100</v>
      </c>
    </row>
    <row r="2168" spans="1:7" x14ac:dyDescent="0.25">
      <c r="A2168" s="20">
        <v>43691</v>
      </c>
      <c r="B2168">
        <v>23.530000999999999</v>
      </c>
      <c r="C2168">
        <v>25.110001</v>
      </c>
      <c r="D2168">
        <v>23.08</v>
      </c>
      <c r="E2168">
        <v>25.059999000000001</v>
      </c>
      <c r="F2168">
        <v>25.059999000000001</v>
      </c>
      <c r="G2168">
        <v>6887700</v>
      </c>
    </row>
    <row r="2169" spans="1:7" x14ac:dyDescent="0.25">
      <c r="A2169" s="20">
        <v>43692</v>
      </c>
      <c r="B2169">
        <v>24.4</v>
      </c>
      <c r="C2169">
        <v>25.5</v>
      </c>
      <c r="D2169">
        <v>24.18</v>
      </c>
      <c r="E2169">
        <v>24.440000999999999</v>
      </c>
      <c r="F2169">
        <v>24.440000999999999</v>
      </c>
      <c r="G2169">
        <v>4417300</v>
      </c>
    </row>
    <row r="2170" spans="1:7" x14ac:dyDescent="0.25">
      <c r="A2170" s="20">
        <v>43693</v>
      </c>
      <c r="B2170">
        <v>24</v>
      </c>
      <c r="C2170">
        <v>24</v>
      </c>
      <c r="D2170">
        <v>23</v>
      </c>
      <c r="E2170">
        <v>23.08</v>
      </c>
      <c r="F2170">
        <v>23.08</v>
      </c>
      <c r="G2170">
        <v>3065100</v>
      </c>
    </row>
    <row r="2171" spans="1:7" x14ac:dyDescent="0.25">
      <c r="A2171" s="20">
        <v>43696</v>
      </c>
      <c r="B2171">
        <v>22.049999</v>
      </c>
      <c r="C2171">
        <v>22.200001</v>
      </c>
      <c r="D2171">
        <v>21.299999</v>
      </c>
      <c r="E2171">
        <v>21.35</v>
      </c>
      <c r="F2171">
        <v>21.35</v>
      </c>
      <c r="G2171">
        <v>2625600</v>
      </c>
    </row>
    <row r="2172" spans="1:7" x14ac:dyDescent="0.25">
      <c r="A2172" s="20">
        <v>43697</v>
      </c>
      <c r="B2172">
        <v>21.51</v>
      </c>
      <c r="C2172">
        <v>22.040001</v>
      </c>
      <c r="D2172">
        <v>21.389999</v>
      </c>
      <c r="E2172">
        <v>21.860001</v>
      </c>
      <c r="F2172">
        <v>21.860001</v>
      </c>
      <c r="G2172">
        <v>2455300</v>
      </c>
    </row>
    <row r="2173" spans="1:7" x14ac:dyDescent="0.25">
      <c r="A2173" s="20">
        <v>43698</v>
      </c>
      <c r="B2173">
        <v>20.98</v>
      </c>
      <c r="C2173">
        <v>21.16</v>
      </c>
      <c r="D2173">
        <v>20.76</v>
      </c>
      <c r="E2173">
        <v>20.82</v>
      </c>
      <c r="F2173">
        <v>20.82</v>
      </c>
      <c r="G2173">
        <v>2708500</v>
      </c>
    </row>
    <row r="2174" spans="1:7" x14ac:dyDescent="0.25">
      <c r="A2174" s="20">
        <v>43699</v>
      </c>
      <c r="B2174">
        <v>20.690000999999999</v>
      </c>
      <c r="C2174">
        <v>21.74</v>
      </c>
      <c r="D2174">
        <v>20.610001</v>
      </c>
      <c r="E2174">
        <v>21.15</v>
      </c>
      <c r="F2174">
        <v>21.15</v>
      </c>
      <c r="G2174">
        <v>3235400</v>
      </c>
    </row>
    <row r="2175" spans="1:7" x14ac:dyDescent="0.25">
      <c r="A2175" s="20">
        <v>43700</v>
      </c>
      <c r="B2175">
        <v>21.83</v>
      </c>
      <c r="C2175">
        <v>24.23</v>
      </c>
      <c r="D2175">
        <v>20.940000999999999</v>
      </c>
      <c r="E2175">
        <v>23.780000999999999</v>
      </c>
      <c r="F2175">
        <v>23.780000999999999</v>
      </c>
      <c r="G2175">
        <v>8775600</v>
      </c>
    </row>
    <row r="2176" spans="1:7" x14ac:dyDescent="0.25">
      <c r="A2176" s="20">
        <v>43703</v>
      </c>
      <c r="B2176">
        <v>22.620000999999998</v>
      </c>
      <c r="C2176">
        <v>23.809999000000001</v>
      </c>
      <c r="D2176">
        <v>22.620000999999998</v>
      </c>
      <c r="E2176">
        <v>23.15</v>
      </c>
      <c r="F2176">
        <v>23.15</v>
      </c>
      <c r="G2176">
        <v>3329200</v>
      </c>
    </row>
    <row r="2177" spans="1:7" x14ac:dyDescent="0.25">
      <c r="A2177" s="20">
        <v>43704</v>
      </c>
      <c r="B2177">
        <v>22.719999000000001</v>
      </c>
      <c r="C2177">
        <v>24.16</v>
      </c>
      <c r="D2177">
        <v>22.65</v>
      </c>
      <c r="E2177">
        <v>23.57</v>
      </c>
      <c r="F2177">
        <v>23.57</v>
      </c>
      <c r="G2177">
        <v>3227800</v>
      </c>
    </row>
    <row r="2178" spans="1:7" x14ac:dyDescent="0.25">
      <c r="A2178" s="20">
        <v>43705</v>
      </c>
      <c r="B2178">
        <v>24.110001</v>
      </c>
      <c r="C2178">
        <v>24.469999000000001</v>
      </c>
      <c r="D2178">
        <v>23.02</v>
      </c>
      <c r="E2178">
        <v>23.030000999999999</v>
      </c>
      <c r="F2178">
        <v>23.030000999999999</v>
      </c>
      <c r="G2178">
        <v>3411400</v>
      </c>
    </row>
    <row r="2179" spans="1:7" x14ac:dyDescent="0.25">
      <c r="A2179" s="20">
        <v>43706</v>
      </c>
      <c r="B2179">
        <v>22.360001</v>
      </c>
      <c r="C2179">
        <v>22.559999000000001</v>
      </c>
      <c r="D2179">
        <v>21.85</v>
      </c>
      <c r="E2179">
        <v>22.1</v>
      </c>
      <c r="F2179">
        <v>22.1</v>
      </c>
      <c r="G2179">
        <v>3378400</v>
      </c>
    </row>
    <row r="2180" spans="1:7" x14ac:dyDescent="0.25">
      <c r="A2180" s="20">
        <v>43707</v>
      </c>
      <c r="B2180">
        <v>21.690000999999999</v>
      </c>
      <c r="C2180">
        <v>22.719999000000001</v>
      </c>
      <c r="D2180">
        <v>21.65</v>
      </c>
      <c r="E2180">
        <v>22.120000999999998</v>
      </c>
      <c r="F2180">
        <v>22.120000999999998</v>
      </c>
      <c r="G2180">
        <v>3542600</v>
      </c>
    </row>
    <row r="2181" spans="1:7" x14ac:dyDescent="0.25">
      <c r="A2181" s="20">
        <v>43711</v>
      </c>
      <c r="B2181">
        <v>22.99</v>
      </c>
      <c r="C2181">
        <v>23.4</v>
      </c>
      <c r="D2181">
        <v>22.639999</v>
      </c>
      <c r="E2181">
        <v>23.23</v>
      </c>
      <c r="F2181">
        <v>23.23</v>
      </c>
      <c r="G2181">
        <v>3592000</v>
      </c>
    </row>
    <row r="2182" spans="1:7" x14ac:dyDescent="0.25">
      <c r="A2182" s="20">
        <v>43712</v>
      </c>
      <c r="B2182">
        <v>22.27</v>
      </c>
      <c r="C2182">
        <v>22.67</v>
      </c>
      <c r="D2182">
        <v>21.73</v>
      </c>
      <c r="E2182">
        <v>21.76</v>
      </c>
      <c r="F2182">
        <v>21.76</v>
      </c>
      <c r="G2182">
        <v>2651000</v>
      </c>
    </row>
    <row r="2183" spans="1:7" x14ac:dyDescent="0.25">
      <c r="A2183" s="20">
        <v>43713</v>
      </c>
      <c r="B2183">
        <v>21.200001</v>
      </c>
      <c r="C2183">
        <v>21.25</v>
      </c>
      <c r="D2183">
        <v>20.68</v>
      </c>
      <c r="E2183">
        <v>20.91</v>
      </c>
      <c r="F2183">
        <v>20.91</v>
      </c>
      <c r="G2183">
        <v>3218000</v>
      </c>
    </row>
    <row r="2184" spans="1:7" x14ac:dyDescent="0.25">
      <c r="A2184" s="20">
        <v>43714</v>
      </c>
      <c r="B2184">
        <v>20.65</v>
      </c>
      <c r="C2184">
        <v>20.809999000000001</v>
      </c>
      <c r="D2184">
        <v>20.239999999999998</v>
      </c>
      <c r="E2184">
        <v>20.34</v>
      </c>
      <c r="F2184">
        <v>20.34</v>
      </c>
      <c r="G2184">
        <v>2862400</v>
      </c>
    </row>
    <row r="2185" spans="1:7" x14ac:dyDescent="0.25">
      <c r="A2185" s="20">
        <v>43717</v>
      </c>
      <c r="B2185">
        <v>19.950001</v>
      </c>
      <c r="C2185">
        <v>20.67</v>
      </c>
      <c r="D2185">
        <v>19.920000000000002</v>
      </c>
      <c r="E2185">
        <v>20.120000999999998</v>
      </c>
      <c r="F2185">
        <v>20.120000999999998</v>
      </c>
      <c r="G2185">
        <v>2752800</v>
      </c>
    </row>
    <row r="2186" spans="1:7" x14ac:dyDescent="0.25">
      <c r="A2186" s="20">
        <v>43718</v>
      </c>
      <c r="B2186">
        <v>20.43</v>
      </c>
      <c r="C2186">
        <v>20.709999</v>
      </c>
      <c r="D2186">
        <v>20.02</v>
      </c>
      <c r="E2186">
        <v>20.100000000000001</v>
      </c>
      <c r="F2186">
        <v>20.100000000000001</v>
      </c>
      <c r="G2186">
        <v>3794000</v>
      </c>
    </row>
    <row r="2187" spans="1:7" x14ac:dyDescent="0.25">
      <c r="A2187" s="20">
        <v>43719</v>
      </c>
      <c r="B2187">
        <v>20.079999999999998</v>
      </c>
      <c r="C2187">
        <v>20.120000999999998</v>
      </c>
      <c r="D2187">
        <v>19.620000999999998</v>
      </c>
      <c r="E2187">
        <v>19.709999</v>
      </c>
      <c r="F2187">
        <v>19.709999</v>
      </c>
      <c r="G2187">
        <v>2707200</v>
      </c>
    </row>
    <row r="2188" spans="1:7" x14ac:dyDescent="0.25">
      <c r="A2188" s="20">
        <v>43720</v>
      </c>
      <c r="B2188">
        <v>19.379999000000002</v>
      </c>
      <c r="C2188">
        <v>19.649999999999999</v>
      </c>
      <c r="D2188">
        <v>19.059999000000001</v>
      </c>
      <c r="E2188">
        <v>19.239999999999998</v>
      </c>
      <c r="F2188">
        <v>19.239999999999998</v>
      </c>
      <c r="G2188">
        <v>3097900</v>
      </c>
    </row>
    <row r="2189" spans="1:7" x14ac:dyDescent="0.25">
      <c r="A2189" s="20">
        <v>43721</v>
      </c>
      <c r="B2189">
        <v>19.049999</v>
      </c>
      <c r="C2189">
        <v>19.18</v>
      </c>
      <c r="D2189">
        <v>18.780000999999999</v>
      </c>
      <c r="E2189">
        <v>18.950001</v>
      </c>
      <c r="F2189">
        <v>18.950001</v>
      </c>
      <c r="G2189">
        <v>3200900</v>
      </c>
    </row>
    <row r="2190" spans="1:7" x14ac:dyDescent="0.25">
      <c r="A2190" s="20">
        <v>43724</v>
      </c>
      <c r="B2190">
        <v>19.34</v>
      </c>
      <c r="C2190">
        <v>19.459999</v>
      </c>
      <c r="D2190">
        <v>18.93</v>
      </c>
      <c r="E2190">
        <v>19.25</v>
      </c>
      <c r="F2190">
        <v>19.25</v>
      </c>
      <c r="G2190">
        <v>3924600</v>
      </c>
    </row>
    <row r="2191" spans="1:7" x14ac:dyDescent="0.25">
      <c r="A2191" s="20">
        <v>43725</v>
      </c>
      <c r="B2191">
        <v>19.370000999999998</v>
      </c>
      <c r="C2191">
        <v>19.510000000000002</v>
      </c>
      <c r="D2191">
        <v>19.149999999999999</v>
      </c>
      <c r="E2191">
        <v>19.170000000000002</v>
      </c>
      <c r="F2191">
        <v>19.170000000000002</v>
      </c>
      <c r="G2191">
        <v>2518900</v>
      </c>
    </row>
    <row r="2192" spans="1:7" x14ac:dyDescent="0.25">
      <c r="A2192" s="20">
        <v>43726</v>
      </c>
      <c r="B2192">
        <v>19.02</v>
      </c>
      <c r="C2192">
        <v>19.48</v>
      </c>
      <c r="D2192">
        <v>18.510000000000002</v>
      </c>
      <c r="E2192">
        <v>18.530000999999999</v>
      </c>
      <c r="F2192">
        <v>18.530000999999999</v>
      </c>
      <c r="G2192">
        <v>4899300</v>
      </c>
    </row>
    <row r="2193" spans="1:7" x14ac:dyDescent="0.25">
      <c r="A2193" s="20">
        <v>43727</v>
      </c>
      <c r="B2193">
        <v>18.350000000000001</v>
      </c>
      <c r="C2193">
        <v>18.350000000000001</v>
      </c>
      <c r="D2193">
        <v>17.93</v>
      </c>
      <c r="E2193">
        <v>18.209999</v>
      </c>
      <c r="F2193">
        <v>18.209999</v>
      </c>
      <c r="G2193">
        <v>3933300</v>
      </c>
    </row>
    <row r="2194" spans="1:7" x14ac:dyDescent="0.25">
      <c r="A2194" s="20">
        <v>43728</v>
      </c>
      <c r="B2194">
        <v>18.030000999999999</v>
      </c>
      <c r="C2194">
        <v>19.299999</v>
      </c>
      <c r="D2194">
        <v>17.959999</v>
      </c>
      <c r="E2194">
        <v>19.09</v>
      </c>
      <c r="F2194">
        <v>19.09</v>
      </c>
      <c r="G2194">
        <v>5386300</v>
      </c>
    </row>
    <row r="2195" spans="1:7" x14ac:dyDescent="0.25">
      <c r="A2195" s="20">
        <v>43731</v>
      </c>
      <c r="B2195">
        <v>19.170000000000002</v>
      </c>
      <c r="C2195">
        <v>19.25</v>
      </c>
      <c r="D2195">
        <v>18.670000000000002</v>
      </c>
      <c r="E2195">
        <v>18.969999000000001</v>
      </c>
      <c r="F2195">
        <v>18.969999000000001</v>
      </c>
      <c r="G2195">
        <v>2137000</v>
      </c>
    </row>
    <row r="2196" spans="1:7" x14ac:dyDescent="0.25">
      <c r="A2196" s="20">
        <v>43732</v>
      </c>
      <c r="B2196">
        <v>18.489999999999998</v>
      </c>
      <c r="C2196">
        <v>20</v>
      </c>
      <c r="D2196">
        <v>18.450001</v>
      </c>
      <c r="E2196">
        <v>19.850000000000001</v>
      </c>
      <c r="F2196">
        <v>19.850000000000001</v>
      </c>
      <c r="G2196">
        <v>7230000</v>
      </c>
    </row>
    <row r="2197" spans="1:7" x14ac:dyDescent="0.25">
      <c r="A2197" s="20">
        <v>43733</v>
      </c>
      <c r="B2197">
        <v>19.889999</v>
      </c>
      <c r="C2197">
        <v>20.540001</v>
      </c>
      <c r="D2197">
        <v>19.239999999999998</v>
      </c>
      <c r="E2197">
        <v>19.420000000000002</v>
      </c>
      <c r="F2197">
        <v>19.420000000000002</v>
      </c>
      <c r="G2197">
        <v>3784300</v>
      </c>
    </row>
    <row r="2198" spans="1:7" x14ac:dyDescent="0.25">
      <c r="A2198" s="20">
        <v>43734</v>
      </c>
      <c r="B2198">
        <v>19.389999</v>
      </c>
      <c r="C2198">
        <v>19.950001</v>
      </c>
      <c r="D2198">
        <v>19.360001</v>
      </c>
      <c r="E2198">
        <v>19.549999</v>
      </c>
      <c r="F2198">
        <v>19.549999</v>
      </c>
      <c r="G2198">
        <v>3274100</v>
      </c>
    </row>
    <row r="2199" spans="1:7" x14ac:dyDescent="0.25">
      <c r="A2199" s="20">
        <v>43735</v>
      </c>
      <c r="B2199">
        <v>19.329999999999998</v>
      </c>
      <c r="C2199">
        <v>20.639999</v>
      </c>
      <c r="D2199">
        <v>19.23</v>
      </c>
      <c r="E2199">
        <v>20.09</v>
      </c>
      <c r="F2199">
        <v>20.09</v>
      </c>
      <c r="G2199">
        <v>5151100</v>
      </c>
    </row>
    <row r="2200" spans="1:7" x14ac:dyDescent="0.25">
      <c r="A2200" s="20">
        <v>43738</v>
      </c>
      <c r="B2200">
        <v>19.899999999999999</v>
      </c>
      <c r="C2200">
        <v>19.920000000000002</v>
      </c>
      <c r="D2200">
        <v>19.309999000000001</v>
      </c>
      <c r="E2200">
        <v>19.52</v>
      </c>
      <c r="F2200">
        <v>19.52</v>
      </c>
      <c r="G2200">
        <v>2122700</v>
      </c>
    </row>
    <row r="2201" spans="1:7" x14ac:dyDescent="0.25">
      <c r="A2201" s="20">
        <v>43739</v>
      </c>
      <c r="B2201">
        <v>19.09</v>
      </c>
      <c r="C2201">
        <v>20.399999999999999</v>
      </c>
      <c r="D2201">
        <v>18.959999</v>
      </c>
      <c r="E2201">
        <v>20.370000999999998</v>
      </c>
      <c r="F2201">
        <v>20.370000999999998</v>
      </c>
      <c r="G2201">
        <v>5239200</v>
      </c>
    </row>
    <row r="2202" spans="1:7" x14ac:dyDescent="0.25">
      <c r="A2202" s="20">
        <v>43740</v>
      </c>
      <c r="B2202">
        <v>20.99</v>
      </c>
      <c r="C2202">
        <v>22</v>
      </c>
      <c r="D2202">
        <v>20.950001</v>
      </c>
      <c r="E2202">
        <v>21.75</v>
      </c>
      <c r="F2202">
        <v>21.75</v>
      </c>
      <c r="G2202">
        <v>5516400</v>
      </c>
    </row>
    <row r="2203" spans="1:7" x14ac:dyDescent="0.25">
      <c r="A2203" s="20">
        <v>43741</v>
      </c>
      <c r="B2203">
        <v>21.68</v>
      </c>
      <c r="C2203">
        <v>22.299999</v>
      </c>
      <c r="D2203">
        <v>20.93</v>
      </c>
      <c r="E2203">
        <v>20.940000999999999</v>
      </c>
      <c r="F2203">
        <v>20.940000999999999</v>
      </c>
      <c r="G2203">
        <v>4970500</v>
      </c>
    </row>
    <row r="2204" spans="1:7" x14ac:dyDescent="0.25">
      <c r="A2204" s="20">
        <v>43742</v>
      </c>
      <c r="B2204">
        <v>20.77</v>
      </c>
      <c r="C2204">
        <v>20.77</v>
      </c>
      <c r="D2204">
        <v>19.760000000000002</v>
      </c>
      <c r="E2204">
        <v>19.790001</v>
      </c>
      <c r="F2204">
        <v>19.790001</v>
      </c>
      <c r="G2204">
        <v>2493400</v>
      </c>
    </row>
    <row r="2205" spans="1:7" x14ac:dyDescent="0.25">
      <c r="A2205" s="20">
        <v>43745</v>
      </c>
      <c r="B2205">
        <v>20.149999999999999</v>
      </c>
      <c r="C2205">
        <v>20.290001</v>
      </c>
      <c r="D2205">
        <v>19.549999</v>
      </c>
      <c r="E2205">
        <v>20</v>
      </c>
      <c r="F2205">
        <v>20</v>
      </c>
      <c r="G2205">
        <v>2063000</v>
      </c>
    </row>
    <row r="2206" spans="1:7" x14ac:dyDescent="0.25">
      <c r="A2206" s="20">
        <v>43746</v>
      </c>
      <c r="B2206">
        <v>20.719999000000001</v>
      </c>
      <c r="C2206">
        <v>21.6</v>
      </c>
      <c r="D2206">
        <v>20.5</v>
      </c>
      <c r="E2206">
        <v>21.59</v>
      </c>
      <c r="F2206">
        <v>21.59</v>
      </c>
      <c r="G2206">
        <v>4941000</v>
      </c>
    </row>
    <row r="2207" spans="1:7" x14ac:dyDescent="0.25">
      <c r="A2207" s="20">
        <v>43747</v>
      </c>
      <c r="B2207">
        <v>20.92</v>
      </c>
      <c r="C2207">
        <v>21.23</v>
      </c>
      <c r="D2207">
        <v>20.379999000000002</v>
      </c>
      <c r="E2207">
        <v>20.790001</v>
      </c>
      <c r="F2207">
        <v>20.790001</v>
      </c>
      <c r="G2207">
        <v>2649300</v>
      </c>
    </row>
    <row r="2208" spans="1:7" x14ac:dyDescent="0.25">
      <c r="A2208" s="20">
        <v>43748</v>
      </c>
      <c r="B2208">
        <v>20.790001</v>
      </c>
      <c r="C2208">
        <v>20.879999000000002</v>
      </c>
      <c r="D2208">
        <v>20.02</v>
      </c>
      <c r="E2208">
        <v>20.120000999999998</v>
      </c>
      <c r="F2208">
        <v>20.120000999999998</v>
      </c>
      <c r="G2208">
        <v>2842700</v>
      </c>
    </row>
    <row r="2209" spans="1:7" x14ac:dyDescent="0.25">
      <c r="A2209" s="20">
        <v>43749</v>
      </c>
      <c r="B2209">
        <v>19.469999000000001</v>
      </c>
      <c r="C2209">
        <v>19.579999999999998</v>
      </c>
      <c r="D2209">
        <v>18.620000999999998</v>
      </c>
      <c r="E2209">
        <v>18.969999000000001</v>
      </c>
      <c r="F2209">
        <v>18.969999000000001</v>
      </c>
      <c r="G2209">
        <v>5791400</v>
      </c>
    </row>
    <row r="2210" spans="1:7" x14ac:dyDescent="0.25">
      <c r="A2210" s="20">
        <v>43752</v>
      </c>
      <c r="B2210">
        <v>19.02</v>
      </c>
      <c r="C2210">
        <v>19.02</v>
      </c>
      <c r="D2210">
        <v>18.280000999999999</v>
      </c>
      <c r="E2210">
        <v>18.32</v>
      </c>
      <c r="F2210">
        <v>18.32</v>
      </c>
      <c r="G2210">
        <v>2919600</v>
      </c>
    </row>
    <row r="2211" spans="1:7" x14ac:dyDescent="0.25">
      <c r="A2211" s="20">
        <v>43753</v>
      </c>
      <c r="B2211">
        <v>18</v>
      </c>
      <c r="C2211">
        <v>18</v>
      </c>
      <c r="D2211">
        <v>17.559999000000001</v>
      </c>
      <c r="E2211">
        <v>17.809999000000001</v>
      </c>
      <c r="F2211">
        <v>17.809999000000001</v>
      </c>
      <c r="G2211">
        <v>4402900</v>
      </c>
    </row>
    <row r="2212" spans="1:7" x14ac:dyDescent="0.25">
      <c r="A2212" s="20">
        <v>43754</v>
      </c>
      <c r="B2212">
        <v>17.780000999999999</v>
      </c>
      <c r="C2212">
        <v>17.98</v>
      </c>
      <c r="D2212">
        <v>17.579999999999998</v>
      </c>
      <c r="E2212">
        <v>17.579999999999998</v>
      </c>
      <c r="F2212">
        <v>17.579999999999998</v>
      </c>
      <c r="G2212">
        <v>2684800</v>
      </c>
    </row>
    <row r="2213" spans="1:7" x14ac:dyDescent="0.25">
      <c r="A2213" s="20">
        <v>43755</v>
      </c>
      <c r="B2213">
        <v>17.379999000000002</v>
      </c>
      <c r="C2213">
        <v>17.610001</v>
      </c>
      <c r="D2213">
        <v>17.239999999999998</v>
      </c>
      <c r="E2213">
        <v>17.5</v>
      </c>
      <c r="F2213">
        <v>17.5</v>
      </c>
      <c r="G2213">
        <v>2684000</v>
      </c>
    </row>
    <row r="2214" spans="1:7" x14ac:dyDescent="0.25">
      <c r="A2214" s="20">
        <v>43756</v>
      </c>
      <c r="B2214">
        <v>17.59</v>
      </c>
      <c r="C2214">
        <v>17.889999</v>
      </c>
      <c r="D2214">
        <v>17.309999000000001</v>
      </c>
      <c r="E2214">
        <v>17.469999000000001</v>
      </c>
      <c r="F2214">
        <v>17.469999000000001</v>
      </c>
      <c r="G2214">
        <v>2965600</v>
      </c>
    </row>
    <row r="2215" spans="1:7" x14ac:dyDescent="0.25">
      <c r="A2215" s="20">
        <v>43759</v>
      </c>
      <c r="B2215">
        <v>17.27</v>
      </c>
      <c r="C2215">
        <v>17.329999999999998</v>
      </c>
      <c r="D2215">
        <v>17</v>
      </c>
      <c r="E2215">
        <v>17</v>
      </c>
      <c r="F2215">
        <v>17</v>
      </c>
      <c r="G2215">
        <v>2011400</v>
      </c>
    </row>
    <row r="2216" spans="1:7" x14ac:dyDescent="0.25">
      <c r="A2216" s="20">
        <v>43760</v>
      </c>
      <c r="B2216">
        <v>16.91</v>
      </c>
      <c r="C2216">
        <v>17.290001</v>
      </c>
      <c r="D2216">
        <v>16.799999</v>
      </c>
      <c r="E2216">
        <v>17.260000000000002</v>
      </c>
      <c r="F2216">
        <v>17.260000000000002</v>
      </c>
      <c r="G2216">
        <v>1932900</v>
      </c>
    </row>
    <row r="2217" spans="1:7" x14ac:dyDescent="0.25">
      <c r="A2217" s="20">
        <v>43761</v>
      </c>
      <c r="B2217">
        <v>17.420000000000002</v>
      </c>
      <c r="C2217">
        <v>17.420000000000002</v>
      </c>
      <c r="D2217">
        <v>17.049999</v>
      </c>
      <c r="E2217">
        <v>17.049999</v>
      </c>
      <c r="F2217">
        <v>17.049999</v>
      </c>
      <c r="G2217">
        <v>1372200</v>
      </c>
    </row>
    <row r="2218" spans="1:7" x14ac:dyDescent="0.25">
      <c r="A2218" s="20">
        <v>43762</v>
      </c>
      <c r="B2218">
        <v>16.91</v>
      </c>
      <c r="C2218">
        <v>17.219999000000001</v>
      </c>
      <c r="D2218">
        <v>16.799999</v>
      </c>
      <c r="E2218">
        <v>16.82</v>
      </c>
      <c r="F2218">
        <v>16.82</v>
      </c>
      <c r="G2218">
        <v>2176400</v>
      </c>
    </row>
    <row r="2219" spans="1:7" x14ac:dyDescent="0.25">
      <c r="A2219" s="20">
        <v>43763</v>
      </c>
      <c r="B2219">
        <v>16.93</v>
      </c>
      <c r="C2219">
        <v>16.93</v>
      </c>
      <c r="D2219">
        <v>16.25</v>
      </c>
      <c r="E2219">
        <v>16.25</v>
      </c>
      <c r="F2219">
        <v>16.25</v>
      </c>
      <c r="G2219">
        <v>2759300</v>
      </c>
    </row>
    <row r="2220" spans="1:7" x14ac:dyDescent="0.25">
      <c r="A2220" s="20">
        <v>43766</v>
      </c>
      <c r="B2220">
        <v>16.200001</v>
      </c>
      <c r="C2220">
        <v>16.48</v>
      </c>
      <c r="D2220">
        <v>16.16</v>
      </c>
      <c r="E2220">
        <v>16.43</v>
      </c>
      <c r="F2220">
        <v>16.43</v>
      </c>
      <c r="G2220">
        <v>2031300</v>
      </c>
    </row>
    <row r="2221" spans="1:7" x14ac:dyDescent="0.25">
      <c r="A2221" s="20">
        <v>43767</v>
      </c>
      <c r="B2221">
        <v>16.600000000000001</v>
      </c>
      <c r="C2221">
        <v>16.670000000000002</v>
      </c>
      <c r="D2221">
        <v>16.309999000000001</v>
      </c>
      <c r="E2221">
        <v>16.420000000000002</v>
      </c>
      <c r="F2221">
        <v>16.420000000000002</v>
      </c>
      <c r="G2221">
        <v>1799700</v>
      </c>
    </row>
    <row r="2222" spans="1:7" x14ac:dyDescent="0.25">
      <c r="A2222" s="20">
        <v>43768</v>
      </c>
      <c r="B2222">
        <v>16.41</v>
      </c>
      <c r="C2222">
        <v>16.809999000000001</v>
      </c>
      <c r="D2222">
        <v>15.99</v>
      </c>
      <c r="E2222">
        <v>16</v>
      </c>
      <c r="F2222">
        <v>16</v>
      </c>
      <c r="G2222">
        <v>3250200</v>
      </c>
    </row>
    <row r="2223" spans="1:7" x14ac:dyDescent="0.25">
      <c r="A2223" s="20">
        <v>43769</v>
      </c>
      <c r="B2223">
        <v>16.18</v>
      </c>
      <c r="C2223">
        <v>16.600000000000001</v>
      </c>
      <c r="D2223">
        <v>16.079999999999998</v>
      </c>
      <c r="E2223">
        <v>16.260000000000002</v>
      </c>
      <c r="F2223">
        <v>16.260000000000002</v>
      </c>
      <c r="G2223">
        <v>2584000</v>
      </c>
    </row>
    <row r="2224" spans="1:7" x14ac:dyDescent="0.25">
      <c r="A2224" s="20">
        <v>43770</v>
      </c>
      <c r="B2224">
        <v>15.75</v>
      </c>
      <c r="C2224">
        <v>15.84</v>
      </c>
      <c r="D2224">
        <v>15.49</v>
      </c>
      <c r="E2224">
        <v>15.52</v>
      </c>
      <c r="F2224">
        <v>15.52</v>
      </c>
      <c r="G2224">
        <v>3704800</v>
      </c>
    </row>
    <row r="2225" spans="1:7" x14ac:dyDescent="0.25">
      <c r="A2225" s="20">
        <v>43773</v>
      </c>
      <c r="B2225">
        <v>15.29</v>
      </c>
      <c r="C2225">
        <v>15.67</v>
      </c>
      <c r="D2225">
        <v>15.25</v>
      </c>
      <c r="E2225">
        <v>15.56</v>
      </c>
      <c r="F2225">
        <v>15.56</v>
      </c>
      <c r="G2225">
        <v>1990900</v>
      </c>
    </row>
    <row r="2226" spans="1:7" x14ac:dyDescent="0.25">
      <c r="A2226" s="20">
        <v>43774</v>
      </c>
      <c r="B2226">
        <v>15.63</v>
      </c>
      <c r="C2226">
        <v>15.89</v>
      </c>
      <c r="D2226">
        <v>15.59</v>
      </c>
      <c r="E2226">
        <v>15.87</v>
      </c>
      <c r="F2226">
        <v>15.87</v>
      </c>
      <c r="G2226">
        <v>1990100</v>
      </c>
    </row>
    <row r="2227" spans="1:7" x14ac:dyDescent="0.25">
      <c r="A2227" s="20">
        <v>43775</v>
      </c>
      <c r="B2227">
        <v>15.84</v>
      </c>
      <c r="C2227">
        <v>16.120000999999998</v>
      </c>
      <c r="D2227">
        <v>15.76</v>
      </c>
      <c r="E2227">
        <v>15.8</v>
      </c>
      <c r="F2227">
        <v>15.8</v>
      </c>
      <c r="G2227">
        <v>2005800</v>
      </c>
    </row>
    <row r="2228" spans="1:7" x14ac:dyDescent="0.25">
      <c r="A2228" s="20">
        <v>43776</v>
      </c>
      <c r="B2228">
        <v>15.5</v>
      </c>
      <c r="C2228">
        <v>15.78</v>
      </c>
      <c r="D2228">
        <v>15.47</v>
      </c>
      <c r="E2228">
        <v>15.65</v>
      </c>
      <c r="F2228">
        <v>15.65</v>
      </c>
      <c r="G2228">
        <v>2203500</v>
      </c>
    </row>
    <row r="2229" spans="1:7" x14ac:dyDescent="0.25">
      <c r="A2229" s="20">
        <v>43777</v>
      </c>
      <c r="B2229">
        <v>15.71</v>
      </c>
      <c r="C2229">
        <v>15.84</v>
      </c>
      <c r="D2229">
        <v>15.31</v>
      </c>
      <c r="E2229">
        <v>15.32</v>
      </c>
      <c r="F2229">
        <v>15.32</v>
      </c>
      <c r="G2229">
        <v>1879600</v>
      </c>
    </row>
    <row r="2230" spans="1:7" x14ac:dyDescent="0.25">
      <c r="A2230" s="20">
        <v>43780</v>
      </c>
      <c r="B2230">
        <v>15.65</v>
      </c>
      <c r="C2230">
        <v>15.68</v>
      </c>
      <c r="D2230">
        <v>15.12</v>
      </c>
      <c r="E2230">
        <v>15.28</v>
      </c>
      <c r="F2230">
        <v>15.28</v>
      </c>
      <c r="G2230">
        <v>1322300</v>
      </c>
    </row>
    <row r="2231" spans="1:7" x14ac:dyDescent="0.25">
      <c r="A2231" s="20">
        <v>43781</v>
      </c>
      <c r="B2231">
        <v>15.13</v>
      </c>
      <c r="C2231">
        <v>15.23</v>
      </c>
      <c r="D2231">
        <v>14.97</v>
      </c>
      <c r="E2231">
        <v>15.1</v>
      </c>
      <c r="F2231">
        <v>15.1</v>
      </c>
      <c r="G2231">
        <v>2027800</v>
      </c>
    </row>
    <row r="2232" spans="1:7" x14ac:dyDescent="0.25">
      <c r="A2232" s="20">
        <v>43782</v>
      </c>
      <c r="B2232">
        <v>15.25</v>
      </c>
      <c r="C2232">
        <v>15.32</v>
      </c>
      <c r="D2232">
        <v>15.04</v>
      </c>
      <c r="E2232">
        <v>15.2</v>
      </c>
      <c r="F2232">
        <v>15.2</v>
      </c>
      <c r="G2232">
        <v>1965900</v>
      </c>
    </row>
    <row r="2233" spans="1:7" x14ac:dyDescent="0.25">
      <c r="A2233" s="20">
        <v>43783</v>
      </c>
      <c r="B2233">
        <v>15.23</v>
      </c>
      <c r="C2233">
        <v>15.37</v>
      </c>
      <c r="D2233">
        <v>14.95</v>
      </c>
      <c r="E2233">
        <v>14.97</v>
      </c>
      <c r="F2233">
        <v>14.97</v>
      </c>
      <c r="G2233">
        <v>1717400</v>
      </c>
    </row>
    <row r="2234" spans="1:7" x14ac:dyDescent="0.25">
      <c r="A2234" s="20">
        <v>43784</v>
      </c>
      <c r="B2234">
        <v>14.74</v>
      </c>
      <c r="C2234">
        <v>14.78</v>
      </c>
      <c r="D2234">
        <v>14.31</v>
      </c>
      <c r="E2234">
        <v>14.32</v>
      </c>
      <c r="F2234">
        <v>14.32</v>
      </c>
      <c r="G2234">
        <v>2707300</v>
      </c>
    </row>
    <row r="2235" spans="1:7" x14ac:dyDescent="0.25">
      <c r="A2235" s="20">
        <v>43787</v>
      </c>
      <c r="B2235">
        <v>14.34</v>
      </c>
      <c r="C2235">
        <v>14.46</v>
      </c>
      <c r="D2235">
        <v>14.2</v>
      </c>
      <c r="E2235">
        <v>14.3</v>
      </c>
      <c r="F2235">
        <v>14.3</v>
      </c>
      <c r="G2235">
        <v>1824300</v>
      </c>
    </row>
    <row r="2236" spans="1:7" x14ac:dyDescent="0.25">
      <c r="A2236" s="20">
        <v>43788</v>
      </c>
      <c r="B2236">
        <v>14.22</v>
      </c>
      <c r="C2236">
        <v>14.52</v>
      </c>
      <c r="D2236">
        <v>14.17</v>
      </c>
      <c r="E2236">
        <v>14.45</v>
      </c>
      <c r="F2236">
        <v>14.45</v>
      </c>
      <c r="G2236">
        <v>2326500</v>
      </c>
    </row>
    <row r="2237" spans="1:7" x14ac:dyDescent="0.25">
      <c r="A2237" s="20">
        <v>43789</v>
      </c>
      <c r="B2237">
        <v>14.46</v>
      </c>
      <c r="C2237">
        <v>15.12</v>
      </c>
      <c r="D2237">
        <v>14.3</v>
      </c>
      <c r="E2237">
        <v>14.59</v>
      </c>
      <c r="F2237">
        <v>14.59</v>
      </c>
      <c r="G2237">
        <v>4068600</v>
      </c>
    </row>
    <row r="2238" spans="1:7" x14ac:dyDescent="0.25">
      <c r="A2238" s="20">
        <v>43790</v>
      </c>
      <c r="B2238">
        <v>14.48</v>
      </c>
      <c r="C2238">
        <v>14.9</v>
      </c>
      <c r="D2238">
        <v>14.46</v>
      </c>
      <c r="E2238">
        <v>14.62</v>
      </c>
      <c r="F2238">
        <v>14.62</v>
      </c>
      <c r="G2238">
        <v>2363900</v>
      </c>
    </row>
    <row r="2239" spans="1:7" x14ac:dyDescent="0.25">
      <c r="A2239" s="20">
        <v>43791</v>
      </c>
      <c r="B2239">
        <v>14.44</v>
      </c>
      <c r="C2239">
        <v>14.55</v>
      </c>
      <c r="D2239">
        <v>14.18</v>
      </c>
      <c r="E2239">
        <v>14.2</v>
      </c>
      <c r="F2239">
        <v>14.2</v>
      </c>
      <c r="G2239">
        <v>1709600</v>
      </c>
    </row>
    <row r="2240" spans="1:7" x14ac:dyDescent="0.25">
      <c r="A2240" s="20">
        <v>43794</v>
      </c>
      <c r="B2240">
        <v>13.88</v>
      </c>
      <c r="C2240">
        <v>13.89</v>
      </c>
      <c r="D2240">
        <v>13.53</v>
      </c>
      <c r="E2240">
        <v>13.57</v>
      </c>
      <c r="F2240">
        <v>13.57</v>
      </c>
      <c r="G2240">
        <v>2240900</v>
      </c>
    </row>
    <row r="2241" spans="1:7" x14ac:dyDescent="0.25">
      <c r="A2241" s="20">
        <v>43795</v>
      </c>
      <c r="B2241">
        <v>13.49</v>
      </c>
      <c r="C2241">
        <v>13.56</v>
      </c>
      <c r="D2241">
        <v>13.3</v>
      </c>
      <c r="E2241">
        <v>13.39</v>
      </c>
      <c r="F2241">
        <v>13.39</v>
      </c>
      <c r="G2241">
        <v>1799000</v>
      </c>
    </row>
    <row r="2242" spans="1:7" x14ac:dyDescent="0.25">
      <c r="A2242" s="20">
        <v>43796</v>
      </c>
      <c r="B2242">
        <v>13.29</v>
      </c>
      <c r="C2242">
        <v>13.35</v>
      </c>
      <c r="D2242">
        <v>13.25</v>
      </c>
      <c r="E2242">
        <v>13.33</v>
      </c>
      <c r="F2242">
        <v>13.33</v>
      </c>
      <c r="G2242">
        <v>1532400</v>
      </c>
    </row>
    <row r="2243" spans="1:7" x14ac:dyDescent="0.25">
      <c r="A2243" s="20">
        <v>43798</v>
      </c>
      <c r="B2243">
        <v>13.44</v>
      </c>
      <c r="C2243">
        <v>13.6</v>
      </c>
      <c r="D2243">
        <v>13.38</v>
      </c>
      <c r="E2243">
        <v>13.55</v>
      </c>
      <c r="F2243">
        <v>13.55</v>
      </c>
      <c r="G2243">
        <v>1202200</v>
      </c>
    </row>
    <row r="2244" spans="1:7" x14ac:dyDescent="0.25">
      <c r="A2244" s="20">
        <v>43801</v>
      </c>
      <c r="B2244">
        <v>13.53</v>
      </c>
      <c r="C2244">
        <v>14.48</v>
      </c>
      <c r="D2244">
        <v>13.53</v>
      </c>
      <c r="E2244">
        <v>14.31</v>
      </c>
      <c r="F2244">
        <v>14.31</v>
      </c>
      <c r="G2244">
        <v>4195000</v>
      </c>
    </row>
    <row r="2245" spans="1:7" x14ac:dyDescent="0.25">
      <c r="A2245" s="20">
        <v>43802</v>
      </c>
      <c r="B2245">
        <v>15.37</v>
      </c>
      <c r="C2245">
        <v>15.65</v>
      </c>
      <c r="D2245">
        <v>15.07</v>
      </c>
      <c r="E2245">
        <v>15.13</v>
      </c>
      <c r="F2245">
        <v>15.13</v>
      </c>
      <c r="G2245">
        <v>5975600</v>
      </c>
    </row>
    <row r="2246" spans="1:7" x14ac:dyDescent="0.25">
      <c r="A2246" s="20">
        <v>43803</v>
      </c>
      <c r="B2246">
        <v>14.67</v>
      </c>
      <c r="C2246">
        <v>14.77</v>
      </c>
      <c r="D2246">
        <v>14.26</v>
      </c>
      <c r="E2246">
        <v>14.43</v>
      </c>
      <c r="F2246">
        <v>14.43</v>
      </c>
      <c r="G2246">
        <v>2604700</v>
      </c>
    </row>
    <row r="2247" spans="1:7" x14ac:dyDescent="0.25">
      <c r="A2247" s="20">
        <v>43804</v>
      </c>
      <c r="B2247">
        <v>14.21</v>
      </c>
      <c r="C2247">
        <v>14.7</v>
      </c>
      <c r="D2247">
        <v>14.2</v>
      </c>
      <c r="E2247">
        <v>14.25</v>
      </c>
      <c r="F2247">
        <v>14.25</v>
      </c>
      <c r="G2247">
        <v>2120600</v>
      </c>
    </row>
    <row r="2248" spans="1:7" x14ac:dyDescent="0.25">
      <c r="A2248" s="20">
        <v>43805</v>
      </c>
      <c r="B2248">
        <v>13.69</v>
      </c>
      <c r="C2248">
        <v>13.96</v>
      </c>
      <c r="D2248">
        <v>13.65</v>
      </c>
      <c r="E2248">
        <v>13.77</v>
      </c>
      <c r="F2248">
        <v>13.77</v>
      </c>
      <c r="G2248">
        <v>2453400</v>
      </c>
    </row>
    <row r="2249" spans="1:7" x14ac:dyDescent="0.25">
      <c r="A2249" s="20">
        <v>43808</v>
      </c>
      <c r="B2249">
        <v>13.82</v>
      </c>
      <c r="C2249">
        <v>14.48</v>
      </c>
      <c r="D2249">
        <v>13.75</v>
      </c>
      <c r="E2249">
        <v>14.47</v>
      </c>
      <c r="F2249">
        <v>14.47</v>
      </c>
      <c r="G2249">
        <v>2094900</v>
      </c>
    </row>
    <row r="2250" spans="1:7" x14ac:dyDescent="0.25">
      <c r="A2250" s="20">
        <v>43809</v>
      </c>
      <c r="B2250">
        <v>14.42</v>
      </c>
      <c r="C2250">
        <v>14.77</v>
      </c>
      <c r="D2250">
        <v>14.2</v>
      </c>
      <c r="E2250">
        <v>14.48</v>
      </c>
      <c r="F2250">
        <v>14.48</v>
      </c>
      <c r="G2250">
        <v>2027700</v>
      </c>
    </row>
    <row r="2251" spans="1:7" x14ac:dyDescent="0.25">
      <c r="A2251" s="20">
        <v>43810</v>
      </c>
      <c r="B2251">
        <v>14.35</v>
      </c>
      <c r="C2251">
        <v>14.44</v>
      </c>
      <c r="D2251">
        <v>14.08</v>
      </c>
      <c r="E2251">
        <v>14.19</v>
      </c>
      <c r="F2251">
        <v>14.19</v>
      </c>
      <c r="G2251">
        <v>1532700</v>
      </c>
    </row>
    <row r="2252" spans="1:7" x14ac:dyDescent="0.25">
      <c r="A2252" s="20">
        <v>43811</v>
      </c>
      <c r="B2252">
        <v>14.14</v>
      </c>
      <c r="C2252">
        <v>14.22</v>
      </c>
      <c r="D2252">
        <v>13.32</v>
      </c>
      <c r="E2252">
        <v>13.38</v>
      </c>
      <c r="F2252">
        <v>13.38</v>
      </c>
      <c r="G2252">
        <v>3346700</v>
      </c>
    </row>
    <row r="2253" spans="1:7" x14ac:dyDescent="0.25">
      <c r="A2253" s="20">
        <v>43812</v>
      </c>
      <c r="B2253">
        <v>13.41</v>
      </c>
      <c r="C2253">
        <v>13.6</v>
      </c>
      <c r="D2253">
        <v>12.76</v>
      </c>
      <c r="E2253">
        <v>12.78</v>
      </c>
      <c r="F2253">
        <v>12.78</v>
      </c>
      <c r="G2253">
        <v>4835200</v>
      </c>
    </row>
    <row r="2254" spans="1:7" x14ac:dyDescent="0.25">
      <c r="A2254" s="20">
        <v>43815</v>
      </c>
      <c r="B2254">
        <v>12.36</v>
      </c>
      <c r="C2254">
        <v>12.51</v>
      </c>
      <c r="D2254">
        <v>12.25</v>
      </c>
      <c r="E2254">
        <v>12.49</v>
      </c>
      <c r="F2254">
        <v>12.49</v>
      </c>
      <c r="G2254">
        <v>3057400</v>
      </c>
    </row>
    <row r="2255" spans="1:7" x14ac:dyDescent="0.25">
      <c r="A2255" s="20">
        <v>43816</v>
      </c>
      <c r="B2255">
        <v>12.36</v>
      </c>
      <c r="C2255">
        <v>12.56</v>
      </c>
      <c r="D2255">
        <v>12.31</v>
      </c>
      <c r="E2255">
        <v>12.39</v>
      </c>
      <c r="F2255">
        <v>12.39</v>
      </c>
      <c r="G2255">
        <v>3472500</v>
      </c>
    </row>
    <row r="2256" spans="1:7" x14ac:dyDescent="0.25">
      <c r="A2256" s="20">
        <v>43817</v>
      </c>
      <c r="B2256">
        <v>12.25</v>
      </c>
      <c r="C2256">
        <v>12.54</v>
      </c>
      <c r="D2256">
        <v>12.22</v>
      </c>
      <c r="E2256">
        <v>12.53</v>
      </c>
      <c r="F2256">
        <v>12.53</v>
      </c>
      <c r="G2256">
        <v>1933400</v>
      </c>
    </row>
    <row r="2257" spans="1:7" x14ac:dyDescent="0.25">
      <c r="A2257" s="20">
        <v>43818</v>
      </c>
      <c r="B2257">
        <v>12.47</v>
      </c>
      <c r="C2257">
        <v>12.53</v>
      </c>
      <c r="D2257">
        <v>12.21</v>
      </c>
      <c r="E2257">
        <v>12.22</v>
      </c>
      <c r="F2257">
        <v>12.22</v>
      </c>
      <c r="G2257">
        <v>2156900</v>
      </c>
    </row>
    <row r="2258" spans="1:7" x14ac:dyDescent="0.25">
      <c r="A2258" s="20">
        <v>43819</v>
      </c>
      <c r="B2258">
        <v>12.19</v>
      </c>
      <c r="C2258">
        <v>12.37</v>
      </c>
      <c r="D2258">
        <v>12.14</v>
      </c>
      <c r="E2258">
        <v>12.35</v>
      </c>
      <c r="F2258">
        <v>12.35</v>
      </c>
      <c r="G2258">
        <v>2026400</v>
      </c>
    </row>
    <row r="2259" spans="1:7" x14ac:dyDescent="0.25">
      <c r="A2259" s="20">
        <v>43822</v>
      </c>
      <c r="B2259">
        <v>12.35</v>
      </c>
      <c r="C2259">
        <v>12.44</v>
      </c>
      <c r="D2259">
        <v>12.31</v>
      </c>
      <c r="E2259">
        <v>12.41</v>
      </c>
      <c r="F2259">
        <v>12.41</v>
      </c>
      <c r="G2259">
        <v>1011300</v>
      </c>
    </row>
    <row r="2260" spans="1:7" x14ac:dyDescent="0.25">
      <c r="A2260" s="20">
        <v>43823</v>
      </c>
      <c r="B2260">
        <v>12.35</v>
      </c>
      <c r="C2260">
        <v>12.42</v>
      </c>
      <c r="D2260">
        <v>12.26</v>
      </c>
      <c r="E2260">
        <v>12.28</v>
      </c>
      <c r="F2260">
        <v>12.28</v>
      </c>
      <c r="G2260">
        <v>1050700</v>
      </c>
    </row>
    <row r="2261" spans="1:7" x14ac:dyDescent="0.25">
      <c r="A2261" s="20">
        <v>43825</v>
      </c>
      <c r="B2261">
        <v>12.19</v>
      </c>
      <c r="C2261">
        <v>12.29</v>
      </c>
      <c r="D2261">
        <v>12.17</v>
      </c>
      <c r="E2261">
        <v>12.25</v>
      </c>
      <c r="F2261">
        <v>12.25</v>
      </c>
      <c r="G2261">
        <v>1324000</v>
      </c>
    </row>
    <row r="2262" spans="1:7" x14ac:dyDescent="0.25">
      <c r="A2262" s="20">
        <v>43826</v>
      </c>
      <c r="B2262">
        <v>12.21</v>
      </c>
      <c r="C2262">
        <v>12.64</v>
      </c>
      <c r="D2262">
        <v>12.2</v>
      </c>
      <c r="E2262">
        <v>12.52</v>
      </c>
      <c r="F2262">
        <v>12.52</v>
      </c>
      <c r="G2262">
        <v>2217900</v>
      </c>
    </row>
    <row r="2263" spans="1:7" x14ac:dyDescent="0.25">
      <c r="A2263" s="20">
        <v>43829</v>
      </c>
      <c r="B2263">
        <v>12.64</v>
      </c>
      <c r="C2263">
        <v>13.12</v>
      </c>
      <c r="D2263">
        <v>12.61</v>
      </c>
      <c r="E2263">
        <v>12.97</v>
      </c>
      <c r="F2263">
        <v>12.97</v>
      </c>
      <c r="G2263">
        <v>3436300</v>
      </c>
    </row>
    <row r="2264" spans="1:7" x14ac:dyDescent="0.25">
      <c r="A2264" s="20">
        <v>43830</v>
      </c>
      <c r="B2264">
        <v>13.12</v>
      </c>
      <c r="C2264">
        <v>13.2</v>
      </c>
      <c r="D2264">
        <v>12.39</v>
      </c>
      <c r="E2264">
        <v>12.43</v>
      </c>
      <c r="F2264">
        <v>12.43</v>
      </c>
      <c r="G2264">
        <v>2753300</v>
      </c>
    </row>
    <row r="2265" spans="1:7" x14ac:dyDescent="0.25">
      <c r="A2265" s="20">
        <v>43832</v>
      </c>
      <c r="B2265">
        <v>12.1</v>
      </c>
      <c r="C2265">
        <v>12.36</v>
      </c>
      <c r="D2265">
        <v>11.92</v>
      </c>
      <c r="E2265">
        <v>11.95</v>
      </c>
      <c r="F2265">
        <v>11.95</v>
      </c>
      <c r="G2265">
        <v>3078600</v>
      </c>
    </row>
    <row r="2266" spans="1:7" x14ac:dyDescent="0.25">
      <c r="A2266" s="20">
        <v>43833</v>
      </c>
      <c r="B2266">
        <v>12.9</v>
      </c>
      <c r="C2266">
        <v>12.93</v>
      </c>
      <c r="D2266">
        <v>12.29</v>
      </c>
      <c r="E2266">
        <v>12.55</v>
      </c>
      <c r="F2266">
        <v>12.55</v>
      </c>
      <c r="G2266">
        <v>4108300</v>
      </c>
    </row>
    <row r="2267" spans="1:7" x14ac:dyDescent="0.25">
      <c r="A2267" s="20">
        <v>43836</v>
      </c>
      <c r="B2267">
        <v>12.94</v>
      </c>
      <c r="C2267">
        <v>12.97</v>
      </c>
      <c r="D2267">
        <v>12.4</v>
      </c>
      <c r="E2267">
        <v>12.4</v>
      </c>
      <c r="F2267">
        <v>12.4</v>
      </c>
      <c r="G2267">
        <v>3139700</v>
      </c>
    </row>
    <row r="2268" spans="1:7" x14ac:dyDescent="0.25">
      <c r="A2268" s="20">
        <v>43837</v>
      </c>
      <c r="B2268">
        <v>12.46</v>
      </c>
      <c r="C2268">
        <v>12.62</v>
      </c>
      <c r="D2268">
        <v>12.22</v>
      </c>
      <c r="E2268">
        <v>12.35</v>
      </c>
      <c r="F2268">
        <v>12.35</v>
      </c>
      <c r="G2268">
        <v>1987500</v>
      </c>
    </row>
    <row r="2269" spans="1:7" x14ac:dyDescent="0.25">
      <c r="A2269" s="20">
        <v>43838</v>
      </c>
      <c r="B2269">
        <v>12.25</v>
      </c>
      <c r="C2269">
        <v>12.33</v>
      </c>
      <c r="D2269">
        <v>11.78</v>
      </c>
      <c r="E2269">
        <v>12.11</v>
      </c>
      <c r="F2269">
        <v>12.11</v>
      </c>
      <c r="G2269">
        <v>4894600</v>
      </c>
    </row>
    <row r="2270" spans="1:7" x14ac:dyDescent="0.25">
      <c r="A2270" s="20">
        <v>43839</v>
      </c>
      <c r="B2270">
        <v>11.78</v>
      </c>
      <c r="C2270">
        <v>11.92</v>
      </c>
      <c r="D2270">
        <v>11.66</v>
      </c>
      <c r="E2270">
        <v>11.68</v>
      </c>
      <c r="F2270">
        <v>11.68</v>
      </c>
      <c r="G2270">
        <v>2544900</v>
      </c>
    </row>
    <row r="2271" spans="1:7" x14ac:dyDescent="0.25">
      <c r="A2271" s="20">
        <v>43840</v>
      </c>
      <c r="B2271">
        <v>11.63</v>
      </c>
      <c r="C2271">
        <v>11.74</v>
      </c>
      <c r="D2271">
        <v>11.48</v>
      </c>
      <c r="E2271">
        <v>11.61</v>
      </c>
      <c r="F2271">
        <v>11.61</v>
      </c>
      <c r="G2271">
        <v>2896700</v>
      </c>
    </row>
    <row r="2272" spans="1:7" x14ac:dyDescent="0.25">
      <c r="A2272" s="20">
        <v>43843</v>
      </c>
      <c r="B2272">
        <v>11.47</v>
      </c>
      <c r="C2272">
        <v>11.58</v>
      </c>
      <c r="D2272">
        <v>11.29</v>
      </c>
      <c r="E2272">
        <v>11.3</v>
      </c>
      <c r="F2272">
        <v>11.3</v>
      </c>
      <c r="G2272">
        <v>1857200</v>
      </c>
    </row>
    <row r="2273" spans="1:7" x14ac:dyDescent="0.25">
      <c r="A2273" s="20">
        <v>43844</v>
      </c>
      <c r="B2273">
        <v>11.3</v>
      </c>
      <c r="C2273">
        <v>11.42</v>
      </c>
      <c r="D2273">
        <v>11.12</v>
      </c>
      <c r="E2273">
        <v>11.24</v>
      </c>
      <c r="F2273">
        <v>11.24</v>
      </c>
      <c r="G2273">
        <v>2524000</v>
      </c>
    </row>
    <row r="2274" spans="1:7" x14ac:dyDescent="0.25">
      <c r="A2274" s="20">
        <v>43845</v>
      </c>
      <c r="B2274">
        <v>11.22</v>
      </c>
      <c r="C2274">
        <v>11.26</v>
      </c>
      <c r="D2274">
        <v>11.09</v>
      </c>
      <c r="E2274">
        <v>11.19</v>
      </c>
      <c r="F2274">
        <v>11.19</v>
      </c>
      <c r="G2274">
        <v>1919000</v>
      </c>
    </row>
    <row r="2275" spans="1:7" x14ac:dyDescent="0.25">
      <c r="A2275" s="20">
        <v>43846</v>
      </c>
      <c r="B2275">
        <v>11.03</v>
      </c>
      <c r="C2275">
        <v>11.05</v>
      </c>
      <c r="D2275">
        <v>10.9</v>
      </c>
      <c r="E2275">
        <v>10.93</v>
      </c>
      <c r="F2275">
        <v>10.93</v>
      </c>
      <c r="G2275">
        <v>1964000</v>
      </c>
    </row>
    <row r="2276" spans="1:7" x14ac:dyDescent="0.25">
      <c r="A2276" s="20">
        <v>43847</v>
      </c>
      <c r="B2276">
        <v>10.92</v>
      </c>
      <c r="C2276">
        <v>11.14</v>
      </c>
      <c r="D2276">
        <v>10.9</v>
      </c>
      <c r="E2276">
        <v>10.96</v>
      </c>
      <c r="F2276">
        <v>10.96</v>
      </c>
      <c r="G2276">
        <v>1874000</v>
      </c>
    </row>
    <row r="2277" spans="1:7" x14ac:dyDescent="0.25">
      <c r="A2277" s="20">
        <v>43851</v>
      </c>
      <c r="B2277">
        <v>11.08</v>
      </c>
      <c r="C2277">
        <v>11.11</v>
      </c>
      <c r="D2277">
        <v>10.8</v>
      </c>
      <c r="E2277">
        <v>11.03</v>
      </c>
      <c r="F2277">
        <v>11.03</v>
      </c>
      <c r="G2277">
        <v>2960400</v>
      </c>
    </row>
    <row r="2278" spans="1:7" x14ac:dyDescent="0.25">
      <c r="A2278" s="20">
        <v>43852</v>
      </c>
      <c r="B2278">
        <v>10.84</v>
      </c>
      <c r="C2278">
        <v>11.12</v>
      </c>
      <c r="D2278">
        <v>10.83</v>
      </c>
      <c r="E2278">
        <v>11.1</v>
      </c>
      <c r="F2278">
        <v>11.1</v>
      </c>
      <c r="G2278">
        <v>1977000</v>
      </c>
    </row>
    <row r="2279" spans="1:7" x14ac:dyDescent="0.25">
      <c r="A2279" s="20">
        <v>43853</v>
      </c>
      <c r="B2279">
        <v>11.31</v>
      </c>
      <c r="C2279">
        <v>11.48</v>
      </c>
      <c r="D2279">
        <v>11.04</v>
      </c>
      <c r="E2279">
        <v>11.07</v>
      </c>
      <c r="F2279">
        <v>11.07</v>
      </c>
      <c r="G2279">
        <v>3270000</v>
      </c>
    </row>
    <row r="2280" spans="1:7" x14ac:dyDescent="0.25">
      <c r="A2280" s="20">
        <v>43854</v>
      </c>
      <c r="B2280">
        <v>10.9</v>
      </c>
      <c r="C2280">
        <v>11.94</v>
      </c>
      <c r="D2280">
        <v>10.87</v>
      </c>
      <c r="E2280">
        <v>11.71</v>
      </c>
      <c r="F2280">
        <v>11.71</v>
      </c>
      <c r="G2280">
        <v>6550800</v>
      </c>
    </row>
    <row r="2281" spans="1:7" x14ac:dyDescent="0.25">
      <c r="A2281" s="20">
        <v>43857</v>
      </c>
      <c r="B2281">
        <v>12.71</v>
      </c>
      <c r="C2281">
        <v>12.92</v>
      </c>
      <c r="D2281">
        <v>12.41</v>
      </c>
      <c r="E2281">
        <v>12.92</v>
      </c>
      <c r="F2281">
        <v>12.92</v>
      </c>
      <c r="G2281">
        <v>11199200</v>
      </c>
    </row>
    <row r="2282" spans="1:7" x14ac:dyDescent="0.25">
      <c r="A2282" s="20">
        <v>43858</v>
      </c>
      <c r="B2282">
        <v>12.59</v>
      </c>
      <c r="C2282">
        <v>12.69</v>
      </c>
      <c r="D2282">
        <v>12.12</v>
      </c>
      <c r="E2282">
        <v>12.19</v>
      </c>
      <c r="F2282">
        <v>12.19</v>
      </c>
      <c r="G2282">
        <v>4365800</v>
      </c>
    </row>
    <row r="2283" spans="1:7" x14ac:dyDescent="0.25">
      <c r="A2283" s="20">
        <v>43859</v>
      </c>
      <c r="B2283">
        <v>11.97</v>
      </c>
      <c r="C2283">
        <v>12.38</v>
      </c>
      <c r="D2283">
        <v>11.85</v>
      </c>
      <c r="E2283">
        <v>12.2</v>
      </c>
      <c r="F2283">
        <v>12.2</v>
      </c>
      <c r="G2283">
        <v>2456200</v>
      </c>
    </row>
    <row r="2284" spans="1:7" x14ac:dyDescent="0.25">
      <c r="A2284" s="20">
        <v>43860</v>
      </c>
      <c r="B2284">
        <v>12.67</v>
      </c>
      <c r="C2284">
        <v>12.93</v>
      </c>
      <c r="D2284">
        <v>11.99</v>
      </c>
      <c r="E2284">
        <v>12.01</v>
      </c>
      <c r="F2284">
        <v>12.01</v>
      </c>
      <c r="G2284">
        <v>5855800</v>
      </c>
    </row>
    <row r="2285" spans="1:7" x14ac:dyDescent="0.25">
      <c r="A2285" s="20">
        <v>43861</v>
      </c>
      <c r="B2285">
        <v>12.3</v>
      </c>
      <c r="C2285">
        <v>13.73</v>
      </c>
      <c r="D2285">
        <v>12.25</v>
      </c>
      <c r="E2285">
        <v>13.37</v>
      </c>
      <c r="F2285">
        <v>13.37</v>
      </c>
      <c r="G2285">
        <v>10889200</v>
      </c>
    </row>
    <row r="2286" spans="1:7" x14ac:dyDescent="0.25">
      <c r="A2286" s="20">
        <v>43864</v>
      </c>
      <c r="B2286">
        <v>12.97</v>
      </c>
      <c r="C2286">
        <v>13.16</v>
      </c>
      <c r="D2286">
        <v>12.53</v>
      </c>
      <c r="E2286">
        <v>12.87</v>
      </c>
      <c r="F2286">
        <v>12.87</v>
      </c>
      <c r="G2286">
        <v>4318100</v>
      </c>
    </row>
    <row r="2287" spans="1:7" x14ac:dyDescent="0.25">
      <c r="A2287" s="20">
        <v>43865</v>
      </c>
      <c r="B2287">
        <v>12.25</v>
      </c>
      <c r="C2287">
        <v>12.33</v>
      </c>
      <c r="D2287">
        <v>12</v>
      </c>
      <c r="E2287">
        <v>12.17</v>
      </c>
      <c r="F2287">
        <v>12.17</v>
      </c>
      <c r="G2287">
        <v>3204200</v>
      </c>
    </row>
    <row r="2288" spans="1:7" x14ac:dyDescent="0.25">
      <c r="A2288" s="20">
        <v>43866</v>
      </c>
      <c r="B2288">
        <v>11.76</v>
      </c>
      <c r="C2288">
        <v>12.1</v>
      </c>
      <c r="D2288">
        <v>11.68</v>
      </c>
      <c r="E2288">
        <v>11.69</v>
      </c>
      <c r="F2288">
        <v>11.69</v>
      </c>
      <c r="G2288">
        <v>4019700</v>
      </c>
    </row>
    <row r="2289" spans="1:7" x14ac:dyDescent="0.25">
      <c r="A2289" s="20">
        <v>43867</v>
      </c>
      <c r="B2289">
        <v>11.57</v>
      </c>
      <c r="C2289">
        <v>11.82</v>
      </c>
      <c r="D2289">
        <v>11.51</v>
      </c>
      <c r="E2289">
        <v>11.58</v>
      </c>
      <c r="F2289">
        <v>11.58</v>
      </c>
      <c r="G2289">
        <v>2411300</v>
      </c>
    </row>
    <row r="2290" spans="1:7" x14ac:dyDescent="0.25">
      <c r="A2290" s="20">
        <v>43868</v>
      </c>
      <c r="B2290">
        <v>11.87</v>
      </c>
      <c r="C2290">
        <v>12.04</v>
      </c>
      <c r="D2290">
        <v>11.63</v>
      </c>
      <c r="E2290">
        <v>11.73</v>
      </c>
      <c r="F2290">
        <v>11.73</v>
      </c>
      <c r="G2290">
        <v>3920700</v>
      </c>
    </row>
    <row r="2291" spans="1:7" x14ac:dyDescent="0.25">
      <c r="A2291" s="20">
        <v>43871</v>
      </c>
      <c r="B2291">
        <v>11.92</v>
      </c>
      <c r="C2291">
        <v>11.92</v>
      </c>
      <c r="D2291">
        <v>11.54</v>
      </c>
      <c r="E2291">
        <v>11.6</v>
      </c>
      <c r="F2291">
        <v>11.6</v>
      </c>
      <c r="G2291">
        <v>2278500</v>
      </c>
    </row>
    <row r="2292" spans="1:7" x14ac:dyDescent="0.25">
      <c r="A2292" s="20">
        <v>43872</v>
      </c>
      <c r="B2292">
        <v>11.42</v>
      </c>
      <c r="C2292">
        <v>11.64</v>
      </c>
      <c r="D2292">
        <v>11.34</v>
      </c>
      <c r="E2292">
        <v>11.62</v>
      </c>
      <c r="F2292">
        <v>11.62</v>
      </c>
      <c r="G2292">
        <v>2362400</v>
      </c>
    </row>
    <row r="2293" spans="1:7" x14ac:dyDescent="0.25">
      <c r="A2293" s="20">
        <v>43873</v>
      </c>
      <c r="B2293">
        <v>11.36</v>
      </c>
      <c r="C2293">
        <v>11.45</v>
      </c>
      <c r="D2293">
        <v>11.01</v>
      </c>
      <c r="E2293">
        <v>11.06</v>
      </c>
      <c r="F2293">
        <v>11.06</v>
      </c>
      <c r="G2293">
        <v>4285700</v>
      </c>
    </row>
    <row r="2294" spans="1:7" x14ac:dyDescent="0.25">
      <c r="A2294" s="20">
        <v>43874</v>
      </c>
      <c r="B2294">
        <v>11.44</v>
      </c>
      <c r="C2294">
        <v>11.47</v>
      </c>
      <c r="D2294">
        <v>11.13</v>
      </c>
      <c r="E2294">
        <v>11.25</v>
      </c>
      <c r="F2294">
        <v>11.25</v>
      </c>
      <c r="G2294">
        <v>2953200</v>
      </c>
    </row>
    <row r="2295" spans="1:7" x14ac:dyDescent="0.25">
      <c r="A2295" s="20">
        <v>43875</v>
      </c>
      <c r="B2295">
        <v>11.16</v>
      </c>
      <c r="C2295">
        <v>11.35</v>
      </c>
      <c r="D2295">
        <v>11.07</v>
      </c>
      <c r="E2295">
        <v>11.1</v>
      </c>
      <c r="F2295">
        <v>11.1</v>
      </c>
      <c r="G2295">
        <v>2871100</v>
      </c>
    </row>
    <row r="2296" spans="1:7" x14ac:dyDescent="0.25">
      <c r="A2296" s="20">
        <v>43879</v>
      </c>
      <c r="B2296">
        <v>11.29</v>
      </c>
      <c r="C2296">
        <v>11.53</v>
      </c>
      <c r="D2296">
        <v>11.16</v>
      </c>
      <c r="E2296">
        <v>11.29</v>
      </c>
      <c r="F2296">
        <v>11.29</v>
      </c>
      <c r="G2296">
        <v>3566000</v>
      </c>
    </row>
    <row r="2297" spans="1:7" x14ac:dyDescent="0.25">
      <c r="A2297" s="20">
        <v>43880</v>
      </c>
      <c r="B2297">
        <v>11.1</v>
      </c>
      <c r="C2297">
        <v>11.22</v>
      </c>
      <c r="D2297">
        <v>11.03</v>
      </c>
      <c r="E2297">
        <v>11.15</v>
      </c>
      <c r="F2297">
        <v>11.15</v>
      </c>
      <c r="G2297">
        <v>2309200</v>
      </c>
    </row>
    <row r="2298" spans="1:7" x14ac:dyDescent="0.25">
      <c r="A2298" s="20">
        <v>43881</v>
      </c>
      <c r="B2298">
        <v>11.21</v>
      </c>
      <c r="C2298">
        <v>11.91</v>
      </c>
      <c r="D2298">
        <v>11.1</v>
      </c>
      <c r="E2298">
        <v>11.51</v>
      </c>
      <c r="F2298">
        <v>11.51</v>
      </c>
      <c r="G2298">
        <v>6685400</v>
      </c>
    </row>
    <row r="2299" spans="1:7" x14ac:dyDescent="0.25">
      <c r="A2299" s="20">
        <v>43882</v>
      </c>
      <c r="B2299">
        <v>11.89</v>
      </c>
      <c r="C2299">
        <v>12.57</v>
      </c>
      <c r="D2299">
        <v>11.78</v>
      </c>
      <c r="E2299">
        <v>12.26</v>
      </c>
      <c r="F2299">
        <v>12.26</v>
      </c>
      <c r="G2299">
        <v>7497200</v>
      </c>
    </row>
    <row r="2300" spans="1:7" x14ac:dyDescent="0.25">
      <c r="A2300" s="20">
        <v>43885</v>
      </c>
      <c r="B2300">
        <v>14.1</v>
      </c>
      <c r="C2300">
        <v>14.57</v>
      </c>
      <c r="D2300">
        <v>13.44</v>
      </c>
      <c r="E2300">
        <v>14.51</v>
      </c>
      <c r="F2300">
        <v>14.51</v>
      </c>
      <c r="G2300">
        <v>12945600</v>
      </c>
    </row>
    <row r="2301" spans="1:7" x14ac:dyDescent="0.25">
      <c r="A2301" s="20">
        <v>43886</v>
      </c>
      <c r="B2301">
        <v>14.01</v>
      </c>
      <c r="C2301">
        <v>16.32</v>
      </c>
      <c r="D2301">
        <v>13.92</v>
      </c>
      <c r="E2301">
        <v>15.91</v>
      </c>
      <c r="F2301">
        <v>15.91</v>
      </c>
      <c r="G2301">
        <v>15327400</v>
      </c>
    </row>
    <row r="2302" spans="1:7" x14ac:dyDescent="0.25">
      <c r="A2302" s="20">
        <v>43887</v>
      </c>
      <c r="B2302">
        <v>15.39</v>
      </c>
      <c r="C2302">
        <v>16.129999000000002</v>
      </c>
      <c r="D2302">
        <v>14.84</v>
      </c>
      <c r="E2302">
        <v>15.54</v>
      </c>
      <c r="F2302">
        <v>15.54</v>
      </c>
      <c r="G2302">
        <v>12370100</v>
      </c>
    </row>
    <row r="2303" spans="1:7" x14ac:dyDescent="0.25">
      <c r="A2303" s="20">
        <v>43888</v>
      </c>
      <c r="B2303">
        <v>16.940000999999999</v>
      </c>
      <c r="C2303">
        <v>18.07</v>
      </c>
      <c r="D2303">
        <v>16.52</v>
      </c>
      <c r="E2303">
        <v>18.059999000000001</v>
      </c>
      <c r="F2303">
        <v>18.059999000000001</v>
      </c>
      <c r="G2303">
        <v>22031500</v>
      </c>
    </row>
    <row r="2304" spans="1:7" x14ac:dyDescent="0.25">
      <c r="A2304" s="20">
        <v>43889</v>
      </c>
      <c r="B2304">
        <v>20.100000000000001</v>
      </c>
      <c r="C2304">
        <v>20.549999</v>
      </c>
      <c r="D2304">
        <v>18.649999999999999</v>
      </c>
      <c r="E2304">
        <v>18.84</v>
      </c>
      <c r="F2304">
        <v>18.84</v>
      </c>
      <c r="G2304">
        <v>21841300</v>
      </c>
    </row>
    <row r="2305" spans="1:7" x14ac:dyDescent="0.25">
      <c r="A2305" s="20">
        <v>43892</v>
      </c>
      <c r="B2305">
        <v>18.360001</v>
      </c>
      <c r="C2305">
        <v>19.389999</v>
      </c>
      <c r="D2305">
        <v>18.010000000000002</v>
      </c>
      <c r="E2305">
        <v>18.059999000000001</v>
      </c>
      <c r="F2305">
        <v>18.059999000000001</v>
      </c>
      <c r="G2305">
        <v>10899700</v>
      </c>
    </row>
    <row r="2306" spans="1:7" x14ac:dyDescent="0.25">
      <c r="A2306" s="20">
        <v>43893</v>
      </c>
      <c r="B2306">
        <v>18.09</v>
      </c>
      <c r="C2306">
        <v>20.6</v>
      </c>
      <c r="D2306">
        <v>17.329999999999998</v>
      </c>
      <c r="E2306">
        <v>20.110001</v>
      </c>
      <c r="F2306">
        <v>20.110001</v>
      </c>
      <c r="G2306">
        <v>16248700</v>
      </c>
    </row>
    <row r="2307" spans="1:7" x14ac:dyDescent="0.25">
      <c r="A2307" s="20">
        <v>43894</v>
      </c>
      <c r="B2307">
        <v>19.23</v>
      </c>
      <c r="C2307">
        <v>19.950001</v>
      </c>
      <c r="D2307">
        <v>18.700001</v>
      </c>
      <c r="E2307">
        <v>19.02</v>
      </c>
      <c r="F2307">
        <v>19.02</v>
      </c>
      <c r="G2307">
        <v>8904700</v>
      </c>
    </row>
    <row r="2308" spans="1:7" x14ac:dyDescent="0.25">
      <c r="A2308" s="20">
        <v>43895</v>
      </c>
      <c r="B2308">
        <v>20.68</v>
      </c>
      <c r="C2308">
        <v>22.74</v>
      </c>
      <c r="D2308">
        <v>20.25</v>
      </c>
      <c r="E2308">
        <v>22.040001</v>
      </c>
      <c r="F2308">
        <v>22.040001</v>
      </c>
      <c r="G2308">
        <v>13783700</v>
      </c>
    </row>
    <row r="2309" spans="1:7" x14ac:dyDescent="0.25">
      <c r="A2309" s="20">
        <v>43896</v>
      </c>
      <c r="B2309">
        <v>26</v>
      </c>
      <c r="C2309">
        <v>26.84</v>
      </c>
      <c r="D2309">
        <v>24.01</v>
      </c>
      <c r="E2309">
        <v>24.33</v>
      </c>
      <c r="F2309">
        <v>24.33</v>
      </c>
      <c r="G2309">
        <v>15143200</v>
      </c>
    </row>
    <row r="2310" spans="1:7" x14ac:dyDescent="0.25">
      <c r="A2310" s="20">
        <v>43899</v>
      </c>
      <c r="B2310">
        <v>33.5</v>
      </c>
      <c r="C2310">
        <v>33.790000999999997</v>
      </c>
      <c r="D2310">
        <v>28.92</v>
      </c>
      <c r="E2310">
        <v>31</v>
      </c>
      <c r="F2310">
        <v>31</v>
      </c>
      <c r="G2310">
        <v>7624800</v>
      </c>
    </row>
    <row r="2311" spans="1:7" x14ac:dyDescent="0.25">
      <c r="A2311" s="20">
        <v>43900</v>
      </c>
      <c r="B2311">
        <v>27.059999000000001</v>
      </c>
      <c r="C2311">
        <v>30.52</v>
      </c>
      <c r="D2311">
        <v>26.91</v>
      </c>
      <c r="E2311">
        <v>27.969999000000001</v>
      </c>
      <c r="F2311">
        <v>27.969999000000001</v>
      </c>
      <c r="G2311">
        <v>8390000</v>
      </c>
    </row>
    <row r="2312" spans="1:7" x14ac:dyDescent="0.25">
      <c r="A2312" s="20">
        <v>43901</v>
      </c>
      <c r="B2312">
        <v>30.27</v>
      </c>
      <c r="C2312">
        <v>32.380001</v>
      </c>
      <c r="D2312">
        <v>29.879999000000002</v>
      </c>
      <c r="E2312">
        <v>31.42</v>
      </c>
      <c r="F2312">
        <v>31.42</v>
      </c>
      <c r="G2312">
        <v>6281200</v>
      </c>
    </row>
    <row r="2313" spans="1:7" x14ac:dyDescent="0.25">
      <c r="A2313" s="20">
        <v>43902</v>
      </c>
      <c r="B2313">
        <v>37.020000000000003</v>
      </c>
      <c r="C2313">
        <v>39.849997999999999</v>
      </c>
      <c r="D2313">
        <v>34.150002000000001</v>
      </c>
      <c r="E2313">
        <v>38.959999000000003</v>
      </c>
      <c r="F2313">
        <v>38.959999000000003</v>
      </c>
      <c r="G2313">
        <v>9141000</v>
      </c>
    </row>
    <row r="2314" spans="1:7" x14ac:dyDescent="0.25">
      <c r="A2314" s="20">
        <v>43903</v>
      </c>
      <c r="B2314">
        <v>34.580002</v>
      </c>
      <c r="C2314">
        <v>40.590000000000003</v>
      </c>
      <c r="D2314">
        <v>34.5</v>
      </c>
      <c r="E2314">
        <v>35.5</v>
      </c>
      <c r="F2314">
        <v>35.5</v>
      </c>
      <c r="G2314">
        <v>9204300</v>
      </c>
    </row>
    <row r="2315" spans="1:7" x14ac:dyDescent="0.25">
      <c r="A2315" s="20">
        <v>43906</v>
      </c>
      <c r="B2315">
        <v>45</v>
      </c>
      <c r="C2315">
        <v>50.900002000000001</v>
      </c>
      <c r="D2315">
        <v>42.279998999999997</v>
      </c>
      <c r="E2315">
        <v>49.380001</v>
      </c>
      <c r="F2315">
        <v>49.380001</v>
      </c>
      <c r="G2315">
        <v>5403500</v>
      </c>
    </row>
    <row r="2316" spans="1:7" x14ac:dyDescent="0.25">
      <c r="A2316" s="20">
        <v>43907</v>
      </c>
      <c r="B2316">
        <v>47.299999</v>
      </c>
      <c r="C2316">
        <v>51.380001</v>
      </c>
      <c r="D2316">
        <v>44.5</v>
      </c>
      <c r="E2316">
        <v>48.18</v>
      </c>
      <c r="F2316">
        <v>48.18</v>
      </c>
      <c r="G2316">
        <v>9195900</v>
      </c>
    </row>
    <row r="2317" spans="1:7" x14ac:dyDescent="0.25">
      <c r="A2317" s="20">
        <v>43908</v>
      </c>
      <c r="B2317">
        <v>54.009998000000003</v>
      </c>
      <c r="C2317">
        <v>64.559997999999993</v>
      </c>
      <c r="D2317">
        <v>50.889999000000003</v>
      </c>
      <c r="E2317">
        <v>56.299999</v>
      </c>
      <c r="F2317">
        <v>56.299999</v>
      </c>
      <c r="G2317">
        <v>7617500</v>
      </c>
    </row>
    <row r="2318" spans="1:7" x14ac:dyDescent="0.25">
      <c r="A2318" s="20">
        <v>43909</v>
      </c>
      <c r="B2318">
        <v>59.950001</v>
      </c>
      <c r="C2318">
        <v>63</v>
      </c>
      <c r="D2318">
        <v>46</v>
      </c>
      <c r="E2318">
        <v>51</v>
      </c>
      <c r="F2318">
        <v>51</v>
      </c>
      <c r="G2318">
        <v>9055200</v>
      </c>
    </row>
    <row r="2319" spans="1:7" x14ac:dyDescent="0.25">
      <c r="A2319" s="20">
        <v>43910</v>
      </c>
      <c r="B2319">
        <v>48.619999</v>
      </c>
      <c r="C2319">
        <v>51.779998999999997</v>
      </c>
      <c r="D2319">
        <v>43.169998</v>
      </c>
      <c r="E2319">
        <v>50.02</v>
      </c>
      <c r="F2319">
        <v>50.02</v>
      </c>
      <c r="G2319">
        <v>11811100</v>
      </c>
    </row>
    <row r="2320" spans="1:7" x14ac:dyDescent="0.25">
      <c r="A2320" s="20">
        <v>43913</v>
      </c>
      <c r="B2320">
        <v>46.68</v>
      </c>
      <c r="C2320">
        <v>48.73</v>
      </c>
      <c r="D2320">
        <v>40.450001</v>
      </c>
      <c r="E2320">
        <v>42.18</v>
      </c>
      <c r="F2320">
        <v>42.18</v>
      </c>
      <c r="G2320">
        <v>6118600</v>
      </c>
    </row>
    <row r="2321" spans="1:7" x14ac:dyDescent="0.25">
      <c r="A2321" s="20">
        <v>43914</v>
      </c>
      <c r="B2321">
        <v>34.090000000000003</v>
      </c>
      <c r="C2321">
        <v>39.150002000000001</v>
      </c>
      <c r="D2321">
        <v>32.419998</v>
      </c>
      <c r="E2321">
        <v>38.479999999999997</v>
      </c>
      <c r="F2321">
        <v>38.479999999999997</v>
      </c>
      <c r="G2321">
        <v>9895800</v>
      </c>
    </row>
    <row r="2322" spans="1:7" x14ac:dyDescent="0.25">
      <c r="A2322" s="20">
        <v>43915</v>
      </c>
      <c r="B2322">
        <v>39.5</v>
      </c>
      <c r="C2322">
        <v>43.209999000000003</v>
      </c>
      <c r="D2322">
        <v>39.139999000000003</v>
      </c>
      <c r="E2322">
        <v>41.599997999999999</v>
      </c>
      <c r="F2322">
        <v>41.599997999999999</v>
      </c>
      <c r="G2322">
        <v>9310700</v>
      </c>
    </row>
    <row r="2323" spans="1:7" x14ac:dyDescent="0.25">
      <c r="A2323" s="20">
        <v>43916</v>
      </c>
      <c r="B2323">
        <v>40.279998999999997</v>
      </c>
      <c r="C2323">
        <v>40.790000999999997</v>
      </c>
      <c r="D2323">
        <v>37.419998</v>
      </c>
      <c r="E2323">
        <v>37.950001</v>
      </c>
      <c r="F2323">
        <v>37.950001</v>
      </c>
      <c r="G2323">
        <v>8491200</v>
      </c>
    </row>
    <row r="2324" spans="1:7" x14ac:dyDescent="0.25">
      <c r="A2324" s="20">
        <v>43917</v>
      </c>
      <c r="B2324">
        <v>41.27</v>
      </c>
      <c r="C2324">
        <v>41.689999</v>
      </c>
      <c r="D2324">
        <v>39.75</v>
      </c>
      <c r="E2324">
        <v>41.310001</v>
      </c>
      <c r="F2324">
        <v>41.310001</v>
      </c>
      <c r="G2324">
        <v>6322800</v>
      </c>
    </row>
    <row r="2325" spans="1:7" x14ac:dyDescent="0.25">
      <c r="A2325" s="20">
        <v>43920</v>
      </c>
      <c r="B2325">
        <v>41.41</v>
      </c>
      <c r="C2325">
        <v>42.599997999999999</v>
      </c>
      <c r="D2325">
        <v>39.900002000000001</v>
      </c>
      <c r="E2325">
        <v>39.990001999999997</v>
      </c>
      <c r="F2325">
        <v>39.990001999999997</v>
      </c>
      <c r="G2325">
        <v>8528300</v>
      </c>
    </row>
    <row r="2326" spans="1:7" x14ac:dyDescent="0.25">
      <c r="A2326" s="20">
        <v>43921</v>
      </c>
      <c r="B2326">
        <v>40.139999000000003</v>
      </c>
      <c r="C2326">
        <v>40.409999999999997</v>
      </c>
      <c r="D2326">
        <v>37.310001</v>
      </c>
      <c r="E2326">
        <v>37.93</v>
      </c>
      <c r="F2326">
        <v>37.93</v>
      </c>
      <c r="G2326">
        <v>6605300</v>
      </c>
    </row>
    <row r="2327" spans="1:7" x14ac:dyDescent="0.25">
      <c r="A2327" s="20">
        <v>43922</v>
      </c>
      <c r="B2327">
        <v>40.580002</v>
      </c>
      <c r="C2327">
        <v>41.790000999999997</v>
      </c>
      <c r="D2327">
        <v>38.650002000000001</v>
      </c>
      <c r="E2327">
        <v>41.189999</v>
      </c>
      <c r="F2327">
        <v>41.189999</v>
      </c>
      <c r="G2327">
        <v>5957600</v>
      </c>
    </row>
    <row r="2328" spans="1:7" x14ac:dyDescent="0.25">
      <c r="A2328" s="20">
        <v>43923</v>
      </c>
      <c r="B2328">
        <v>40.619999</v>
      </c>
      <c r="C2328">
        <v>41.349997999999999</v>
      </c>
      <c r="D2328">
        <v>38.75</v>
      </c>
      <c r="E2328">
        <v>38.950001</v>
      </c>
      <c r="F2328">
        <v>38.950001</v>
      </c>
      <c r="G2328">
        <v>6776700</v>
      </c>
    </row>
    <row r="2329" spans="1:7" x14ac:dyDescent="0.25">
      <c r="A2329" s="20">
        <v>43924</v>
      </c>
      <c r="B2329">
        <v>38.540000999999997</v>
      </c>
      <c r="C2329">
        <v>39.259998000000003</v>
      </c>
      <c r="D2329">
        <v>36.93</v>
      </c>
      <c r="E2329">
        <v>37.25</v>
      </c>
      <c r="F2329">
        <v>37.25</v>
      </c>
      <c r="G2329">
        <v>5406400</v>
      </c>
    </row>
    <row r="2330" spans="1:7" x14ac:dyDescent="0.25">
      <c r="A2330" s="20">
        <v>43927</v>
      </c>
      <c r="B2330">
        <v>34.639999000000003</v>
      </c>
      <c r="C2330">
        <v>35.349997999999999</v>
      </c>
      <c r="D2330">
        <v>34.07</v>
      </c>
      <c r="E2330">
        <v>34.599997999999999</v>
      </c>
      <c r="F2330">
        <v>34.599997999999999</v>
      </c>
      <c r="G2330">
        <v>4693900</v>
      </c>
    </row>
    <row r="2331" spans="1:7" x14ac:dyDescent="0.25">
      <c r="A2331" s="20">
        <v>43928</v>
      </c>
      <c r="B2331">
        <v>33.580002</v>
      </c>
      <c r="C2331">
        <v>35.82</v>
      </c>
      <c r="D2331">
        <v>33.470001000000003</v>
      </c>
      <c r="E2331">
        <v>35.610000999999997</v>
      </c>
      <c r="F2331">
        <v>35.610000999999997</v>
      </c>
      <c r="G2331">
        <v>5399200</v>
      </c>
    </row>
    <row r="2332" spans="1:7" x14ac:dyDescent="0.25">
      <c r="A2332" s="20">
        <v>43929</v>
      </c>
      <c r="B2332">
        <v>35.25</v>
      </c>
      <c r="C2332">
        <v>35.889999000000003</v>
      </c>
      <c r="D2332">
        <v>34.419998</v>
      </c>
      <c r="E2332">
        <v>34.869999</v>
      </c>
      <c r="F2332">
        <v>34.869999</v>
      </c>
      <c r="G2332">
        <v>4533400</v>
      </c>
    </row>
    <row r="2333" spans="1:7" x14ac:dyDescent="0.25">
      <c r="A2333" s="20">
        <v>43930</v>
      </c>
      <c r="B2333">
        <v>34.610000999999997</v>
      </c>
      <c r="C2333">
        <v>35.189999</v>
      </c>
      <c r="D2333">
        <v>33.950001</v>
      </c>
      <c r="E2333">
        <v>34.119999</v>
      </c>
      <c r="F2333">
        <v>34.119999</v>
      </c>
      <c r="G2333">
        <v>5233100</v>
      </c>
    </row>
    <row r="2334" spans="1:7" x14ac:dyDescent="0.25">
      <c r="A2334" s="20">
        <v>43934</v>
      </c>
      <c r="B2334">
        <v>34</v>
      </c>
      <c r="C2334">
        <v>34.799999</v>
      </c>
      <c r="D2334">
        <v>33.360000999999997</v>
      </c>
      <c r="E2334">
        <v>33.400002000000001</v>
      </c>
      <c r="F2334">
        <v>33.400002000000001</v>
      </c>
      <c r="G2334">
        <v>3061000</v>
      </c>
    </row>
    <row r="2335" spans="1:7" x14ac:dyDescent="0.25">
      <c r="A2335" s="20">
        <v>43935</v>
      </c>
      <c r="B2335">
        <v>31.51</v>
      </c>
      <c r="C2335">
        <v>31.700001</v>
      </c>
      <c r="D2335">
        <v>30.379999000000002</v>
      </c>
      <c r="E2335">
        <v>30.719999000000001</v>
      </c>
      <c r="F2335">
        <v>30.719999000000001</v>
      </c>
      <c r="G2335">
        <v>4016600</v>
      </c>
    </row>
    <row r="2336" spans="1:7" x14ac:dyDescent="0.25">
      <c r="A2336" s="20">
        <v>43936</v>
      </c>
      <c r="B2336">
        <v>32.810001</v>
      </c>
      <c r="C2336">
        <v>34.020000000000003</v>
      </c>
      <c r="D2336">
        <v>32.279998999999997</v>
      </c>
      <c r="E2336">
        <v>33.270000000000003</v>
      </c>
      <c r="F2336">
        <v>33.270000000000003</v>
      </c>
      <c r="G2336">
        <v>3547700</v>
      </c>
    </row>
    <row r="2337" spans="1:7" x14ac:dyDescent="0.25">
      <c r="A2337" s="20">
        <v>43937</v>
      </c>
      <c r="B2337">
        <v>33.490001999999997</v>
      </c>
      <c r="C2337">
        <v>34.450001</v>
      </c>
      <c r="D2337">
        <v>33.159999999999997</v>
      </c>
      <c r="E2337">
        <v>33.459999000000003</v>
      </c>
      <c r="F2337">
        <v>33.459999000000003</v>
      </c>
      <c r="G2337">
        <v>4281600</v>
      </c>
    </row>
    <row r="2338" spans="1:7" x14ac:dyDescent="0.25">
      <c r="A2338" s="20">
        <v>43938</v>
      </c>
      <c r="B2338">
        <v>32.049999</v>
      </c>
      <c r="C2338">
        <v>33.189999</v>
      </c>
      <c r="D2338">
        <v>31.879999000000002</v>
      </c>
      <c r="E2338">
        <v>32.080002</v>
      </c>
      <c r="F2338">
        <v>32.080002</v>
      </c>
      <c r="G2338">
        <v>2424700</v>
      </c>
    </row>
    <row r="2339" spans="1:7" x14ac:dyDescent="0.25">
      <c r="A2339" s="20">
        <v>43941</v>
      </c>
      <c r="B2339">
        <v>33.790000999999997</v>
      </c>
      <c r="C2339">
        <v>35.299999</v>
      </c>
      <c r="D2339">
        <v>32.950001</v>
      </c>
      <c r="E2339">
        <v>35.240001999999997</v>
      </c>
      <c r="F2339">
        <v>35.240001999999997</v>
      </c>
      <c r="G2339">
        <v>2794000</v>
      </c>
    </row>
    <row r="2340" spans="1:7" x14ac:dyDescent="0.25">
      <c r="A2340" s="20">
        <v>43942</v>
      </c>
      <c r="B2340">
        <v>37.849997999999999</v>
      </c>
      <c r="C2340">
        <v>39.540000999999997</v>
      </c>
      <c r="D2340">
        <v>37.560001</v>
      </c>
      <c r="E2340">
        <v>38.099997999999999</v>
      </c>
      <c r="F2340">
        <v>38.099997999999999</v>
      </c>
      <c r="G2340">
        <v>3545700</v>
      </c>
    </row>
    <row r="2341" spans="1:7" x14ac:dyDescent="0.25">
      <c r="A2341" s="20">
        <v>43943</v>
      </c>
      <c r="B2341">
        <v>36.689999</v>
      </c>
      <c r="C2341">
        <v>37.409999999999997</v>
      </c>
      <c r="D2341">
        <v>35.919998</v>
      </c>
      <c r="E2341">
        <v>36.259998000000003</v>
      </c>
      <c r="F2341">
        <v>36.259998000000003</v>
      </c>
      <c r="G2341">
        <v>2758000</v>
      </c>
    </row>
    <row r="2342" spans="1:7" x14ac:dyDescent="0.25">
      <c r="A2342" s="20">
        <v>43944</v>
      </c>
      <c r="B2342">
        <v>35.830002</v>
      </c>
      <c r="C2342">
        <v>36.860000999999997</v>
      </c>
      <c r="D2342">
        <v>35.090000000000003</v>
      </c>
      <c r="E2342">
        <v>36.240001999999997</v>
      </c>
      <c r="F2342">
        <v>36.240001999999997</v>
      </c>
      <c r="G2342">
        <v>2371500</v>
      </c>
    </row>
    <row r="2343" spans="1:7" x14ac:dyDescent="0.25">
      <c r="A2343" s="20">
        <v>43945</v>
      </c>
      <c r="B2343">
        <v>35.560001</v>
      </c>
      <c r="C2343">
        <v>35.970001000000003</v>
      </c>
      <c r="D2343">
        <v>34.060001</v>
      </c>
      <c r="E2343">
        <v>34.25</v>
      </c>
      <c r="F2343">
        <v>34.25</v>
      </c>
      <c r="G2343">
        <v>1518300</v>
      </c>
    </row>
    <row r="2344" spans="1:7" x14ac:dyDescent="0.25">
      <c r="A2344" s="20">
        <v>43948</v>
      </c>
      <c r="B2344">
        <v>33.229999999999997</v>
      </c>
      <c r="C2344">
        <v>33.229999999999997</v>
      </c>
      <c r="D2344">
        <v>31.15</v>
      </c>
      <c r="E2344">
        <v>31.549999</v>
      </c>
      <c r="F2344">
        <v>31.549999</v>
      </c>
      <c r="G2344">
        <v>2273600</v>
      </c>
    </row>
    <row r="2345" spans="1:7" x14ac:dyDescent="0.25">
      <c r="A2345" s="20">
        <v>43949</v>
      </c>
      <c r="B2345">
        <v>30.5</v>
      </c>
      <c r="C2345">
        <v>32.479999999999997</v>
      </c>
      <c r="D2345">
        <v>30.34</v>
      </c>
      <c r="E2345">
        <v>32.090000000000003</v>
      </c>
      <c r="F2345">
        <v>32.090000000000003</v>
      </c>
      <c r="G2345">
        <v>1978500</v>
      </c>
    </row>
    <row r="2346" spans="1:7" x14ac:dyDescent="0.25">
      <c r="A2346" s="20">
        <v>43950</v>
      </c>
      <c r="B2346">
        <v>30.299999</v>
      </c>
      <c r="C2346">
        <v>30.370000999999998</v>
      </c>
      <c r="D2346">
        <v>29.43</v>
      </c>
      <c r="E2346">
        <v>30.08</v>
      </c>
      <c r="F2346">
        <v>30.08</v>
      </c>
      <c r="G2346">
        <v>2237500</v>
      </c>
    </row>
    <row r="2347" spans="1:7" x14ac:dyDescent="0.25">
      <c r="A2347" s="20">
        <v>43951</v>
      </c>
      <c r="B2347">
        <v>30.76</v>
      </c>
      <c r="C2347">
        <v>32.189999</v>
      </c>
      <c r="D2347">
        <v>30.75</v>
      </c>
      <c r="E2347">
        <v>31.07</v>
      </c>
      <c r="F2347">
        <v>31.07</v>
      </c>
      <c r="G2347">
        <v>2477300</v>
      </c>
    </row>
    <row r="2348" spans="1:7" x14ac:dyDescent="0.25">
      <c r="A2348" s="20">
        <v>43952</v>
      </c>
      <c r="B2348">
        <v>33.709999000000003</v>
      </c>
      <c r="C2348">
        <v>34.529998999999997</v>
      </c>
      <c r="D2348">
        <v>33.099997999999999</v>
      </c>
      <c r="E2348">
        <v>33.770000000000003</v>
      </c>
      <c r="F2348">
        <v>33.770000000000003</v>
      </c>
      <c r="G2348">
        <v>2719200</v>
      </c>
    </row>
    <row r="2349" spans="1:7" x14ac:dyDescent="0.25">
      <c r="A2349" s="20">
        <v>43955</v>
      </c>
      <c r="B2349">
        <v>34.950001</v>
      </c>
      <c r="C2349">
        <v>35.299999</v>
      </c>
      <c r="D2349">
        <v>33.009998000000003</v>
      </c>
      <c r="E2349">
        <v>33.080002</v>
      </c>
      <c r="F2349">
        <v>33.080002</v>
      </c>
      <c r="G2349">
        <v>2130600</v>
      </c>
    </row>
    <row r="2350" spans="1:7" x14ac:dyDescent="0.25">
      <c r="A2350" s="20">
        <v>43956</v>
      </c>
      <c r="B2350">
        <v>31.860001</v>
      </c>
      <c r="C2350">
        <v>31.950001</v>
      </c>
      <c r="D2350">
        <v>30.83</v>
      </c>
      <c r="E2350">
        <v>31.809999000000001</v>
      </c>
      <c r="F2350">
        <v>31.809999000000001</v>
      </c>
      <c r="G2350">
        <v>2153200</v>
      </c>
    </row>
    <row r="2351" spans="1:7" x14ac:dyDescent="0.25">
      <c r="A2351" s="20">
        <v>43957</v>
      </c>
      <c r="B2351">
        <v>31.209999</v>
      </c>
      <c r="C2351">
        <v>32.220001000000003</v>
      </c>
      <c r="D2351">
        <v>30.959999</v>
      </c>
      <c r="E2351">
        <v>32.169998</v>
      </c>
      <c r="F2351">
        <v>32.169998</v>
      </c>
      <c r="G2351">
        <v>1790100</v>
      </c>
    </row>
    <row r="2352" spans="1:7" x14ac:dyDescent="0.25">
      <c r="A2352" s="20">
        <v>43958</v>
      </c>
      <c r="B2352">
        <v>31.040001</v>
      </c>
      <c r="C2352">
        <v>31.26</v>
      </c>
      <c r="D2352">
        <v>30.52</v>
      </c>
      <c r="E2352">
        <v>30.870000999999998</v>
      </c>
      <c r="F2352">
        <v>30.870000999999998</v>
      </c>
      <c r="G2352">
        <v>2490200</v>
      </c>
    </row>
    <row r="2353" spans="1:7" x14ac:dyDescent="0.25">
      <c r="A2353" s="20">
        <v>43959</v>
      </c>
      <c r="B2353">
        <v>29.92</v>
      </c>
      <c r="C2353">
        <v>30.15</v>
      </c>
      <c r="D2353">
        <v>28.690000999999999</v>
      </c>
      <c r="E2353">
        <v>28.74</v>
      </c>
      <c r="F2353">
        <v>28.74</v>
      </c>
      <c r="G2353">
        <v>2366300</v>
      </c>
    </row>
    <row r="2354" spans="1:7" x14ac:dyDescent="0.25">
      <c r="A2354" s="20">
        <v>43962</v>
      </c>
      <c r="B2354">
        <v>29.469999000000001</v>
      </c>
      <c r="C2354">
        <v>29.530000999999999</v>
      </c>
      <c r="D2354">
        <v>26.67</v>
      </c>
      <c r="E2354">
        <v>26.77</v>
      </c>
      <c r="F2354">
        <v>26.77</v>
      </c>
      <c r="G2354">
        <v>2370100</v>
      </c>
    </row>
    <row r="2355" spans="1:7" x14ac:dyDescent="0.25">
      <c r="A2355" s="20">
        <v>43963</v>
      </c>
      <c r="B2355">
        <v>26.01</v>
      </c>
      <c r="C2355">
        <v>29.5</v>
      </c>
      <c r="D2355">
        <v>25.780000999999999</v>
      </c>
      <c r="E2355">
        <v>29.469999000000001</v>
      </c>
      <c r="F2355">
        <v>29.469999000000001</v>
      </c>
      <c r="G2355">
        <v>3045200</v>
      </c>
    </row>
    <row r="2356" spans="1:7" x14ac:dyDescent="0.25">
      <c r="A2356" s="20">
        <v>43964</v>
      </c>
      <c r="B2356">
        <v>29.870000999999998</v>
      </c>
      <c r="C2356">
        <v>33.790000999999997</v>
      </c>
      <c r="D2356">
        <v>29.23</v>
      </c>
      <c r="E2356">
        <v>32.490001999999997</v>
      </c>
      <c r="F2356">
        <v>32.490001999999997</v>
      </c>
      <c r="G2356">
        <v>6441700</v>
      </c>
    </row>
    <row r="2357" spans="1:7" x14ac:dyDescent="0.25">
      <c r="A2357" s="20">
        <v>43965</v>
      </c>
      <c r="B2357">
        <v>34.139999000000003</v>
      </c>
      <c r="C2357">
        <v>35.189999</v>
      </c>
      <c r="D2357">
        <v>30.860001</v>
      </c>
      <c r="E2357">
        <v>30.9</v>
      </c>
      <c r="F2357">
        <v>30.9</v>
      </c>
      <c r="G2357">
        <v>5546700</v>
      </c>
    </row>
    <row r="2358" spans="1:7" x14ac:dyDescent="0.25">
      <c r="A2358" s="20">
        <v>43966</v>
      </c>
      <c r="B2358">
        <v>32.270000000000003</v>
      </c>
      <c r="C2358">
        <v>32.779998999999997</v>
      </c>
      <c r="D2358">
        <v>30.049999</v>
      </c>
      <c r="E2358">
        <v>30.059999000000001</v>
      </c>
      <c r="F2358">
        <v>30.059999000000001</v>
      </c>
      <c r="G2358">
        <v>3927000</v>
      </c>
    </row>
    <row r="2359" spans="1:7" x14ac:dyDescent="0.25">
      <c r="A2359" s="20">
        <v>43969</v>
      </c>
      <c r="B2359">
        <v>28.030000999999999</v>
      </c>
      <c r="C2359">
        <v>28.639999</v>
      </c>
      <c r="D2359">
        <v>27.73</v>
      </c>
      <c r="E2359">
        <v>28.139999</v>
      </c>
      <c r="F2359">
        <v>28.139999</v>
      </c>
      <c r="G2359">
        <v>2962800</v>
      </c>
    </row>
    <row r="2360" spans="1:7" x14ac:dyDescent="0.25">
      <c r="A2360" s="20">
        <v>43970</v>
      </c>
      <c r="B2360">
        <v>28.24</v>
      </c>
      <c r="C2360">
        <v>29.58</v>
      </c>
      <c r="D2360">
        <v>27.629999000000002</v>
      </c>
      <c r="E2360">
        <v>29.559999000000001</v>
      </c>
      <c r="F2360">
        <v>29.559999000000001</v>
      </c>
      <c r="G2360">
        <v>3242500</v>
      </c>
    </row>
    <row r="2361" spans="1:7" x14ac:dyDescent="0.25">
      <c r="A2361" s="20">
        <v>43971</v>
      </c>
      <c r="B2361">
        <v>28.190000999999999</v>
      </c>
      <c r="C2361">
        <v>28.77</v>
      </c>
      <c r="D2361">
        <v>27.65</v>
      </c>
      <c r="E2361">
        <v>27.77</v>
      </c>
      <c r="F2361">
        <v>27.77</v>
      </c>
      <c r="G2361">
        <v>3798200</v>
      </c>
    </row>
    <row r="2362" spans="1:7" x14ac:dyDescent="0.25">
      <c r="A2362" s="20">
        <v>43972</v>
      </c>
      <c r="B2362">
        <v>27.74</v>
      </c>
      <c r="C2362">
        <v>29.01</v>
      </c>
      <c r="D2362">
        <v>27.360001</v>
      </c>
      <c r="E2362">
        <v>28.379999000000002</v>
      </c>
      <c r="F2362">
        <v>28.379999000000002</v>
      </c>
      <c r="G2362">
        <v>3502500</v>
      </c>
    </row>
    <row r="2363" spans="1:7" x14ac:dyDescent="0.25">
      <c r="A2363" s="20">
        <v>43973</v>
      </c>
      <c r="B2363">
        <v>28.6</v>
      </c>
      <c r="C2363">
        <v>29.07</v>
      </c>
      <c r="D2363">
        <v>28.07</v>
      </c>
      <c r="E2363">
        <v>28.16</v>
      </c>
      <c r="F2363">
        <v>28.16</v>
      </c>
      <c r="G2363">
        <v>2362700</v>
      </c>
    </row>
    <row r="2364" spans="1:7" x14ac:dyDescent="0.25">
      <c r="A2364" s="20">
        <v>43977</v>
      </c>
      <c r="B2364">
        <v>26.84</v>
      </c>
      <c r="C2364">
        <v>27.98</v>
      </c>
      <c r="D2364">
        <v>26.790001</v>
      </c>
      <c r="E2364">
        <v>27.799999</v>
      </c>
      <c r="F2364">
        <v>27.799999</v>
      </c>
      <c r="G2364">
        <v>1968600</v>
      </c>
    </row>
    <row r="2365" spans="1:7" x14ac:dyDescent="0.25">
      <c r="A2365" s="20">
        <v>43978</v>
      </c>
      <c r="B2365">
        <v>27.040001</v>
      </c>
      <c r="C2365">
        <v>28.99</v>
      </c>
      <c r="D2365">
        <v>26.98</v>
      </c>
      <c r="E2365">
        <v>27.16</v>
      </c>
      <c r="F2365">
        <v>27.16</v>
      </c>
      <c r="G2365">
        <v>3956100</v>
      </c>
    </row>
    <row r="2366" spans="1:7" x14ac:dyDescent="0.25">
      <c r="A2366" s="20">
        <v>43979</v>
      </c>
      <c r="B2366">
        <v>27.469999000000001</v>
      </c>
      <c r="C2366">
        <v>28.530000999999999</v>
      </c>
      <c r="D2366">
        <v>27.18</v>
      </c>
      <c r="E2366">
        <v>28.209999</v>
      </c>
      <c r="F2366">
        <v>28.209999</v>
      </c>
      <c r="G2366">
        <v>2774700</v>
      </c>
    </row>
    <row r="2367" spans="1:7" x14ac:dyDescent="0.25">
      <c r="A2367" s="20">
        <v>43980</v>
      </c>
      <c r="B2367">
        <v>28.43</v>
      </c>
      <c r="C2367">
        <v>28.93</v>
      </c>
      <c r="D2367">
        <v>27.25</v>
      </c>
      <c r="E2367">
        <v>27.299999</v>
      </c>
      <c r="F2367">
        <v>27.299999</v>
      </c>
      <c r="G2367">
        <v>3789700</v>
      </c>
    </row>
    <row r="2368" spans="1:7" x14ac:dyDescent="0.25">
      <c r="A2368" s="20">
        <v>43983</v>
      </c>
      <c r="B2368">
        <v>27.91</v>
      </c>
      <c r="C2368">
        <v>28.040001</v>
      </c>
      <c r="D2368">
        <v>27.24</v>
      </c>
      <c r="E2368">
        <v>27.43</v>
      </c>
      <c r="F2368">
        <v>27.43</v>
      </c>
      <c r="G2368">
        <v>1887900</v>
      </c>
    </row>
    <row r="2369" spans="1:7" x14ac:dyDescent="0.25">
      <c r="A2369" s="20">
        <v>43984</v>
      </c>
      <c r="B2369">
        <v>27.26</v>
      </c>
      <c r="C2369">
        <v>27.6</v>
      </c>
      <c r="D2369">
        <v>26.629999000000002</v>
      </c>
      <c r="E2369">
        <v>26.690000999999999</v>
      </c>
      <c r="F2369">
        <v>26.690000999999999</v>
      </c>
      <c r="G2369">
        <v>2401200</v>
      </c>
    </row>
    <row r="2370" spans="1:7" x14ac:dyDescent="0.25">
      <c r="A2370" s="20">
        <v>43985</v>
      </c>
      <c r="B2370">
        <v>26.110001</v>
      </c>
      <c r="C2370">
        <v>26.26</v>
      </c>
      <c r="D2370">
        <v>25.389999</v>
      </c>
      <c r="E2370">
        <v>25.52</v>
      </c>
      <c r="F2370">
        <v>25.52</v>
      </c>
      <c r="G2370">
        <v>2677600</v>
      </c>
    </row>
    <row r="2371" spans="1:7" x14ac:dyDescent="0.25">
      <c r="A2371" s="20">
        <v>43986</v>
      </c>
      <c r="B2371">
        <v>25.65</v>
      </c>
      <c r="C2371">
        <v>25.9</v>
      </c>
      <c r="D2371">
        <v>24.559999000000001</v>
      </c>
      <c r="E2371">
        <v>25.280000999999999</v>
      </c>
      <c r="F2371">
        <v>25.280000999999999</v>
      </c>
      <c r="G2371">
        <v>2707300</v>
      </c>
    </row>
    <row r="2372" spans="1:7" x14ac:dyDescent="0.25">
      <c r="A2372" s="20">
        <v>43987</v>
      </c>
      <c r="B2372">
        <v>23.76</v>
      </c>
      <c r="C2372">
        <v>24.26</v>
      </c>
      <c r="D2372">
        <v>23.639999</v>
      </c>
      <c r="E2372">
        <v>23.92</v>
      </c>
      <c r="F2372">
        <v>23.92</v>
      </c>
      <c r="G2372">
        <v>3252300</v>
      </c>
    </row>
    <row r="2373" spans="1:7" x14ac:dyDescent="0.25">
      <c r="A2373" s="20">
        <v>43990</v>
      </c>
      <c r="B2373">
        <v>23.870000999999998</v>
      </c>
      <c r="C2373">
        <v>24.690000999999999</v>
      </c>
      <c r="D2373">
        <v>23.75</v>
      </c>
      <c r="E2373">
        <v>24.450001</v>
      </c>
      <c r="F2373">
        <v>24.450001</v>
      </c>
      <c r="G2373">
        <v>2232900</v>
      </c>
    </row>
    <row r="2374" spans="1:7" x14ac:dyDescent="0.25">
      <c r="A2374" s="20">
        <v>43991</v>
      </c>
      <c r="B2374">
        <v>25.200001</v>
      </c>
      <c r="C2374">
        <v>25.85</v>
      </c>
      <c r="D2374">
        <v>24.99</v>
      </c>
      <c r="E2374">
        <v>25.68</v>
      </c>
      <c r="F2374">
        <v>25.68</v>
      </c>
      <c r="G2374">
        <v>3160400</v>
      </c>
    </row>
    <row r="2375" spans="1:7" x14ac:dyDescent="0.25">
      <c r="A2375" s="20">
        <v>43992</v>
      </c>
      <c r="B2375">
        <v>25.85</v>
      </c>
      <c r="C2375">
        <v>26.33</v>
      </c>
      <c r="D2375">
        <v>24.530000999999999</v>
      </c>
      <c r="E2375">
        <v>25.52</v>
      </c>
      <c r="F2375">
        <v>25.52</v>
      </c>
      <c r="G2375">
        <v>3817200</v>
      </c>
    </row>
    <row r="2376" spans="1:7" x14ac:dyDescent="0.25">
      <c r="A2376" s="20">
        <v>43993</v>
      </c>
      <c r="B2376">
        <v>28.34</v>
      </c>
      <c r="C2376">
        <v>34.700001</v>
      </c>
      <c r="D2376">
        <v>27.190000999999999</v>
      </c>
      <c r="E2376">
        <v>34.090000000000003</v>
      </c>
      <c r="F2376">
        <v>34.090000000000003</v>
      </c>
      <c r="G2376">
        <v>11708600</v>
      </c>
    </row>
    <row r="2377" spans="1:7" x14ac:dyDescent="0.25">
      <c r="A2377" s="20">
        <v>43994</v>
      </c>
      <c r="B2377">
        <v>31.5</v>
      </c>
      <c r="C2377">
        <v>36.93</v>
      </c>
      <c r="D2377">
        <v>30.719999000000001</v>
      </c>
      <c r="E2377">
        <v>31.73</v>
      </c>
      <c r="F2377">
        <v>31.73</v>
      </c>
      <c r="G2377">
        <v>14271100</v>
      </c>
    </row>
    <row r="2378" spans="1:7" x14ac:dyDescent="0.25">
      <c r="A2378" s="20">
        <v>43997</v>
      </c>
      <c r="B2378">
        <v>34.619999</v>
      </c>
      <c r="C2378">
        <v>35.770000000000003</v>
      </c>
      <c r="D2378">
        <v>30.66</v>
      </c>
      <c r="E2378">
        <v>30.959999</v>
      </c>
      <c r="F2378">
        <v>30.959999</v>
      </c>
      <c r="G2378">
        <v>10150100</v>
      </c>
    </row>
    <row r="2379" spans="1:7" x14ac:dyDescent="0.25">
      <c r="A2379" s="20">
        <v>43998</v>
      </c>
      <c r="B2379">
        <v>28.92</v>
      </c>
      <c r="C2379">
        <v>31.99</v>
      </c>
      <c r="D2379">
        <v>28.700001</v>
      </c>
      <c r="E2379">
        <v>30.33</v>
      </c>
      <c r="F2379">
        <v>30.33</v>
      </c>
      <c r="G2379">
        <v>6352000</v>
      </c>
    </row>
    <row r="2380" spans="1:7" x14ac:dyDescent="0.25">
      <c r="A2380" s="20">
        <v>43999</v>
      </c>
      <c r="B2380">
        <v>30</v>
      </c>
      <c r="C2380">
        <v>31.190000999999999</v>
      </c>
      <c r="D2380">
        <v>29.870000999999998</v>
      </c>
      <c r="E2380">
        <v>30.27</v>
      </c>
      <c r="F2380">
        <v>30.27</v>
      </c>
      <c r="G2380">
        <v>3786100</v>
      </c>
    </row>
    <row r="2381" spans="1:7" x14ac:dyDescent="0.25">
      <c r="A2381" s="20">
        <v>44000</v>
      </c>
      <c r="B2381">
        <v>30.75</v>
      </c>
      <c r="C2381">
        <v>31.1</v>
      </c>
      <c r="D2381">
        <v>29.76</v>
      </c>
      <c r="E2381">
        <v>29.76</v>
      </c>
      <c r="F2381">
        <v>29.76</v>
      </c>
      <c r="G2381">
        <v>3628000</v>
      </c>
    </row>
    <row r="2382" spans="1:7" x14ac:dyDescent="0.25">
      <c r="A2382" s="20">
        <v>44001</v>
      </c>
      <c r="B2382">
        <v>29.049999</v>
      </c>
      <c r="C2382">
        <v>31.26</v>
      </c>
      <c r="D2382">
        <v>28.83</v>
      </c>
      <c r="E2382">
        <v>30.24</v>
      </c>
      <c r="F2382">
        <v>30.24</v>
      </c>
      <c r="G2382">
        <v>5663900</v>
      </c>
    </row>
    <row r="2383" spans="1:7" x14ac:dyDescent="0.25">
      <c r="A2383" s="20">
        <v>44004</v>
      </c>
      <c r="B2383">
        <v>30.48</v>
      </c>
      <c r="C2383">
        <v>30.860001</v>
      </c>
      <c r="D2383">
        <v>28.67</v>
      </c>
      <c r="E2383">
        <v>28.75</v>
      </c>
      <c r="F2383">
        <v>28.75</v>
      </c>
      <c r="G2383">
        <v>3934800</v>
      </c>
    </row>
    <row r="2384" spans="1:7" x14ac:dyDescent="0.25">
      <c r="A2384" s="20">
        <v>44005</v>
      </c>
      <c r="B2384">
        <v>27.49</v>
      </c>
      <c r="C2384">
        <v>28.440000999999999</v>
      </c>
      <c r="D2384">
        <v>27.42</v>
      </c>
      <c r="E2384">
        <v>28.190000999999999</v>
      </c>
      <c r="F2384">
        <v>28.190000999999999</v>
      </c>
      <c r="G2384">
        <v>2693800</v>
      </c>
    </row>
    <row r="2385" spans="1:7" x14ac:dyDescent="0.25">
      <c r="A2385" s="20">
        <v>44006</v>
      </c>
      <c r="B2385">
        <v>29.280000999999999</v>
      </c>
      <c r="C2385">
        <v>31.459999</v>
      </c>
      <c r="D2385">
        <v>28.469999000000001</v>
      </c>
      <c r="E2385">
        <v>30.139999</v>
      </c>
      <c r="F2385">
        <v>30.139999</v>
      </c>
      <c r="G2385">
        <v>8249800</v>
      </c>
    </row>
    <row r="2386" spans="1:7" x14ac:dyDescent="0.25">
      <c r="A2386" s="20">
        <v>44007</v>
      </c>
      <c r="B2386">
        <v>30.700001</v>
      </c>
      <c r="C2386">
        <v>31.27</v>
      </c>
      <c r="D2386">
        <v>28.93</v>
      </c>
      <c r="E2386">
        <v>28.959999</v>
      </c>
      <c r="F2386">
        <v>28.959999</v>
      </c>
      <c r="G2386">
        <v>4575400</v>
      </c>
    </row>
    <row r="2387" spans="1:7" x14ac:dyDescent="0.25">
      <c r="A2387" s="20">
        <v>44008</v>
      </c>
      <c r="B2387">
        <v>29.049999</v>
      </c>
      <c r="C2387">
        <v>31.110001</v>
      </c>
      <c r="D2387">
        <v>28.98</v>
      </c>
      <c r="E2387">
        <v>30.77</v>
      </c>
      <c r="F2387">
        <v>30.77</v>
      </c>
      <c r="G2387">
        <v>5343000</v>
      </c>
    </row>
    <row r="2388" spans="1:7" x14ac:dyDescent="0.25">
      <c r="A2388" s="20">
        <v>44011</v>
      </c>
      <c r="B2388">
        <v>30.25</v>
      </c>
      <c r="C2388">
        <v>31.24</v>
      </c>
      <c r="D2388">
        <v>29.24</v>
      </c>
      <c r="E2388">
        <v>29.280000999999999</v>
      </c>
      <c r="F2388">
        <v>29.280000999999999</v>
      </c>
      <c r="G2388">
        <v>3711500</v>
      </c>
    </row>
    <row r="2389" spans="1:7" x14ac:dyDescent="0.25">
      <c r="A2389" s="20">
        <v>44012</v>
      </c>
      <c r="B2389">
        <v>29.540001</v>
      </c>
      <c r="C2389">
        <v>29.59</v>
      </c>
      <c r="D2389">
        <v>27.549999</v>
      </c>
      <c r="E2389">
        <v>27.76</v>
      </c>
      <c r="F2389">
        <v>27.76</v>
      </c>
      <c r="G2389">
        <v>3757800</v>
      </c>
    </row>
    <row r="2390" spans="1:7" x14ac:dyDescent="0.25">
      <c r="A2390" s="20">
        <v>44013</v>
      </c>
      <c r="B2390">
        <v>27.360001</v>
      </c>
      <c r="C2390">
        <v>27.799999</v>
      </c>
      <c r="D2390">
        <v>26.790001</v>
      </c>
      <c r="E2390">
        <v>26.98</v>
      </c>
      <c r="F2390">
        <v>26.98</v>
      </c>
      <c r="G2390">
        <v>3087700</v>
      </c>
    </row>
    <row r="2391" spans="1:7" x14ac:dyDescent="0.25">
      <c r="A2391" s="20">
        <v>44014</v>
      </c>
      <c r="B2391">
        <v>25.870000999999998</v>
      </c>
      <c r="C2391">
        <v>26.709999</v>
      </c>
      <c r="D2391">
        <v>25.450001</v>
      </c>
      <c r="E2391">
        <v>26.52</v>
      </c>
      <c r="F2391">
        <v>26.52</v>
      </c>
      <c r="G2391">
        <v>3323500</v>
      </c>
    </row>
    <row r="2392" spans="1:7" x14ac:dyDescent="0.25">
      <c r="A2392" s="20">
        <v>44018</v>
      </c>
      <c r="B2392">
        <v>25.66</v>
      </c>
      <c r="C2392">
        <v>26.780000999999999</v>
      </c>
      <c r="D2392">
        <v>25.59</v>
      </c>
      <c r="E2392">
        <v>26.5</v>
      </c>
      <c r="F2392">
        <v>26.5</v>
      </c>
      <c r="G2392">
        <v>2345200</v>
      </c>
    </row>
    <row r="2393" spans="1:7" x14ac:dyDescent="0.25">
      <c r="A2393" s="20">
        <v>44019</v>
      </c>
      <c r="B2393">
        <v>26.709999</v>
      </c>
      <c r="C2393">
        <v>27.48</v>
      </c>
      <c r="D2393">
        <v>25.98</v>
      </c>
      <c r="E2393">
        <v>27.280000999999999</v>
      </c>
      <c r="F2393">
        <v>27.280000999999999</v>
      </c>
      <c r="G2393">
        <v>2882600</v>
      </c>
    </row>
    <row r="2394" spans="1:7" x14ac:dyDescent="0.25">
      <c r="A2394" s="20">
        <v>44020</v>
      </c>
      <c r="B2394">
        <v>26.950001</v>
      </c>
      <c r="C2394">
        <v>27.85</v>
      </c>
      <c r="D2394">
        <v>26.629999000000002</v>
      </c>
      <c r="E2394">
        <v>26.66</v>
      </c>
      <c r="F2394">
        <v>26.66</v>
      </c>
      <c r="G2394">
        <v>3878800</v>
      </c>
    </row>
    <row r="2395" spans="1:7" x14ac:dyDescent="0.25">
      <c r="A2395" s="20">
        <v>44021</v>
      </c>
      <c r="B2395">
        <v>26.74</v>
      </c>
      <c r="C2395">
        <v>28.299999</v>
      </c>
      <c r="D2395">
        <v>26.51</v>
      </c>
      <c r="E2395">
        <v>27.1</v>
      </c>
      <c r="F2395">
        <v>27.1</v>
      </c>
      <c r="G2395">
        <v>6105200</v>
      </c>
    </row>
    <row r="2396" spans="1:7" x14ac:dyDescent="0.25">
      <c r="A2396" s="20">
        <v>44022</v>
      </c>
      <c r="B2396">
        <v>27.299999</v>
      </c>
      <c r="C2396">
        <v>27.860001</v>
      </c>
      <c r="D2396">
        <v>26.360001</v>
      </c>
      <c r="E2396">
        <v>26.41</v>
      </c>
      <c r="F2396">
        <v>26.41</v>
      </c>
      <c r="G2396">
        <v>4271000</v>
      </c>
    </row>
    <row r="2397" spans="1:7" x14ac:dyDescent="0.25">
      <c r="A2397" s="20">
        <v>44025</v>
      </c>
      <c r="B2397">
        <v>26.08</v>
      </c>
      <c r="C2397">
        <v>29.02</v>
      </c>
      <c r="D2397">
        <v>26.030000999999999</v>
      </c>
      <c r="E2397">
        <v>28.93</v>
      </c>
      <c r="F2397">
        <v>28.93</v>
      </c>
      <c r="G2397">
        <v>5843100</v>
      </c>
    </row>
    <row r="2398" spans="1:7" x14ac:dyDescent="0.25">
      <c r="A2398" s="20">
        <v>44026</v>
      </c>
      <c r="B2398">
        <v>28.93</v>
      </c>
      <c r="C2398">
        <v>29.52</v>
      </c>
      <c r="D2398">
        <v>27.17</v>
      </c>
      <c r="E2398">
        <v>27.209999</v>
      </c>
      <c r="F2398">
        <v>27.209999</v>
      </c>
      <c r="G2398">
        <v>8346600</v>
      </c>
    </row>
    <row r="2399" spans="1:7" x14ac:dyDescent="0.25">
      <c r="A2399" s="20">
        <v>44027</v>
      </c>
      <c r="B2399">
        <v>26.41</v>
      </c>
      <c r="C2399">
        <v>27.620000999999998</v>
      </c>
      <c r="D2399">
        <v>26.360001</v>
      </c>
      <c r="E2399">
        <v>26.49</v>
      </c>
      <c r="F2399">
        <v>26.49</v>
      </c>
      <c r="G2399">
        <v>5596400</v>
      </c>
    </row>
    <row r="2400" spans="1:7" x14ac:dyDescent="0.25">
      <c r="A2400" s="20">
        <v>44028</v>
      </c>
      <c r="B2400">
        <v>27.040001</v>
      </c>
      <c r="C2400">
        <v>27.110001</v>
      </c>
      <c r="D2400">
        <v>25.93</v>
      </c>
      <c r="E2400">
        <v>26.01</v>
      </c>
      <c r="F2400">
        <v>26.01</v>
      </c>
      <c r="G2400">
        <v>4259500</v>
      </c>
    </row>
    <row r="2401" spans="1:7" x14ac:dyDescent="0.25">
      <c r="A2401" s="20">
        <v>44029</v>
      </c>
      <c r="B2401">
        <v>25.790001</v>
      </c>
      <c r="C2401">
        <v>26.030000999999999</v>
      </c>
      <c r="D2401">
        <v>25.08</v>
      </c>
      <c r="E2401">
        <v>25.08</v>
      </c>
      <c r="F2401">
        <v>25.08</v>
      </c>
      <c r="G2401">
        <v>3251400</v>
      </c>
    </row>
    <row r="2402" spans="1:7" x14ac:dyDescent="0.25">
      <c r="A2402" s="20">
        <v>44032</v>
      </c>
      <c r="B2402">
        <v>24.790001</v>
      </c>
      <c r="C2402">
        <v>24.92</v>
      </c>
      <c r="D2402">
        <v>23.57</v>
      </c>
      <c r="E2402">
        <v>23.92</v>
      </c>
      <c r="F2402">
        <v>23.92</v>
      </c>
      <c r="G2402">
        <v>5040500</v>
      </c>
    </row>
    <row r="2403" spans="1:7" x14ac:dyDescent="0.25">
      <c r="A2403" s="20">
        <v>44033</v>
      </c>
      <c r="B2403">
        <v>23.35</v>
      </c>
      <c r="C2403">
        <v>24.469999000000001</v>
      </c>
      <c r="D2403">
        <v>23.09</v>
      </c>
      <c r="E2403">
        <v>24.129999000000002</v>
      </c>
      <c r="F2403">
        <v>24.129999000000002</v>
      </c>
      <c r="G2403">
        <v>4238300</v>
      </c>
    </row>
    <row r="2404" spans="1:7" x14ac:dyDescent="0.25">
      <c r="A2404" s="20">
        <v>44034</v>
      </c>
      <c r="B2404">
        <v>24.309999000000001</v>
      </c>
      <c r="C2404">
        <v>24.67</v>
      </c>
      <c r="D2404">
        <v>23.870000999999998</v>
      </c>
      <c r="E2404">
        <v>23.870000999999998</v>
      </c>
      <c r="F2404">
        <v>23.870000999999998</v>
      </c>
      <c r="G2404">
        <v>3446200</v>
      </c>
    </row>
    <row r="2405" spans="1:7" x14ac:dyDescent="0.25">
      <c r="A2405" s="20">
        <v>44035</v>
      </c>
      <c r="B2405">
        <v>23.700001</v>
      </c>
      <c r="C2405">
        <v>25.15</v>
      </c>
      <c r="D2405">
        <v>23.52</v>
      </c>
      <c r="E2405">
        <v>24.6</v>
      </c>
      <c r="F2405">
        <v>24.6</v>
      </c>
      <c r="G2405">
        <v>5172400</v>
      </c>
    </row>
    <row r="2406" spans="1:7" x14ac:dyDescent="0.25">
      <c r="A2406" s="20">
        <v>44036</v>
      </c>
      <c r="B2406">
        <v>25.43</v>
      </c>
      <c r="C2406">
        <v>25.799999</v>
      </c>
      <c r="D2406">
        <v>24.700001</v>
      </c>
      <c r="E2406">
        <v>24.700001</v>
      </c>
      <c r="F2406">
        <v>24.700001</v>
      </c>
      <c r="G2406">
        <v>4764700</v>
      </c>
    </row>
    <row r="2407" spans="1:7" x14ac:dyDescent="0.25">
      <c r="A2407" s="20">
        <v>44039</v>
      </c>
      <c r="B2407">
        <v>24.440000999999999</v>
      </c>
      <c r="C2407">
        <v>24.76</v>
      </c>
      <c r="D2407">
        <v>24</v>
      </c>
      <c r="E2407">
        <v>24.01</v>
      </c>
      <c r="F2407">
        <v>24.01</v>
      </c>
      <c r="G2407">
        <v>2360100</v>
      </c>
    </row>
    <row r="2408" spans="1:7" x14ac:dyDescent="0.25">
      <c r="A2408" s="20">
        <v>44040</v>
      </c>
      <c r="B2408">
        <v>24.049999</v>
      </c>
      <c r="C2408">
        <v>24.25</v>
      </c>
      <c r="D2408">
        <v>23.17</v>
      </c>
      <c r="E2408">
        <v>23.870000999999998</v>
      </c>
      <c r="F2408">
        <v>23.870000999999998</v>
      </c>
      <c r="G2408">
        <v>2925300</v>
      </c>
    </row>
    <row r="2409" spans="1:7" x14ac:dyDescent="0.25">
      <c r="A2409" s="20">
        <v>44041</v>
      </c>
      <c r="B2409">
        <v>23.57</v>
      </c>
      <c r="C2409">
        <v>23.860001</v>
      </c>
      <c r="D2409">
        <v>23.310400000000001</v>
      </c>
      <c r="E2409">
        <v>23.379999000000002</v>
      </c>
      <c r="F2409">
        <v>23.379999000000002</v>
      </c>
      <c r="G2409">
        <v>2330417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AF86D8-9425-4439-8B84-0CF644026E94}">
  <sheetPr codeName="Sheet35"/>
  <dimension ref="A1:I2418"/>
  <sheetViews>
    <sheetView topLeftCell="A2382" workbookViewId="0">
      <selection activeCell="F2391" sqref="F2391:F2415"/>
    </sheetView>
  </sheetViews>
  <sheetFormatPr defaultRowHeight="15" x14ac:dyDescent="0.25"/>
  <cols>
    <col min="1" max="1" width="11.85546875" customWidth="1"/>
  </cols>
  <sheetData>
    <row r="1" spans="1:9" x14ac:dyDescent="0.25">
      <c r="A1" t="s">
        <v>31</v>
      </c>
      <c r="B1" t="s">
        <v>24</v>
      </c>
      <c r="C1" t="s">
        <v>25</v>
      </c>
      <c r="D1" t="s">
        <v>26</v>
      </c>
      <c r="E1" t="s">
        <v>27</v>
      </c>
      <c r="F1" t="s">
        <v>29</v>
      </c>
      <c r="G1" t="s">
        <v>28</v>
      </c>
      <c r="H1" s="2" t="s">
        <v>68</v>
      </c>
      <c r="I1" s="2"/>
    </row>
    <row r="2" spans="1:9" x14ac:dyDescent="0.25">
      <c r="A2" s="20">
        <v>40512</v>
      </c>
      <c r="B2">
        <v>12.29875</v>
      </c>
      <c r="C2">
        <v>12.29875</v>
      </c>
      <c r="D2">
        <v>12.29875</v>
      </c>
      <c r="E2">
        <v>12.29875</v>
      </c>
      <c r="F2">
        <v>12.29875</v>
      </c>
      <c r="G2">
        <v>800</v>
      </c>
    </row>
    <row r="3" spans="1:9" x14ac:dyDescent="0.25">
      <c r="A3" s="20">
        <v>40513</v>
      </c>
      <c r="B3">
        <v>12.453749999999999</v>
      </c>
      <c r="C3">
        <v>12.455</v>
      </c>
      <c r="D3">
        <v>12.453749999999999</v>
      </c>
      <c r="E3">
        <v>12.455</v>
      </c>
      <c r="F3">
        <v>12.455</v>
      </c>
      <c r="G3">
        <v>3200</v>
      </c>
    </row>
    <row r="4" spans="1:9" x14ac:dyDescent="0.25">
      <c r="A4" s="20">
        <v>40514</v>
      </c>
      <c r="B4">
        <v>12.455</v>
      </c>
      <c r="C4">
        <v>12.455</v>
      </c>
      <c r="D4">
        <v>12.455</v>
      </c>
      <c r="E4">
        <v>12.455</v>
      </c>
      <c r="F4">
        <v>12.455</v>
      </c>
      <c r="G4">
        <v>0</v>
      </c>
    </row>
    <row r="5" spans="1:9" x14ac:dyDescent="0.25">
      <c r="A5" s="20">
        <v>40515</v>
      </c>
      <c r="B5">
        <v>12.78375</v>
      </c>
      <c r="C5">
        <v>13.095000000000001</v>
      </c>
      <c r="D5">
        <v>12.78375</v>
      </c>
      <c r="E5">
        <v>13.095000000000001</v>
      </c>
      <c r="F5">
        <v>13.095000000000001</v>
      </c>
      <c r="G5">
        <v>35200</v>
      </c>
    </row>
    <row r="6" spans="1:9" x14ac:dyDescent="0.25">
      <c r="A6" s="20">
        <v>40518</v>
      </c>
      <c r="B6">
        <v>13.095000000000001</v>
      </c>
      <c r="C6">
        <v>13.095000000000001</v>
      </c>
      <c r="D6">
        <v>13.095000000000001</v>
      </c>
      <c r="E6">
        <v>13.095000000000001</v>
      </c>
      <c r="F6">
        <v>13.095000000000001</v>
      </c>
      <c r="G6">
        <v>0</v>
      </c>
    </row>
    <row r="7" spans="1:9" x14ac:dyDescent="0.25">
      <c r="A7" s="20">
        <v>40519</v>
      </c>
      <c r="B7">
        <v>13.40375</v>
      </c>
      <c r="C7">
        <v>13.407500000000001</v>
      </c>
      <c r="D7">
        <v>13.31875</v>
      </c>
      <c r="E7">
        <v>13.31875</v>
      </c>
      <c r="F7">
        <v>13.31875</v>
      </c>
      <c r="G7">
        <v>35200</v>
      </c>
    </row>
    <row r="8" spans="1:9" x14ac:dyDescent="0.25">
      <c r="A8" s="20">
        <v>40520</v>
      </c>
      <c r="B8">
        <v>13.31625</v>
      </c>
      <c r="C8">
        <v>13.4725</v>
      </c>
      <c r="D8">
        <v>13.31625</v>
      </c>
      <c r="E8">
        <v>13.4725</v>
      </c>
      <c r="F8">
        <v>13.4725</v>
      </c>
      <c r="G8">
        <v>4000</v>
      </c>
    </row>
    <row r="9" spans="1:9" x14ac:dyDescent="0.25">
      <c r="A9" s="20">
        <v>40521</v>
      </c>
      <c r="B9">
        <v>13.4725</v>
      </c>
      <c r="C9">
        <v>13.4725</v>
      </c>
      <c r="D9">
        <v>13.4725</v>
      </c>
      <c r="E9">
        <v>13.4725</v>
      </c>
      <c r="F9">
        <v>13.4725</v>
      </c>
      <c r="G9">
        <v>0</v>
      </c>
    </row>
    <row r="10" spans="1:9" x14ac:dyDescent="0.25">
      <c r="A10" s="20">
        <v>40522</v>
      </c>
      <c r="B10">
        <v>13.65</v>
      </c>
      <c r="C10">
        <v>13.901249999999999</v>
      </c>
      <c r="D10">
        <v>13.65</v>
      </c>
      <c r="E10">
        <v>13.901249999999999</v>
      </c>
      <c r="F10">
        <v>13.901249999999999</v>
      </c>
      <c r="G10">
        <v>8000</v>
      </c>
    </row>
    <row r="11" spans="1:9" x14ac:dyDescent="0.25">
      <c r="A11" s="20">
        <v>40525</v>
      </c>
      <c r="B11">
        <v>14.03875</v>
      </c>
      <c r="C11">
        <v>14.03875</v>
      </c>
      <c r="D11">
        <v>14.036250000000001</v>
      </c>
      <c r="E11">
        <v>14.0375</v>
      </c>
      <c r="F11">
        <v>14.0375</v>
      </c>
      <c r="G11">
        <v>6400</v>
      </c>
    </row>
    <row r="12" spans="1:9" x14ac:dyDescent="0.25">
      <c r="A12" s="20">
        <v>40526</v>
      </c>
      <c r="B12">
        <v>13.95875</v>
      </c>
      <c r="C12">
        <v>13.95875</v>
      </c>
      <c r="D12">
        <v>13.95875</v>
      </c>
      <c r="E12">
        <v>13.95875</v>
      </c>
      <c r="F12">
        <v>13.95875</v>
      </c>
      <c r="G12">
        <v>800</v>
      </c>
    </row>
    <row r="13" spans="1:9" x14ac:dyDescent="0.25">
      <c r="A13" s="20">
        <v>40527</v>
      </c>
      <c r="B13">
        <v>13.95875</v>
      </c>
      <c r="C13">
        <v>13.95875</v>
      </c>
      <c r="D13">
        <v>13.95875</v>
      </c>
      <c r="E13">
        <v>13.95875</v>
      </c>
      <c r="F13">
        <v>13.95875</v>
      </c>
      <c r="G13">
        <v>0</v>
      </c>
    </row>
    <row r="14" spans="1:9" x14ac:dyDescent="0.25">
      <c r="A14" s="20">
        <v>40528</v>
      </c>
      <c r="B14">
        <v>13.95875</v>
      </c>
      <c r="C14">
        <v>13.95875</v>
      </c>
      <c r="D14">
        <v>13.95875</v>
      </c>
      <c r="E14">
        <v>13.95875</v>
      </c>
      <c r="F14">
        <v>13.95875</v>
      </c>
      <c r="G14">
        <v>0</v>
      </c>
    </row>
    <row r="15" spans="1:9" x14ac:dyDescent="0.25">
      <c r="A15" s="20">
        <v>40529</v>
      </c>
      <c r="B15">
        <v>13.95875</v>
      </c>
      <c r="C15">
        <v>13.95875</v>
      </c>
      <c r="D15">
        <v>13.95875</v>
      </c>
      <c r="E15">
        <v>13.95875</v>
      </c>
      <c r="F15">
        <v>13.95875</v>
      </c>
      <c r="G15">
        <v>0</v>
      </c>
    </row>
    <row r="16" spans="1:9" x14ac:dyDescent="0.25">
      <c r="A16" s="20">
        <v>40532</v>
      </c>
      <c r="B16">
        <v>14.036250000000001</v>
      </c>
      <c r="C16">
        <v>14.036250000000001</v>
      </c>
      <c r="D16">
        <v>14.036250000000001</v>
      </c>
      <c r="E16">
        <v>14.036250000000001</v>
      </c>
      <c r="F16">
        <v>14.036250000000001</v>
      </c>
      <c r="G16">
        <v>1600</v>
      </c>
    </row>
    <row r="17" spans="1:7" x14ac:dyDescent="0.25">
      <c r="A17" s="20">
        <v>40533</v>
      </c>
      <c r="B17">
        <v>14.11125</v>
      </c>
      <c r="C17">
        <v>14.115</v>
      </c>
      <c r="D17">
        <v>14.098750000000001</v>
      </c>
      <c r="E17">
        <v>14.115</v>
      </c>
      <c r="F17">
        <v>14.115</v>
      </c>
      <c r="G17">
        <v>20800</v>
      </c>
    </row>
    <row r="18" spans="1:7" x14ac:dyDescent="0.25">
      <c r="A18" s="20">
        <v>40534</v>
      </c>
      <c r="B18">
        <v>14.13</v>
      </c>
      <c r="C18">
        <v>14.13</v>
      </c>
      <c r="D18">
        <v>14.07625</v>
      </c>
      <c r="E18">
        <v>14.08625</v>
      </c>
      <c r="F18">
        <v>14.08625</v>
      </c>
      <c r="G18">
        <v>8000</v>
      </c>
    </row>
    <row r="19" spans="1:7" x14ac:dyDescent="0.25">
      <c r="A19" s="20">
        <v>40535</v>
      </c>
      <c r="B19">
        <v>14.08625</v>
      </c>
      <c r="C19">
        <v>14.08625</v>
      </c>
      <c r="D19">
        <v>14.08625</v>
      </c>
      <c r="E19">
        <v>14.08625</v>
      </c>
      <c r="F19">
        <v>14.08625</v>
      </c>
      <c r="G19">
        <v>0</v>
      </c>
    </row>
    <row r="20" spans="1:7" x14ac:dyDescent="0.25">
      <c r="A20" s="20">
        <v>40539</v>
      </c>
      <c r="B20">
        <v>14.08625</v>
      </c>
      <c r="C20">
        <v>14.08625</v>
      </c>
      <c r="D20">
        <v>14.08625</v>
      </c>
      <c r="E20">
        <v>14.08625</v>
      </c>
      <c r="F20">
        <v>14.08625</v>
      </c>
      <c r="G20">
        <v>0</v>
      </c>
    </row>
    <row r="21" spans="1:7" x14ac:dyDescent="0.25">
      <c r="A21" s="20">
        <v>40540</v>
      </c>
      <c r="B21">
        <v>13.723750000000001</v>
      </c>
      <c r="C21">
        <v>13.723750000000001</v>
      </c>
      <c r="D21">
        <v>13.723750000000001</v>
      </c>
      <c r="E21">
        <v>13.723750000000001</v>
      </c>
      <c r="F21">
        <v>13.723750000000001</v>
      </c>
      <c r="G21">
        <v>1600</v>
      </c>
    </row>
    <row r="22" spans="1:7" x14ac:dyDescent="0.25">
      <c r="A22" s="20">
        <v>40541</v>
      </c>
      <c r="B22">
        <v>13.723750000000001</v>
      </c>
      <c r="C22">
        <v>13.723750000000001</v>
      </c>
      <c r="D22">
        <v>13.723750000000001</v>
      </c>
      <c r="E22">
        <v>13.723750000000001</v>
      </c>
      <c r="F22">
        <v>13.723750000000001</v>
      </c>
      <c r="G22">
        <v>0</v>
      </c>
    </row>
    <row r="23" spans="1:7" x14ac:dyDescent="0.25">
      <c r="A23" s="20">
        <v>40542</v>
      </c>
      <c r="B23">
        <v>13.723750000000001</v>
      </c>
      <c r="C23">
        <v>13.723750000000001</v>
      </c>
      <c r="D23">
        <v>13.723750000000001</v>
      </c>
      <c r="E23">
        <v>13.723750000000001</v>
      </c>
      <c r="F23">
        <v>13.723750000000001</v>
      </c>
      <c r="G23">
        <v>0</v>
      </c>
    </row>
    <row r="24" spans="1:7" x14ac:dyDescent="0.25">
      <c r="A24" s="20">
        <v>40543</v>
      </c>
      <c r="B24">
        <v>13.723750000000001</v>
      </c>
      <c r="C24">
        <v>13.723750000000001</v>
      </c>
      <c r="D24">
        <v>13.723750000000001</v>
      </c>
      <c r="E24">
        <v>13.723750000000001</v>
      </c>
      <c r="F24">
        <v>13.723750000000001</v>
      </c>
      <c r="G24">
        <v>0</v>
      </c>
    </row>
    <row r="25" spans="1:7" x14ac:dyDescent="0.25">
      <c r="A25" s="20">
        <v>40546</v>
      </c>
      <c r="B25">
        <v>13.821249999999999</v>
      </c>
      <c r="C25">
        <v>13.821249999999999</v>
      </c>
      <c r="D25">
        <v>13.821249999999999</v>
      </c>
      <c r="E25">
        <v>13.821249999999999</v>
      </c>
      <c r="F25">
        <v>13.821249999999999</v>
      </c>
      <c r="G25">
        <v>3200</v>
      </c>
    </row>
    <row r="26" spans="1:7" x14ac:dyDescent="0.25">
      <c r="A26" s="20">
        <v>40547</v>
      </c>
      <c r="B26">
        <v>13.807499999999999</v>
      </c>
      <c r="C26">
        <v>13.807499999999999</v>
      </c>
      <c r="D26">
        <v>13.741250000000001</v>
      </c>
      <c r="E26">
        <v>13.741250000000001</v>
      </c>
      <c r="F26">
        <v>13.741250000000001</v>
      </c>
      <c r="G26">
        <v>3200</v>
      </c>
    </row>
    <row r="27" spans="1:7" x14ac:dyDescent="0.25">
      <c r="A27" s="20">
        <v>40548</v>
      </c>
      <c r="B27">
        <v>13.741250000000001</v>
      </c>
      <c r="C27">
        <v>13.741250000000001</v>
      </c>
      <c r="D27">
        <v>13.741250000000001</v>
      </c>
      <c r="E27">
        <v>13.741250000000001</v>
      </c>
      <c r="F27">
        <v>13.741250000000001</v>
      </c>
      <c r="G27">
        <v>0</v>
      </c>
    </row>
    <row r="28" spans="1:7" x14ac:dyDescent="0.25">
      <c r="A28" s="20">
        <v>40549</v>
      </c>
      <c r="B28">
        <v>13.741250000000001</v>
      </c>
      <c r="C28">
        <v>13.741250000000001</v>
      </c>
      <c r="D28">
        <v>13.741250000000001</v>
      </c>
      <c r="E28">
        <v>13.741250000000001</v>
      </c>
      <c r="F28">
        <v>13.741250000000001</v>
      </c>
      <c r="G28">
        <v>0</v>
      </c>
    </row>
    <row r="29" spans="1:7" x14ac:dyDescent="0.25">
      <c r="A29" s="20">
        <v>40550</v>
      </c>
      <c r="B29">
        <v>13.741250000000001</v>
      </c>
      <c r="C29">
        <v>13.741250000000001</v>
      </c>
      <c r="D29">
        <v>13.741250000000001</v>
      </c>
      <c r="E29">
        <v>13.741250000000001</v>
      </c>
      <c r="F29">
        <v>13.741250000000001</v>
      </c>
      <c r="G29">
        <v>0</v>
      </c>
    </row>
    <row r="30" spans="1:7" x14ac:dyDescent="0.25">
      <c r="A30" s="20">
        <v>40553</v>
      </c>
      <c r="B30">
        <v>13.741250000000001</v>
      </c>
      <c r="C30">
        <v>13.741250000000001</v>
      </c>
      <c r="D30">
        <v>13.741250000000001</v>
      </c>
      <c r="E30">
        <v>13.741250000000001</v>
      </c>
      <c r="F30">
        <v>13.741250000000001</v>
      </c>
      <c r="G30">
        <v>0</v>
      </c>
    </row>
    <row r="31" spans="1:7" x14ac:dyDescent="0.25">
      <c r="A31" s="20">
        <v>40554</v>
      </c>
      <c r="B31">
        <v>13.741250000000001</v>
      </c>
      <c r="C31">
        <v>13.741250000000001</v>
      </c>
      <c r="D31">
        <v>13.741250000000001</v>
      </c>
      <c r="E31">
        <v>13.741250000000001</v>
      </c>
      <c r="F31">
        <v>13.741250000000001</v>
      </c>
      <c r="G31">
        <v>0</v>
      </c>
    </row>
    <row r="32" spans="1:7" x14ac:dyDescent="0.25">
      <c r="A32" s="20">
        <v>40555</v>
      </c>
      <c r="B32">
        <v>14.36125</v>
      </c>
      <c r="C32">
        <v>14.4125</v>
      </c>
      <c r="D32">
        <v>14.36125</v>
      </c>
      <c r="E32">
        <v>14.37875</v>
      </c>
      <c r="F32">
        <v>14.37875</v>
      </c>
      <c r="G32">
        <v>14400</v>
      </c>
    </row>
    <row r="33" spans="1:7" x14ac:dyDescent="0.25">
      <c r="A33" s="20">
        <v>40556</v>
      </c>
      <c r="B33">
        <v>14.37875</v>
      </c>
      <c r="C33">
        <v>14.37875</v>
      </c>
      <c r="D33">
        <v>14.37875</v>
      </c>
      <c r="E33">
        <v>14.37875</v>
      </c>
      <c r="F33">
        <v>14.37875</v>
      </c>
      <c r="G33">
        <v>0</v>
      </c>
    </row>
    <row r="34" spans="1:7" x14ac:dyDescent="0.25">
      <c r="A34" s="20">
        <v>40557</v>
      </c>
      <c r="B34">
        <v>14.37875</v>
      </c>
      <c r="C34">
        <v>14.37875</v>
      </c>
      <c r="D34">
        <v>14.37875</v>
      </c>
      <c r="E34">
        <v>14.37875</v>
      </c>
      <c r="F34">
        <v>14.37875</v>
      </c>
      <c r="G34">
        <v>0</v>
      </c>
    </row>
    <row r="35" spans="1:7" x14ac:dyDescent="0.25">
      <c r="A35" s="20">
        <v>40561</v>
      </c>
      <c r="B35">
        <v>14.37875</v>
      </c>
      <c r="C35">
        <v>14.37875</v>
      </c>
      <c r="D35">
        <v>14.37875</v>
      </c>
      <c r="E35">
        <v>14.37875</v>
      </c>
      <c r="F35">
        <v>14.37875</v>
      </c>
      <c r="G35">
        <v>0</v>
      </c>
    </row>
    <row r="36" spans="1:7" x14ac:dyDescent="0.25">
      <c r="A36" s="20">
        <v>40562</v>
      </c>
      <c r="B36">
        <v>14.83375</v>
      </c>
      <c r="C36">
        <v>14.83625</v>
      </c>
      <c r="D36">
        <v>14.775</v>
      </c>
      <c r="E36">
        <v>14.775</v>
      </c>
      <c r="F36">
        <v>14.775</v>
      </c>
      <c r="G36">
        <v>4800</v>
      </c>
    </row>
    <row r="37" spans="1:7" x14ac:dyDescent="0.25">
      <c r="A37" s="20">
        <v>40563</v>
      </c>
      <c r="B37">
        <v>14.775</v>
      </c>
      <c r="C37">
        <v>14.775</v>
      </c>
      <c r="D37">
        <v>14.775</v>
      </c>
      <c r="E37">
        <v>14.775</v>
      </c>
      <c r="F37">
        <v>14.775</v>
      </c>
      <c r="G37">
        <v>0</v>
      </c>
    </row>
    <row r="38" spans="1:7" x14ac:dyDescent="0.25">
      <c r="A38" s="20">
        <v>40564</v>
      </c>
      <c r="B38">
        <v>14.8375</v>
      </c>
      <c r="C38">
        <v>14.8375</v>
      </c>
      <c r="D38">
        <v>14.8375</v>
      </c>
      <c r="E38">
        <v>14.8375</v>
      </c>
      <c r="F38">
        <v>14.8375</v>
      </c>
      <c r="G38">
        <v>4000</v>
      </c>
    </row>
    <row r="39" spans="1:7" x14ac:dyDescent="0.25">
      <c r="A39" s="20">
        <v>40567</v>
      </c>
      <c r="B39">
        <v>14.8375</v>
      </c>
      <c r="C39">
        <v>14.8375</v>
      </c>
      <c r="D39">
        <v>14.8375</v>
      </c>
      <c r="E39">
        <v>14.8375</v>
      </c>
      <c r="F39">
        <v>14.8375</v>
      </c>
      <c r="G39">
        <v>0</v>
      </c>
    </row>
    <row r="40" spans="1:7" x14ac:dyDescent="0.25">
      <c r="A40" s="20">
        <v>40568</v>
      </c>
      <c r="B40">
        <v>15.0725</v>
      </c>
      <c r="C40">
        <v>15.0725</v>
      </c>
      <c r="D40">
        <v>15.0725</v>
      </c>
      <c r="E40">
        <v>15.0725</v>
      </c>
      <c r="F40">
        <v>15.0725</v>
      </c>
      <c r="G40">
        <v>1600</v>
      </c>
    </row>
    <row r="41" spans="1:7" x14ac:dyDescent="0.25">
      <c r="A41" s="20">
        <v>40569</v>
      </c>
      <c r="B41">
        <v>15.192500000000001</v>
      </c>
      <c r="C41">
        <v>15.192500000000001</v>
      </c>
      <c r="D41">
        <v>15.192500000000001</v>
      </c>
      <c r="E41">
        <v>15.192500000000001</v>
      </c>
      <c r="F41">
        <v>15.192500000000001</v>
      </c>
      <c r="G41">
        <v>1600</v>
      </c>
    </row>
    <row r="42" spans="1:7" x14ac:dyDescent="0.25">
      <c r="A42" s="20">
        <v>40570</v>
      </c>
      <c r="B42">
        <v>15.192500000000001</v>
      </c>
      <c r="C42">
        <v>15.192500000000001</v>
      </c>
      <c r="D42">
        <v>15.192500000000001</v>
      </c>
      <c r="E42">
        <v>15.192500000000001</v>
      </c>
      <c r="F42">
        <v>15.192500000000001</v>
      </c>
      <c r="G42">
        <v>0</v>
      </c>
    </row>
    <row r="43" spans="1:7" x14ac:dyDescent="0.25">
      <c r="A43" s="20">
        <v>40571</v>
      </c>
      <c r="B43">
        <v>15.192500000000001</v>
      </c>
      <c r="C43">
        <v>15.192500000000001</v>
      </c>
      <c r="D43">
        <v>15.192500000000001</v>
      </c>
      <c r="E43">
        <v>15.192500000000001</v>
      </c>
      <c r="F43">
        <v>15.192500000000001</v>
      </c>
      <c r="G43">
        <v>0</v>
      </c>
    </row>
    <row r="44" spans="1:7" x14ac:dyDescent="0.25">
      <c r="A44" s="20">
        <v>40574</v>
      </c>
      <c r="B44">
        <v>15.192500000000001</v>
      </c>
      <c r="C44">
        <v>15.192500000000001</v>
      </c>
      <c r="D44">
        <v>15.192500000000001</v>
      </c>
      <c r="E44">
        <v>15.192500000000001</v>
      </c>
      <c r="F44">
        <v>15.192500000000001</v>
      </c>
      <c r="G44">
        <v>0</v>
      </c>
    </row>
    <row r="45" spans="1:7" x14ac:dyDescent="0.25">
      <c r="A45" s="20">
        <v>40575</v>
      </c>
      <c r="B45">
        <v>15.192500000000001</v>
      </c>
      <c r="C45">
        <v>15.192500000000001</v>
      </c>
      <c r="D45">
        <v>15.192500000000001</v>
      </c>
      <c r="E45">
        <v>15.192500000000001</v>
      </c>
      <c r="F45">
        <v>15.192500000000001</v>
      </c>
      <c r="G45">
        <v>0</v>
      </c>
    </row>
    <row r="46" spans="1:7" x14ac:dyDescent="0.25">
      <c r="A46" s="20">
        <v>40576</v>
      </c>
      <c r="B46">
        <v>15.192500000000001</v>
      </c>
      <c r="C46">
        <v>15.192500000000001</v>
      </c>
      <c r="D46">
        <v>15.192500000000001</v>
      </c>
      <c r="E46">
        <v>15.192500000000001</v>
      </c>
      <c r="F46">
        <v>15.192500000000001</v>
      </c>
      <c r="G46">
        <v>0</v>
      </c>
    </row>
    <row r="47" spans="1:7" x14ac:dyDescent="0.25">
      <c r="A47" s="20">
        <v>40577</v>
      </c>
      <c r="B47">
        <v>15.192500000000001</v>
      </c>
      <c r="C47">
        <v>15.192500000000001</v>
      </c>
      <c r="D47">
        <v>15.192500000000001</v>
      </c>
      <c r="E47">
        <v>15.192500000000001</v>
      </c>
      <c r="F47">
        <v>15.192500000000001</v>
      </c>
      <c r="G47">
        <v>0</v>
      </c>
    </row>
    <row r="48" spans="1:7" x14ac:dyDescent="0.25">
      <c r="A48" s="20">
        <v>40578</v>
      </c>
      <c r="B48">
        <v>16.087499999999999</v>
      </c>
      <c r="C48">
        <v>16.102501</v>
      </c>
      <c r="D48">
        <v>16.08625</v>
      </c>
      <c r="E48">
        <v>16.10125</v>
      </c>
      <c r="F48">
        <v>16.10125</v>
      </c>
      <c r="G48">
        <v>3200</v>
      </c>
    </row>
    <row r="49" spans="1:7" x14ac:dyDescent="0.25">
      <c r="A49" s="20">
        <v>40581</v>
      </c>
      <c r="B49">
        <v>16.10125</v>
      </c>
      <c r="C49">
        <v>16.10125</v>
      </c>
      <c r="D49">
        <v>16.10125</v>
      </c>
      <c r="E49">
        <v>16.10125</v>
      </c>
      <c r="F49">
        <v>16.10125</v>
      </c>
      <c r="G49">
        <v>0</v>
      </c>
    </row>
    <row r="50" spans="1:7" x14ac:dyDescent="0.25">
      <c r="A50" s="20">
        <v>40582</v>
      </c>
      <c r="B50">
        <v>16.62875</v>
      </c>
      <c r="C50">
        <v>16.62875</v>
      </c>
      <c r="D50">
        <v>16.62875</v>
      </c>
      <c r="E50">
        <v>16.62875</v>
      </c>
      <c r="F50">
        <v>16.62875</v>
      </c>
      <c r="G50">
        <v>800</v>
      </c>
    </row>
    <row r="51" spans="1:7" x14ac:dyDescent="0.25">
      <c r="A51" s="20">
        <v>40583</v>
      </c>
      <c r="B51">
        <v>16.62875</v>
      </c>
      <c r="C51">
        <v>16.62875</v>
      </c>
      <c r="D51">
        <v>16.62875</v>
      </c>
      <c r="E51">
        <v>16.62875</v>
      </c>
      <c r="F51">
        <v>16.62875</v>
      </c>
      <c r="G51">
        <v>0</v>
      </c>
    </row>
    <row r="52" spans="1:7" x14ac:dyDescent="0.25">
      <c r="A52" s="20">
        <v>40584</v>
      </c>
      <c r="B52">
        <v>16.62875</v>
      </c>
      <c r="C52">
        <v>16.62875</v>
      </c>
      <c r="D52">
        <v>16.62875</v>
      </c>
      <c r="E52">
        <v>16.62875</v>
      </c>
      <c r="F52">
        <v>16.62875</v>
      </c>
      <c r="G52">
        <v>0</v>
      </c>
    </row>
    <row r="53" spans="1:7" x14ac:dyDescent="0.25">
      <c r="A53" s="20">
        <v>40585</v>
      </c>
      <c r="B53">
        <v>16.62875</v>
      </c>
      <c r="C53">
        <v>16.62875</v>
      </c>
      <c r="D53">
        <v>16.62875</v>
      </c>
      <c r="E53">
        <v>16.62875</v>
      </c>
      <c r="F53">
        <v>16.62875</v>
      </c>
      <c r="G53">
        <v>0</v>
      </c>
    </row>
    <row r="54" spans="1:7" x14ac:dyDescent="0.25">
      <c r="A54" s="20">
        <v>40588</v>
      </c>
      <c r="B54">
        <v>16.62875</v>
      </c>
      <c r="C54">
        <v>16.62875</v>
      </c>
      <c r="D54">
        <v>16.62875</v>
      </c>
      <c r="E54">
        <v>16.62875</v>
      </c>
      <c r="F54">
        <v>16.62875</v>
      </c>
      <c r="G54">
        <v>0</v>
      </c>
    </row>
    <row r="55" spans="1:7" x14ac:dyDescent="0.25">
      <c r="A55" s="20">
        <v>40589</v>
      </c>
      <c r="B55">
        <v>16.62875</v>
      </c>
      <c r="C55">
        <v>16.62875</v>
      </c>
      <c r="D55">
        <v>16.62875</v>
      </c>
      <c r="E55">
        <v>16.62875</v>
      </c>
      <c r="F55">
        <v>16.62875</v>
      </c>
      <c r="G55">
        <v>0</v>
      </c>
    </row>
    <row r="56" spans="1:7" x14ac:dyDescent="0.25">
      <c r="A56" s="20">
        <v>40590</v>
      </c>
      <c r="B56">
        <v>17.092500999999999</v>
      </c>
      <c r="C56">
        <v>17.155000999999999</v>
      </c>
      <c r="D56">
        <v>16.959999</v>
      </c>
      <c r="E56">
        <v>16.96875</v>
      </c>
      <c r="F56">
        <v>16.96875</v>
      </c>
      <c r="G56">
        <v>6400</v>
      </c>
    </row>
    <row r="57" spans="1:7" x14ac:dyDescent="0.25">
      <c r="A57" s="20">
        <v>40591</v>
      </c>
      <c r="B57">
        <v>16.703751</v>
      </c>
      <c r="C57">
        <v>16.703751</v>
      </c>
      <c r="D57">
        <v>16.66375</v>
      </c>
      <c r="E57">
        <v>16.66375</v>
      </c>
      <c r="F57">
        <v>16.66375</v>
      </c>
      <c r="G57">
        <v>5600</v>
      </c>
    </row>
    <row r="58" spans="1:7" x14ac:dyDescent="0.25">
      <c r="A58" s="20">
        <v>40592</v>
      </c>
      <c r="B58">
        <v>16.485001</v>
      </c>
      <c r="C58">
        <v>16.485001</v>
      </c>
      <c r="D58">
        <v>16.263750000000002</v>
      </c>
      <c r="E58">
        <v>16.350000000000001</v>
      </c>
      <c r="F58">
        <v>16.350000000000001</v>
      </c>
      <c r="G58">
        <v>17600</v>
      </c>
    </row>
    <row r="59" spans="1:7" x14ac:dyDescent="0.25">
      <c r="A59" s="20">
        <v>40596</v>
      </c>
      <c r="B59">
        <v>15.33375</v>
      </c>
      <c r="C59">
        <v>15.33625</v>
      </c>
      <c r="D59">
        <v>15.33375</v>
      </c>
      <c r="E59">
        <v>15.33375</v>
      </c>
      <c r="F59">
        <v>15.33375</v>
      </c>
      <c r="G59">
        <v>4000</v>
      </c>
    </row>
    <row r="60" spans="1:7" x14ac:dyDescent="0.25">
      <c r="A60" s="20">
        <v>40597</v>
      </c>
      <c r="B60">
        <v>15.25625</v>
      </c>
      <c r="C60">
        <v>15.2575</v>
      </c>
      <c r="D60">
        <v>15.25625</v>
      </c>
      <c r="E60">
        <v>15.25625</v>
      </c>
      <c r="F60">
        <v>15.25625</v>
      </c>
      <c r="G60">
        <v>3200</v>
      </c>
    </row>
    <row r="61" spans="1:7" x14ac:dyDescent="0.25">
      <c r="A61" s="20">
        <v>40598</v>
      </c>
      <c r="B61">
        <v>15.25625</v>
      </c>
      <c r="C61">
        <v>15.25625</v>
      </c>
      <c r="D61">
        <v>15.25625</v>
      </c>
      <c r="E61">
        <v>15.25625</v>
      </c>
      <c r="F61">
        <v>15.25625</v>
      </c>
      <c r="G61">
        <v>0</v>
      </c>
    </row>
    <row r="62" spans="1:7" x14ac:dyDescent="0.25">
      <c r="A62" s="20">
        <v>40599</v>
      </c>
      <c r="B62">
        <v>15.25625</v>
      </c>
      <c r="C62">
        <v>15.25625</v>
      </c>
      <c r="D62">
        <v>15.25625</v>
      </c>
      <c r="E62">
        <v>15.25625</v>
      </c>
      <c r="F62">
        <v>15.25625</v>
      </c>
      <c r="G62">
        <v>0</v>
      </c>
    </row>
    <row r="63" spans="1:7" x14ac:dyDescent="0.25">
      <c r="A63" s="20">
        <v>40602</v>
      </c>
      <c r="B63">
        <v>15.25625</v>
      </c>
      <c r="C63">
        <v>15.25625</v>
      </c>
      <c r="D63">
        <v>15.25625</v>
      </c>
      <c r="E63">
        <v>15.25625</v>
      </c>
      <c r="F63">
        <v>15.25625</v>
      </c>
      <c r="G63">
        <v>0</v>
      </c>
    </row>
    <row r="64" spans="1:7" x14ac:dyDescent="0.25">
      <c r="A64" s="20">
        <v>40603</v>
      </c>
      <c r="B64">
        <v>15.25625</v>
      </c>
      <c r="C64">
        <v>15.25625</v>
      </c>
      <c r="D64">
        <v>15.25625</v>
      </c>
      <c r="E64">
        <v>15.25625</v>
      </c>
      <c r="F64">
        <v>15.25625</v>
      </c>
      <c r="G64">
        <v>0</v>
      </c>
    </row>
    <row r="65" spans="1:7" x14ac:dyDescent="0.25">
      <c r="A65" s="20">
        <v>40604</v>
      </c>
      <c r="B65">
        <v>15.25625</v>
      </c>
      <c r="C65">
        <v>15.25625</v>
      </c>
      <c r="D65">
        <v>15.25625</v>
      </c>
      <c r="E65">
        <v>15.25625</v>
      </c>
      <c r="F65">
        <v>15.25625</v>
      </c>
      <c r="G65">
        <v>0</v>
      </c>
    </row>
    <row r="66" spans="1:7" x14ac:dyDescent="0.25">
      <c r="A66" s="20">
        <v>40605</v>
      </c>
      <c r="B66">
        <v>15.25625</v>
      </c>
      <c r="C66">
        <v>15.25625</v>
      </c>
      <c r="D66">
        <v>15.25625</v>
      </c>
      <c r="E66">
        <v>15.25625</v>
      </c>
      <c r="F66">
        <v>15.25625</v>
      </c>
      <c r="G66">
        <v>0</v>
      </c>
    </row>
    <row r="67" spans="1:7" x14ac:dyDescent="0.25">
      <c r="A67" s="20">
        <v>40606</v>
      </c>
      <c r="B67">
        <v>15.25625</v>
      </c>
      <c r="C67">
        <v>15.25625</v>
      </c>
      <c r="D67">
        <v>15.25625</v>
      </c>
      <c r="E67">
        <v>15.25625</v>
      </c>
      <c r="F67">
        <v>15.25625</v>
      </c>
      <c r="G67">
        <v>0</v>
      </c>
    </row>
    <row r="68" spans="1:7" x14ac:dyDescent="0.25">
      <c r="A68" s="20">
        <v>40609</v>
      </c>
      <c r="B68">
        <v>15.25625</v>
      </c>
      <c r="C68">
        <v>15.25625</v>
      </c>
      <c r="D68">
        <v>15.25625</v>
      </c>
      <c r="E68">
        <v>15.25625</v>
      </c>
      <c r="F68">
        <v>15.25625</v>
      </c>
      <c r="G68">
        <v>0</v>
      </c>
    </row>
    <row r="69" spans="1:7" x14ac:dyDescent="0.25">
      <c r="A69" s="20">
        <v>40610</v>
      </c>
      <c r="B69">
        <v>15.25625</v>
      </c>
      <c r="C69">
        <v>15.25625</v>
      </c>
      <c r="D69">
        <v>15.25625</v>
      </c>
      <c r="E69">
        <v>15.25625</v>
      </c>
      <c r="F69">
        <v>15.25625</v>
      </c>
      <c r="G69">
        <v>0</v>
      </c>
    </row>
    <row r="70" spans="1:7" x14ac:dyDescent="0.25">
      <c r="A70" s="20">
        <v>40611</v>
      </c>
      <c r="B70">
        <v>15.25625</v>
      </c>
      <c r="C70">
        <v>15.25625</v>
      </c>
      <c r="D70">
        <v>15.25625</v>
      </c>
      <c r="E70">
        <v>15.25625</v>
      </c>
      <c r="F70">
        <v>15.25625</v>
      </c>
      <c r="G70">
        <v>0</v>
      </c>
    </row>
    <row r="71" spans="1:7" x14ac:dyDescent="0.25">
      <c r="A71" s="20">
        <v>40612</v>
      </c>
      <c r="B71">
        <v>15.25625</v>
      </c>
      <c r="C71">
        <v>15.25625</v>
      </c>
      <c r="D71">
        <v>15.25625</v>
      </c>
      <c r="E71">
        <v>15.25625</v>
      </c>
      <c r="F71">
        <v>15.25625</v>
      </c>
      <c r="G71">
        <v>0</v>
      </c>
    </row>
    <row r="72" spans="1:7" x14ac:dyDescent="0.25">
      <c r="A72" s="20">
        <v>40613</v>
      </c>
      <c r="B72">
        <v>14.887499999999999</v>
      </c>
      <c r="C72">
        <v>14.887499999999999</v>
      </c>
      <c r="D72">
        <v>14.887499999999999</v>
      </c>
      <c r="E72">
        <v>14.887499999999999</v>
      </c>
      <c r="F72">
        <v>14.887499999999999</v>
      </c>
      <c r="G72">
        <v>8000</v>
      </c>
    </row>
    <row r="73" spans="1:7" x14ac:dyDescent="0.25">
      <c r="A73" s="20">
        <v>40616</v>
      </c>
      <c r="B73">
        <v>14.887499999999999</v>
      </c>
      <c r="C73">
        <v>14.887499999999999</v>
      </c>
      <c r="D73">
        <v>14.887499999999999</v>
      </c>
      <c r="E73">
        <v>14.887499999999999</v>
      </c>
      <c r="F73">
        <v>14.887499999999999</v>
      </c>
      <c r="G73">
        <v>0</v>
      </c>
    </row>
    <row r="74" spans="1:7" x14ac:dyDescent="0.25">
      <c r="A74" s="20">
        <v>40617</v>
      </c>
      <c r="B74">
        <v>14.297499999999999</v>
      </c>
      <c r="C74">
        <v>14.297499999999999</v>
      </c>
      <c r="D74">
        <v>14.297499999999999</v>
      </c>
      <c r="E74">
        <v>14.297499999999999</v>
      </c>
      <c r="F74">
        <v>14.297499999999999</v>
      </c>
      <c r="G74">
        <v>3200</v>
      </c>
    </row>
    <row r="75" spans="1:7" x14ac:dyDescent="0.25">
      <c r="A75" s="20">
        <v>40618</v>
      </c>
      <c r="B75">
        <v>13.9925</v>
      </c>
      <c r="C75">
        <v>13.9925</v>
      </c>
      <c r="D75">
        <v>13.932499999999999</v>
      </c>
      <c r="E75">
        <v>13.932499999999999</v>
      </c>
      <c r="F75">
        <v>13.932499999999999</v>
      </c>
      <c r="G75">
        <v>4000</v>
      </c>
    </row>
    <row r="76" spans="1:7" x14ac:dyDescent="0.25">
      <c r="A76" s="20">
        <v>40619</v>
      </c>
      <c r="B76">
        <v>14.215</v>
      </c>
      <c r="C76">
        <v>14.215</v>
      </c>
      <c r="D76">
        <v>14.215</v>
      </c>
      <c r="E76">
        <v>14.215</v>
      </c>
      <c r="F76">
        <v>14.215</v>
      </c>
      <c r="G76">
        <v>1600</v>
      </c>
    </row>
    <row r="77" spans="1:7" x14ac:dyDescent="0.25">
      <c r="A77" s="20">
        <v>40620</v>
      </c>
      <c r="B77">
        <v>14.215</v>
      </c>
      <c r="C77">
        <v>14.215</v>
      </c>
      <c r="D77">
        <v>14.215</v>
      </c>
      <c r="E77">
        <v>14.215</v>
      </c>
      <c r="F77">
        <v>14.215</v>
      </c>
      <c r="G77">
        <v>0</v>
      </c>
    </row>
    <row r="78" spans="1:7" x14ac:dyDescent="0.25">
      <c r="A78" s="20">
        <v>40623</v>
      </c>
      <c r="B78">
        <v>14.215</v>
      </c>
      <c r="C78">
        <v>14.215</v>
      </c>
      <c r="D78">
        <v>14.215</v>
      </c>
      <c r="E78">
        <v>14.215</v>
      </c>
      <c r="F78">
        <v>14.215</v>
      </c>
      <c r="G78">
        <v>0</v>
      </c>
    </row>
    <row r="79" spans="1:7" x14ac:dyDescent="0.25">
      <c r="A79" s="20">
        <v>40624</v>
      </c>
      <c r="B79">
        <v>14.215</v>
      </c>
      <c r="C79">
        <v>14.215</v>
      </c>
      <c r="D79">
        <v>14.215</v>
      </c>
      <c r="E79">
        <v>14.215</v>
      </c>
      <c r="F79">
        <v>14.215</v>
      </c>
      <c r="G79">
        <v>0</v>
      </c>
    </row>
    <row r="80" spans="1:7" x14ac:dyDescent="0.25">
      <c r="A80" s="20">
        <v>40625</v>
      </c>
      <c r="B80">
        <v>14.215</v>
      </c>
      <c r="C80">
        <v>14.215</v>
      </c>
      <c r="D80">
        <v>14.215</v>
      </c>
      <c r="E80">
        <v>14.215</v>
      </c>
      <c r="F80">
        <v>14.215</v>
      </c>
      <c r="G80">
        <v>0</v>
      </c>
    </row>
    <row r="81" spans="1:7" x14ac:dyDescent="0.25">
      <c r="A81" s="20">
        <v>40626</v>
      </c>
      <c r="B81">
        <v>14.215</v>
      </c>
      <c r="C81">
        <v>14.215</v>
      </c>
      <c r="D81">
        <v>14.215</v>
      </c>
      <c r="E81">
        <v>14.215</v>
      </c>
      <c r="F81">
        <v>14.215</v>
      </c>
      <c r="G81">
        <v>0</v>
      </c>
    </row>
    <row r="82" spans="1:7" x14ac:dyDescent="0.25">
      <c r="A82" s="20">
        <v>40627</v>
      </c>
      <c r="B82">
        <v>14.215</v>
      </c>
      <c r="C82">
        <v>14.215</v>
      </c>
      <c r="D82">
        <v>14.215</v>
      </c>
      <c r="E82">
        <v>14.215</v>
      </c>
      <c r="F82">
        <v>14.215</v>
      </c>
      <c r="G82">
        <v>0</v>
      </c>
    </row>
    <row r="83" spans="1:7" x14ac:dyDescent="0.25">
      <c r="A83" s="20">
        <v>40630</v>
      </c>
      <c r="B83">
        <v>15.62125</v>
      </c>
      <c r="C83">
        <v>15.69375</v>
      </c>
      <c r="D83">
        <v>15.62125</v>
      </c>
      <c r="E83">
        <v>15.6675</v>
      </c>
      <c r="F83">
        <v>15.6675</v>
      </c>
      <c r="G83">
        <v>20000</v>
      </c>
    </row>
    <row r="84" spans="1:7" x14ac:dyDescent="0.25">
      <c r="A84" s="20">
        <v>40631</v>
      </c>
      <c r="B84">
        <v>15.4025</v>
      </c>
      <c r="C84">
        <v>15.4025</v>
      </c>
      <c r="D84">
        <v>15.4025</v>
      </c>
      <c r="E84">
        <v>15.4025</v>
      </c>
      <c r="F84">
        <v>15.4025</v>
      </c>
      <c r="G84">
        <v>800</v>
      </c>
    </row>
    <row r="85" spans="1:7" x14ac:dyDescent="0.25">
      <c r="A85" s="20">
        <v>40632</v>
      </c>
      <c r="B85">
        <v>15.4025</v>
      </c>
      <c r="C85">
        <v>15.4025</v>
      </c>
      <c r="D85">
        <v>15.4025</v>
      </c>
      <c r="E85">
        <v>15.4025</v>
      </c>
      <c r="F85">
        <v>15.4025</v>
      </c>
      <c r="G85">
        <v>0</v>
      </c>
    </row>
    <row r="86" spans="1:7" x14ac:dyDescent="0.25">
      <c r="A86" s="20">
        <v>40633</v>
      </c>
      <c r="B86">
        <v>15.4025</v>
      </c>
      <c r="C86">
        <v>15.4025</v>
      </c>
      <c r="D86">
        <v>15.4025</v>
      </c>
      <c r="E86">
        <v>15.4025</v>
      </c>
      <c r="F86">
        <v>15.4025</v>
      </c>
      <c r="G86">
        <v>0</v>
      </c>
    </row>
    <row r="87" spans="1:7" x14ac:dyDescent="0.25">
      <c r="A87" s="20">
        <v>40634</v>
      </c>
      <c r="B87">
        <v>15.4025</v>
      </c>
      <c r="C87">
        <v>15.4025</v>
      </c>
      <c r="D87">
        <v>15.4025</v>
      </c>
      <c r="E87">
        <v>15.4025</v>
      </c>
      <c r="F87">
        <v>15.4025</v>
      </c>
      <c r="G87">
        <v>0</v>
      </c>
    </row>
    <row r="88" spans="1:7" x14ac:dyDescent="0.25">
      <c r="A88" s="20">
        <v>40637</v>
      </c>
      <c r="B88">
        <v>15.973750000000001</v>
      </c>
      <c r="C88">
        <v>15.973750000000001</v>
      </c>
      <c r="D88">
        <v>15.942500000000001</v>
      </c>
      <c r="E88">
        <v>15.942500000000001</v>
      </c>
      <c r="F88">
        <v>15.942500000000001</v>
      </c>
      <c r="G88">
        <v>2400</v>
      </c>
    </row>
    <row r="89" spans="1:7" x14ac:dyDescent="0.25">
      <c r="A89" s="20">
        <v>40638</v>
      </c>
      <c r="B89">
        <v>15.942500000000001</v>
      </c>
      <c r="C89">
        <v>15.942500000000001</v>
      </c>
      <c r="D89">
        <v>15.942500000000001</v>
      </c>
      <c r="E89">
        <v>15.942500000000001</v>
      </c>
      <c r="F89">
        <v>15.942500000000001</v>
      </c>
      <c r="G89">
        <v>0</v>
      </c>
    </row>
    <row r="90" spans="1:7" x14ac:dyDescent="0.25">
      <c r="A90" s="20">
        <v>40639</v>
      </c>
      <c r="B90">
        <v>15.942500000000001</v>
      </c>
      <c r="C90">
        <v>15.942500000000001</v>
      </c>
      <c r="D90">
        <v>15.942500000000001</v>
      </c>
      <c r="E90">
        <v>15.942500000000001</v>
      </c>
      <c r="F90">
        <v>15.942500000000001</v>
      </c>
      <c r="G90">
        <v>0</v>
      </c>
    </row>
    <row r="91" spans="1:7" x14ac:dyDescent="0.25">
      <c r="A91" s="20">
        <v>40640</v>
      </c>
      <c r="B91">
        <v>15.942500000000001</v>
      </c>
      <c r="C91">
        <v>15.942500000000001</v>
      </c>
      <c r="D91">
        <v>15.942500000000001</v>
      </c>
      <c r="E91">
        <v>15.942500000000001</v>
      </c>
      <c r="F91">
        <v>15.942500000000001</v>
      </c>
      <c r="G91">
        <v>0</v>
      </c>
    </row>
    <row r="92" spans="1:7" x14ac:dyDescent="0.25">
      <c r="A92" s="20">
        <v>40641</v>
      </c>
      <c r="B92">
        <v>15.942500000000001</v>
      </c>
      <c r="C92">
        <v>15.942500000000001</v>
      </c>
      <c r="D92">
        <v>15.942500000000001</v>
      </c>
      <c r="E92">
        <v>15.942500000000001</v>
      </c>
      <c r="F92">
        <v>15.942500000000001</v>
      </c>
      <c r="G92">
        <v>0</v>
      </c>
    </row>
    <row r="93" spans="1:7" x14ac:dyDescent="0.25">
      <c r="A93" s="20">
        <v>40644</v>
      </c>
      <c r="B93">
        <v>15.4975</v>
      </c>
      <c r="C93">
        <v>15.4975</v>
      </c>
      <c r="D93">
        <v>15.4975</v>
      </c>
      <c r="E93">
        <v>15.4975</v>
      </c>
      <c r="F93">
        <v>15.4975</v>
      </c>
      <c r="G93">
        <v>3200</v>
      </c>
    </row>
    <row r="94" spans="1:7" x14ac:dyDescent="0.25">
      <c r="A94" s="20">
        <v>40645</v>
      </c>
      <c r="B94">
        <v>15.411250000000001</v>
      </c>
      <c r="C94">
        <v>15.545</v>
      </c>
      <c r="D94">
        <v>15.34</v>
      </c>
      <c r="E94">
        <v>15.46125</v>
      </c>
      <c r="F94">
        <v>15.46125</v>
      </c>
      <c r="G94">
        <v>43200</v>
      </c>
    </row>
    <row r="95" spans="1:7" x14ac:dyDescent="0.25">
      <c r="A95" s="20">
        <v>40646</v>
      </c>
      <c r="B95">
        <v>15.595000000000001</v>
      </c>
      <c r="C95">
        <v>15.602499999999999</v>
      </c>
      <c r="D95">
        <v>15.4275</v>
      </c>
      <c r="E95">
        <v>15.58</v>
      </c>
      <c r="F95">
        <v>15.58</v>
      </c>
      <c r="G95">
        <v>16000</v>
      </c>
    </row>
    <row r="96" spans="1:7" x14ac:dyDescent="0.25">
      <c r="A96" s="20">
        <v>40647</v>
      </c>
      <c r="B96">
        <v>15.455</v>
      </c>
      <c r="C96">
        <v>15.608750000000001</v>
      </c>
      <c r="D96">
        <v>15.455</v>
      </c>
      <c r="E96">
        <v>15.55875</v>
      </c>
      <c r="F96">
        <v>15.55875</v>
      </c>
      <c r="G96">
        <v>7200</v>
      </c>
    </row>
    <row r="97" spans="1:7" x14ac:dyDescent="0.25">
      <c r="A97" s="20">
        <v>40648</v>
      </c>
      <c r="B97">
        <v>15.6425</v>
      </c>
      <c r="C97">
        <v>15.713749999999999</v>
      </c>
      <c r="D97">
        <v>15.6425</v>
      </c>
      <c r="E97">
        <v>15.713749999999999</v>
      </c>
      <c r="F97">
        <v>15.713749999999999</v>
      </c>
      <c r="G97">
        <v>2400</v>
      </c>
    </row>
    <row r="98" spans="1:7" x14ac:dyDescent="0.25">
      <c r="A98" s="20">
        <v>40651</v>
      </c>
      <c r="B98">
        <v>15.2575</v>
      </c>
      <c r="C98">
        <v>15.44875</v>
      </c>
      <c r="D98">
        <v>15.2575</v>
      </c>
      <c r="E98">
        <v>15.44875</v>
      </c>
      <c r="F98">
        <v>15.44875</v>
      </c>
      <c r="G98">
        <v>7200</v>
      </c>
    </row>
    <row r="99" spans="1:7" x14ac:dyDescent="0.25">
      <c r="A99" s="20">
        <v>40652</v>
      </c>
      <c r="B99">
        <v>15.55125</v>
      </c>
      <c r="C99">
        <v>15.6675</v>
      </c>
      <c r="D99">
        <v>15.55125</v>
      </c>
      <c r="E99">
        <v>15.65875</v>
      </c>
      <c r="F99">
        <v>15.65875</v>
      </c>
      <c r="G99">
        <v>36800</v>
      </c>
    </row>
    <row r="100" spans="1:7" x14ac:dyDescent="0.25">
      <c r="A100" s="20">
        <v>40653</v>
      </c>
      <c r="B100">
        <v>15.91</v>
      </c>
      <c r="C100">
        <v>15.96625</v>
      </c>
      <c r="D100">
        <v>15.765000000000001</v>
      </c>
      <c r="E100">
        <v>15.855</v>
      </c>
      <c r="F100">
        <v>15.855</v>
      </c>
      <c r="G100">
        <v>21600</v>
      </c>
    </row>
    <row r="101" spans="1:7" x14ac:dyDescent="0.25">
      <c r="A101" s="20">
        <v>40654</v>
      </c>
      <c r="B101">
        <v>15.942500000000001</v>
      </c>
      <c r="C101">
        <v>16.056249999999999</v>
      </c>
      <c r="D101">
        <v>15.813750000000001</v>
      </c>
      <c r="E101">
        <v>16.02375</v>
      </c>
      <c r="F101">
        <v>16.02375</v>
      </c>
      <c r="G101">
        <v>30400</v>
      </c>
    </row>
    <row r="102" spans="1:7" x14ac:dyDescent="0.25">
      <c r="A102" s="20">
        <v>40658</v>
      </c>
      <c r="B102">
        <v>16.303749</v>
      </c>
      <c r="C102">
        <v>16.303749</v>
      </c>
      <c r="D102">
        <v>16.16375</v>
      </c>
      <c r="E102">
        <v>16.243749999999999</v>
      </c>
      <c r="F102">
        <v>16.243749999999999</v>
      </c>
      <c r="G102">
        <v>10400</v>
      </c>
    </row>
    <row r="103" spans="1:7" x14ac:dyDescent="0.25">
      <c r="A103" s="20">
        <v>40659</v>
      </c>
      <c r="B103">
        <v>16.401250999999998</v>
      </c>
      <c r="C103">
        <v>16.518749</v>
      </c>
      <c r="D103">
        <v>16.401250999999998</v>
      </c>
      <c r="E103">
        <v>16.518749</v>
      </c>
      <c r="F103">
        <v>16.518749</v>
      </c>
      <c r="G103">
        <v>11200</v>
      </c>
    </row>
    <row r="104" spans="1:7" x14ac:dyDescent="0.25">
      <c r="A104" s="20">
        <v>40660</v>
      </c>
      <c r="B104">
        <v>16.463750999999998</v>
      </c>
      <c r="C104">
        <v>16.752500999999999</v>
      </c>
      <c r="D104">
        <v>16.37125</v>
      </c>
      <c r="E104">
        <v>16.688749000000001</v>
      </c>
      <c r="F104">
        <v>16.688749000000001</v>
      </c>
      <c r="G104">
        <v>12800</v>
      </c>
    </row>
    <row r="105" spans="1:7" x14ac:dyDescent="0.25">
      <c r="A105" s="20">
        <v>40661</v>
      </c>
      <c r="B105">
        <v>16.649999999999999</v>
      </c>
      <c r="C105">
        <v>16.81625</v>
      </c>
      <c r="D105">
        <v>16.645</v>
      </c>
      <c r="E105">
        <v>16.81625</v>
      </c>
      <c r="F105">
        <v>16.81625</v>
      </c>
      <c r="G105">
        <v>18400</v>
      </c>
    </row>
    <row r="106" spans="1:7" x14ac:dyDescent="0.25">
      <c r="A106" s="20">
        <v>40662</v>
      </c>
      <c r="B106">
        <v>16.9375</v>
      </c>
      <c r="C106">
        <v>16.9375</v>
      </c>
      <c r="D106">
        <v>16.84375</v>
      </c>
      <c r="E106">
        <v>16.8675</v>
      </c>
      <c r="F106">
        <v>16.8675</v>
      </c>
      <c r="G106">
        <v>52800</v>
      </c>
    </row>
    <row r="107" spans="1:7" x14ac:dyDescent="0.25">
      <c r="A107" s="20">
        <v>40665</v>
      </c>
      <c r="B107">
        <v>17.01125</v>
      </c>
      <c r="C107">
        <v>17.01125</v>
      </c>
      <c r="D107">
        <v>16.739999999999998</v>
      </c>
      <c r="E107">
        <v>16.739999999999998</v>
      </c>
      <c r="F107">
        <v>16.739999999999998</v>
      </c>
      <c r="G107">
        <v>2400</v>
      </c>
    </row>
    <row r="108" spans="1:7" x14ac:dyDescent="0.25">
      <c r="A108" s="20">
        <v>40666</v>
      </c>
      <c r="B108">
        <v>16.614999999999998</v>
      </c>
      <c r="C108">
        <v>16.614999999999998</v>
      </c>
      <c r="D108">
        <v>16.458749999999998</v>
      </c>
      <c r="E108">
        <v>16.458749999999998</v>
      </c>
      <c r="F108">
        <v>16.458749999999998</v>
      </c>
      <c r="G108">
        <v>4000</v>
      </c>
    </row>
    <row r="109" spans="1:7" x14ac:dyDescent="0.25">
      <c r="A109" s="20">
        <v>40667</v>
      </c>
      <c r="B109">
        <v>16.536249000000002</v>
      </c>
      <c r="C109">
        <v>16.536249000000002</v>
      </c>
      <c r="D109">
        <v>16.27375</v>
      </c>
      <c r="E109">
        <v>16.27375</v>
      </c>
      <c r="F109">
        <v>16.27375</v>
      </c>
      <c r="G109">
        <v>5600</v>
      </c>
    </row>
    <row r="110" spans="1:7" x14ac:dyDescent="0.25">
      <c r="A110" s="20">
        <v>40668</v>
      </c>
      <c r="B110">
        <v>16.181249999999999</v>
      </c>
      <c r="C110">
        <v>16.458749999999998</v>
      </c>
      <c r="D110">
        <v>16.12125</v>
      </c>
      <c r="E110">
        <v>16.2225</v>
      </c>
      <c r="F110">
        <v>16.2225</v>
      </c>
      <c r="G110">
        <v>20000</v>
      </c>
    </row>
    <row r="111" spans="1:7" x14ac:dyDescent="0.25">
      <c r="A111" s="20">
        <v>40669</v>
      </c>
      <c r="B111">
        <v>16.541250000000002</v>
      </c>
      <c r="C111">
        <v>16.706249</v>
      </c>
      <c r="D111">
        <v>16.267499999999998</v>
      </c>
      <c r="E111">
        <v>16.368749999999999</v>
      </c>
      <c r="F111">
        <v>16.368749999999999</v>
      </c>
      <c r="G111">
        <v>31200</v>
      </c>
    </row>
    <row r="112" spans="1:7" x14ac:dyDescent="0.25">
      <c r="A112" s="20">
        <v>40672</v>
      </c>
      <c r="B112">
        <v>16.368749999999999</v>
      </c>
      <c r="C112">
        <v>16.368749999999999</v>
      </c>
      <c r="D112">
        <v>16.368749999999999</v>
      </c>
      <c r="E112">
        <v>16.368749999999999</v>
      </c>
      <c r="F112">
        <v>16.368749999999999</v>
      </c>
      <c r="G112">
        <v>0</v>
      </c>
    </row>
    <row r="113" spans="1:7" x14ac:dyDescent="0.25">
      <c r="A113" s="20">
        <v>40673</v>
      </c>
      <c r="B113">
        <v>16.368749999999999</v>
      </c>
      <c r="C113">
        <v>16.368749999999999</v>
      </c>
      <c r="D113">
        <v>16.368749999999999</v>
      </c>
      <c r="E113">
        <v>16.368749999999999</v>
      </c>
      <c r="F113">
        <v>16.368749999999999</v>
      </c>
      <c r="G113">
        <v>0</v>
      </c>
    </row>
    <row r="114" spans="1:7" x14ac:dyDescent="0.25">
      <c r="A114" s="20">
        <v>40674</v>
      </c>
      <c r="B114">
        <v>16.829999999999998</v>
      </c>
      <c r="C114">
        <v>16.829999999999998</v>
      </c>
      <c r="D114">
        <v>16.579999999999998</v>
      </c>
      <c r="E114">
        <v>16.721250999999999</v>
      </c>
      <c r="F114">
        <v>16.721250999999999</v>
      </c>
      <c r="G114">
        <v>5600</v>
      </c>
    </row>
    <row r="115" spans="1:7" x14ac:dyDescent="0.25">
      <c r="A115" s="20">
        <v>40675</v>
      </c>
      <c r="B115">
        <v>16.662500000000001</v>
      </c>
      <c r="C115">
        <v>16.90625</v>
      </c>
      <c r="D115">
        <v>16.662500000000001</v>
      </c>
      <c r="E115">
        <v>16.844999000000001</v>
      </c>
      <c r="F115">
        <v>16.844999000000001</v>
      </c>
      <c r="G115">
        <v>9600</v>
      </c>
    </row>
    <row r="116" spans="1:7" x14ac:dyDescent="0.25">
      <c r="A116" s="20">
        <v>40676</v>
      </c>
      <c r="B116">
        <v>16.846250999999999</v>
      </c>
      <c r="C116">
        <v>16.846250999999999</v>
      </c>
      <c r="D116">
        <v>16.510000000000002</v>
      </c>
      <c r="E116">
        <v>16.671249</v>
      </c>
      <c r="F116">
        <v>16.671249</v>
      </c>
      <c r="G116">
        <v>34400</v>
      </c>
    </row>
    <row r="117" spans="1:7" x14ac:dyDescent="0.25">
      <c r="A117" s="20">
        <v>40679</v>
      </c>
      <c r="B117">
        <v>16.627500999999999</v>
      </c>
      <c r="C117">
        <v>16.75</v>
      </c>
      <c r="D117">
        <v>16.577499</v>
      </c>
      <c r="E117">
        <v>16.629999000000002</v>
      </c>
      <c r="F117">
        <v>16.629999000000002</v>
      </c>
      <c r="G117">
        <v>100000</v>
      </c>
    </row>
    <row r="118" spans="1:7" x14ac:dyDescent="0.25">
      <c r="A118" s="20">
        <v>40680</v>
      </c>
      <c r="B118">
        <v>16.543751</v>
      </c>
      <c r="C118">
        <v>16.706249</v>
      </c>
      <c r="D118">
        <v>16.341249000000001</v>
      </c>
      <c r="E118">
        <v>16.706249</v>
      </c>
      <c r="F118">
        <v>16.706249</v>
      </c>
      <c r="G118">
        <v>76800</v>
      </c>
    </row>
    <row r="119" spans="1:7" x14ac:dyDescent="0.25">
      <c r="A119" s="20">
        <v>40681</v>
      </c>
      <c r="B119">
        <v>16.815000999999999</v>
      </c>
      <c r="C119">
        <v>16.9925</v>
      </c>
      <c r="D119">
        <v>16.815000999999999</v>
      </c>
      <c r="E119">
        <v>16.893749</v>
      </c>
      <c r="F119">
        <v>16.893749</v>
      </c>
      <c r="G119">
        <v>62400</v>
      </c>
    </row>
    <row r="120" spans="1:7" x14ac:dyDescent="0.25">
      <c r="A120" s="20">
        <v>40682</v>
      </c>
      <c r="B120">
        <v>16.852501</v>
      </c>
      <c r="C120">
        <v>16.923749999999998</v>
      </c>
      <c r="D120">
        <v>16.7425</v>
      </c>
      <c r="E120">
        <v>16.8325</v>
      </c>
      <c r="F120">
        <v>16.8325</v>
      </c>
      <c r="G120">
        <v>93600</v>
      </c>
    </row>
    <row r="121" spans="1:7" x14ac:dyDescent="0.25">
      <c r="A121" s="20">
        <v>40683</v>
      </c>
      <c r="B121">
        <v>16.828751</v>
      </c>
      <c r="C121">
        <v>16.828751</v>
      </c>
      <c r="D121">
        <v>16.502500999999999</v>
      </c>
      <c r="E121">
        <v>16.502500999999999</v>
      </c>
      <c r="F121">
        <v>16.502500999999999</v>
      </c>
      <c r="G121">
        <v>423200</v>
      </c>
    </row>
    <row r="122" spans="1:7" x14ac:dyDescent="0.25">
      <c r="A122" s="20">
        <v>40686</v>
      </c>
      <c r="B122">
        <v>16.096250999999999</v>
      </c>
      <c r="C122">
        <v>16.201250000000002</v>
      </c>
      <c r="D122">
        <v>16.0825</v>
      </c>
      <c r="E122">
        <v>16.201250000000002</v>
      </c>
      <c r="F122">
        <v>16.201250000000002</v>
      </c>
      <c r="G122">
        <v>13600</v>
      </c>
    </row>
    <row r="123" spans="1:7" x14ac:dyDescent="0.25">
      <c r="A123" s="20">
        <v>40687</v>
      </c>
      <c r="B123">
        <v>16.396249999999998</v>
      </c>
      <c r="C123">
        <v>16.4175</v>
      </c>
      <c r="D123">
        <v>16.321251</v>
      </c>
      <c r="E123">
        <v>16.372499000000001</v>
      </c>
      <c r="F123">
        <v>16.372499000000001</v>
      </c>
      <c r="G123">
        <v>72800</v>
      </c>
    </row>
    <row r="124" spans="1:7" x14ac:dyDescent="0.25">
      <c r="A124" s="20">
        <v>40688</v>
      </c>
      <c r="B124">
        <v>16.252500999999999</v>
      </c>
      <c r="C124">
        <v>16.513750000000002</v>
      </c>
      <c r="D124">
        <v>16.252500999999999</v>
      </c>
      <c r="E124">
        <v>16.493749999999999</v>
      </c>
      <c r="F124">
        <v>16.493749999999999</v>
      </c>
      <c r="G124">
        <v>42400</v>
      </c>
    </row>
    <row r="125" spans="1:7" x14ac:dyDescent="0.25">
      <c r="A125" s="20">
        <v>40689</v>
      </c>
      <c r="B125">
        <v>16.518749</v>
      </c>
      <c r="C125">
        <v>16.7075</v>
      </c>
      <c r="D125">
        <v>16.518749</v>
      </c>
      <c r="E125">
        <v>16.65625</v>
      </c>
      <c r="F125">
        <v>16.65625</v>
      </c>
      <c r="G125">
        <v>17600</v>
      </c>
    </row>
    <row r="126" spans="1:7" x14ac:dyDescent="0.25">
      <c r="A126" s="20">
        <v>40690</v>
      </c>
      <c r="B126">
        <v>16.998750999999999</v>
      </c>
      <c r="C126">
        <v>17.161249000000002</v>
      </c>
      <c r="D126">
        <v>16.9575</v>
      </c>
      <c r="E126">
        <v>16.9575</v>
      </c>
      <c r="F126">
        <v>16.9575</v>
      </c>
      <c r="G126">
        <v>33600</v>
      </c>
    </row>
    <row r="127" spans="1:7" x14ac:dyDescent="0.25">
      <c r="A127" s="20">
        <v>40694</v>
      </c>
      <c r="B127">
        <v>17.334999</v>
      </c>
      <c r="C127">
        <v>17.355</v>
      </c>
      <c r="D127">
        <v>17.22625</v>
      </c>
      <c r="E127">
        <v>17.331249</v>
      </c>
      <c r="F127">
        <v>17.331249</v>
      </c>
      <c r="G127">
        <v>12800</v>
      </c>
    </row>
    <row r="128" spans="1:7" x14ac:dyDescent="0.25">
      <c r="A128" s="20">
        <v>40695</v>
      </c>
      <c r="B128">
        <v>17.357500000000002</v>
      </c>
      <c r="C128">
        <v>17.38625</v>
      </c>
      <c r="D128">
        <v>16.864999999999998</v>
      </c>
      <c r="E128">
        <v>16.911249000000002</v>
      </c>
      <c r="F128">
        <v>16.911249000000002</v>
      </c>
      <c r="G128">
        <v>105600</v>
      </c>
    </row>
    <row r="129" spans="1:7" x14ac:dyDescent="0.25">
      <c r="A129" s="20">
        <v>40696</v>
      </c>
      <c r="B129">
        <v>16.99625</v>
      </c>
      <c r="C129">
        <v>17.061250999999999</v>
      </c>
      <c r="D129">
        <v>16.77</v>
      </c>
      <c r="E129">
        <v>16.952499</v>
      </c>
      <c r="F129">
        <v>16.952499</v>
      </c>
      <c r="G129">
        <v>138400</v>
      </c>
    </row>
    <row r="130" spans="1:7" x14ac:dyDescent="0.25">
      <c r="A130" s="20">
        <v>40697</v>
      </c>
      <c r="B130">
        <v>16.690000999999999</v>
      </c>
      <c r="C130">
        <v>17.067499000000002</v>
      </c>
      <c r="D130">
        <v>16.68375</v>
      </c>
      <c r="E130">
        <v>16.9025</v>
      </c>
      <c r="F130">
        <v>16.9025</v>
      </c>
      <c r="G130">
        <v>81600</v>
      </c>
    </row>
    <row r="131" spans="1:7" x14ac:dyDescent="0.25">
      <c r="A131" s="20">
        <v>40700</v>
      </c>
      <c r="B131">
        <v>16.950001</v>
      </c>
      <c r="C131">
        <v>16.950001</v>
      </c>
      <c r="D131">
        <v>16.63625</v>
      </c>
      <c r="E131">
        <v>16.763750000000002</v>
      </c>
      <c r="F131">
        <v>16.763750000000002</v>
      </c>
      <c r="G131">
        <v>45600</v>
      </c>
    </row>
    <row r="132" spans="1:7" x14ac:dyDescent="0.25">
      <c r="A132" s="20">
        <v>40701</v>
      </c>
      <c r="B132">
        <v>16.786249000000002</v>
      </c>
      <c r="C132">
        <v>17.017499999999998</v>
      </c>
      <c r="D132">
        <v>16.78125</v>
      </c>
      <c r="E132">
        <v>16.78125</v>
      </c>
      <c r="F132">
        <v>16.78125</v>
      </c>
      <c r="G132">
        <v>232000</v>
      </c>
    </row>
    <row r="133" spans="1:7" x14ac:dyDescent="0.25">
      <c r="A133" s="20">
        <v>40702</v>
      </c>
      <c r="B133">
        <v>16.82375</v>
      </c>
      <c r="C133">
        <v>16.931249999999999</v>
      </c>
      <c r="D133">
        <v>16.74625</v>
      </c>
      <c r="E133">
        <v>16.74625</v>
      </c>
      <c r="F133">
        <v>16.74625</v>
      </c>
      <c r="G133">
        <v>40000</v>
      </c>
    </row>
    <row r="134" spans="1:7" x14ac:dyDescent="0.25">
      <c r="A134" s="20">
        <v>40703</v>
      </c>
      <c r="B134">
        <v>16.866249</v>
      </c>
      <c r="C134">
        <v>17.102501</v>
      </c>
      <c r="D134">
        <v>16.866249</v>
      </c>
      <c r="E134">
        <v>16.981251</v>
      </c>
      <c r="F134">
        <v>16.981251</v>
      </c>
      <c r="G134">
        <v>39200</v>
      </c>
    </row>
    <row r="135" spans="1:7" x14ac:dyDescent="0.25">
      <c r="A135" s="20">
        <v>40704</v>
      </c>
      <c r="B135">
        <v>16.84375</v>
      </c>
      <c r="C135">
        <v>16.877500999999999</v>
      </c>
      <c r="D135">
        <v>16.608749</v>
      </c>
      <c r="E135">
        <v>16.657499000000001</v>
      </c>
      <c r="F135">
        <v>16.657499000000001</v>
      </c>
      <c r="G135">
        <v>51200</v>
      </c>
    </row>
    <row r="136" spans="1:7" x14ac:dyDescent="0.25">
      <c r="A136" s="20">
        <v>40707</v>
      </c>
      <c r="B136">
        <v>16.673749999999998</v>
      </c>
      <c r="C136">
        <v>16.901250999999998</v>
      </c>
      <c r="D136">
        <v>16.42625</v>
      </c>
      <c r="E136">
        <v>16.583749999999998</v>
      </c>
      <c r="F136">
        <v>16.583749999999998</v>
      </c>
      <c r="G136">
        <v>53600</v>
      </c>
    </row>
    <row r="137" spans="1:7" x14ac:dyDescent="0.25">
      <c r="A137" s="20">
        <v>40708</v>
      </c>
      <c r="B137">
        <v>16.982500000000002</v>
      </c>
      <c r="C137">
        <v>17.077499</v>
      </c>
      <c r="D137">
        <v>16.982500000000002</v>
      </c>
      <c r="E137">
        <v>17.043751</v>
      </c>
      <c r="F137">
        <v>17.043751</v>
      </c>
      <c r="G137">
        <v>52000</v>
      </c>
    </row>
    <row r="138" spans="1:7" x14ac:dyDescent="0.25">
      <c r="A138" s="20">
        <v>40709</v>
      </c>
      <c r="B138">
        <v>16.736249999999998</v>
      </c>
      <c r="C138">
        <v>16.793751</v>
      </c>
      <c r="D138">
        <v>16.341249000000001</v>
      </c>
      <c r="E138">
        <v>16.341249000000001</v>
      </c>
      <c r="F138">
        <v>16.341249000000001</v>
      </c>
      <c r="G138">
        <v>18400</v>
      </c>
    </row>
    <row r="139" spans="1:7" x14ac:dyDescent="0.25">
      <c r="A139" s="20">
        <v>40710</v>
      </c>
      <c r="B139">
        <v>16.2225</v>
      </c>
      <c r="C139">
        <v>16.321251</v>
      </c>
      <c r="D139">
        <v>15.356249999999999</v>
      </c>
      <c r="E139">
        <v>15.436249999999999</v>
      </c>
      <c r="F139">
        <v>15.436249999999999</v>
      </c>
      <c r="G139">
        <v>75200</v>
      </c>
    </row>
    <row r="140" spans="1:7" x14ac:dyDescent="0.25">
      <c r="A140" s="20">
        <v>40711</v>
      </c>
      <c r="B140">
        <v>16.118749999999999</v>
      </c>
      <c r="C140">
        <v>16.118749999999999</v>
      </c>
      <c r="D140">
        <v>15.87</v>
      </c>
      <c r="E140">
        <v>15.893750000000001</v>
      </c>
      <c r="F140">
        <v>15.893750000000001</v>
      </c>
      <c r="G140">
        <v>11200</v>
      </c>
    </row>
    <row r="141" spans="1:7" x14ac:dyDescent="0.25">
      <c r="A141" s="20">
        <v>40714</v>
      </c>
      <c r="B141">
        <v>15.731249999999999</v>
      </c>
      <c r="C141">
        <v>16.266251</v>
      </c>
      <c r="D141">
        <v>15.731249999999999</v>
      </c>
      <c r="E141">
        <v>16.23</v>
      </c>
      <c r="F141">
        <v>16.23</v>
      </c>
      <c r="G141">
        <v>12800</v>
      </c>
    </row>
    <row r="142" spans="1:7" x14ac:dyDescent="0.25">
      <c r="A142" s="20">
        <v>40715</v>
      </c>
      <c r="B142">
        <v>16.485001</v>
      </c>
      <c r="C142">
        <v>16.587499999999999</v>
      </c>
      <c r="D142">
        <v>16.485001</v>
      </c>
      <c r="E142">
        <v>16.540001</v>
      </c>
      <c r="F142">
        <v>16.540001</v>
      </c>
      <c r="G142">
        <v>16000</v>
      </c>
    </row>
    <row r="143" spans="1:7" x14ac:dyDescent="0.25">
      <c r="A143" s="20">
        <v>40716</v>
      </c>
      <c r="B143">
        <v>16.633751</v>
      </c>
      <c r="C143">
        <v>16.684999000000001</v>
      </c>
      <c r="D143">
        <v>16.62125</v>
      </c>
      <c r="E143">
        <v>16.649999999999999</v>
      </c>
      <c r="F143">
        <v>16.649999999999999</v>
      </c>
      <c r="G143">
        <v>8800</v>
      </c>
    </row>
    <row r="144" spans="1:7" x14ac:dyDescent="0.25">
      <c r="A144" s="20">
        <v>40717</v>
      </c>
      <c r="B144">
        <v>15.776249999999999</v>
      </c>
      <c r="C144">
        <v>16.272499</v>
      </c>
      <c r="D144">
        <v>15.772500000000001</v>
      </c>
      <c r="E144">
        <v>16.272499</v>
      </c>
      <c r="F144">
        <v>16.272499</v>
      </c>
      <c r="G144">
        <v>36800</v>
      </c>
    </row>
    <row r="145" spans="1:7" x14ac:dyDescent="0.25">
      <c r="A145" s="20">
        <v>40718</v>
      </c>
      <c r="B145">
        <v>16.171249</v>
      </c>
      <c r="C145">
        <v>16.171249</v>
      </c>
      <c r="D145">
        <v>15.983750000000001</v>
      </c>
      <c r="E145">
        <v>16.10125</v>
      </c>
      <c r="F145">
        <v>16.10125</v>
      </c>
      <c r="G145">
        <v>15200</v>
      </c>
    </row>
    <row r="146" spans="1:7" x14ac:dyDescent="0.25">
      <c r="A146" s="20">
        <v>40721</v>
      </c>
      <c r="B146">
        <v>16.010000000000002</v>
      </c>
      <c r="C146">
        <v>16.27</v>
      </c>
      <c r="D146">
        <v>16.010000000000002</v>
      </c>
      <c r="E146">
        <v>16.239999999999998</v>
      </c>
      <c r="F146">
        <v>16.239999999999998</v>
      </c>
      <c r="G146">
        <v>10400</v>
      </c>
    </row>
    <row r="147" spans="1:7" x14ac:dyDescent="0.25">
      <c r="A147" s="20">
        <v>40722</v>
      </c>
      <c r="B147">
        <v>16.41</v>
      </c>
      <c r="C147">
        <v>16.41</v>
      </c>
      <c r="D147">
        <v>16.360001</v>
      </c>
      <c r="E147">
        <v>16.360001</v>
      </c>
      <c r="F147">
        <v>16.360001</v>
      </c>
      <c r="G147">
        <v>8800</v>
      </c>
    </row>
    <row r="148" spans="1:7" x14ac:dyDescent="0.25">
      <c r="A148" s="20">
        <v>40723</v>
      </c>
      <c r="B148">
        <v>16.530000999999999</v>
      </c>
      <c r="C148">
        <v>16.66</v>
      </c>
      <c r="D148">
        <v>16.459999</v>
      </c>
      <c r="E148">
        <v>16.59</v>
      </c>
      <c r="F148">
        <v>16.59</v>
      </c>
      <c r="G148">
        <v>26000</v>
      </c>
    </row>
    <row r="149" spans="1:7" x14ac:dyDescent="0.25">
      <c r="A149" s="20">
        <v>40724</v>
      </c>
      <c r="B149">
        <v>16.809999000000001</v>
      </c>
      <c r="C149">
        <v>17.049999</v>
      </c>
      <c r="D149">
        <v>16.77</v>
      </c>
      <c r="E149">
        <v>17.049999</v>
      </c>
      <c r="F149">
        <v>17.049999</v>
      </c>
      <c r="G149">
        <v>18200</v>
      </c>
    </row>
    <row r="150" spans="1:7" x14ac:dyDescent="0.25">
      <c r="A150" s="20">
        <v>40725</v>
      </c>
      <c r="B150">
        <v>17.57</v>
      </c>
      <c r="C150">
        <v>17.760000000000002</v>
      </c>
      <c r="D150">
        <v>17.57</v>
      </c>
      <c r="E150">
        <v>17.760000000000002</v>
      </c>
      <c r="F150">
        <v>17.760000000000002</v>
      </c>
      <c r="G150">
        <v>500</v>
      </c>
    </row>
    <row r="151" spans="1:7" x14ac:dyDescent="0.25">
      <c r="A151" s="20">
        <v>40729</v>
      </c>
      <c r="B151">
        <v>17.68</v>
      </c>
      <c r="C151">
        <v>17.780000999999999</v>
      </c>
      <c r="D151">
        <v>17.620000999999998</v>
      </c>
      <c r="E151">
        <v>17.780000999999999</v>
      </c>
      <c r="F151">
        <v>17.780000999999999</v>
      </c>
      <c r="G151">
        <v>4800</v>
      </c>
    </row>
    <row r="152" spans="1:7" x14ac:dyDescent="0.25">
      <c r="A152" s="20">
        <v>40730</v>
      </c>
      <c r="B152">
        <v>17.510000000000002</v>
      </c>
      <c r="C152">
        <v>17.649999999999999</v>
      </c>
      <c r="D152">
        <v>17.450001</v>
      </c>
      <c r="E152">
        <v>17.600000000000001</v>
      </c>
      <c r="F152">
        <v>17.600000000000001</v>
      </c>
      <c r="G152">
        <v>43300</v>
      </c>
    </row>
    <row r="153" spans="1:7" x14ac:dyDescent="0.25">
      <c r="A153" s="20">
        <v>40731</v>
      </c>
      <c r="B153">
        <v>18.040001</v>
      </c>
      <c r="C153">
        <v>18.18</v>
      </c>
      <c r="D153">
        <v>18.040001</v>
      </c>
      <c r="E153">
        <v>18.18</v>
      </c>
      <c r="F153">
        <v>18.18</v>
      </c>
      <c r="G153">
        <v>1800</v>
      </c>
    </row>
    <row r="154" spans="1:7" x14ac:dyDescent="0.25">
      <c r="A154" s="20">
        <v>40732</v>
      </c>
      <c r="B154">
        <v>17.920000000000002</v>
      </c>
      <c r="C154">
        <v>17.920000000000002</v>
      </c>
      <c r="D154">
        <v>17.920000000000002</v>
      </c>
      <c r="E154">
        <v>17.920000000000002</v>
      </c>
      <c r="F154">
        <v>17.920000000000002</v>
      </c>
      <c r="G154">
        <v>600</v>
      </c>
    </row>
    <row r="155" spans="1:7" x14ac:dyDescent="0.25">
      <c r="A155" s="20">
        <v>40735</v>
      </c>
      <c r="B155">
        <v>17.350000000000001</v>
      </c>
      <c r="C155">
        <v>17.350000000000001</v>
      </c>
      <c r="D155">
        <v>17.290001</v>
      </c>
      <c r="E155">
        <v>17.299999</v>
      </c>
      <c r="F155">
        <v>17.299999</v>
      </c>
      <c r="G155">
        <v>400</v>
      </c>
    </row>
    <row r="156" spans="1:7" x14ac:dyDescent="0.25">
      <c r="A156" s="20">
        <v>40736</v>
      </c>
      <c r="B156">
        <v>17.040001</v>
      </c>
      <c r="C156">
        <v>17.379999000000002</v>
      </c>
      <c r="D156">
        <v>16.920000000000002</v>
      </c>
      <c r="E156">
        <v>16.920000000000002</v>
      </c>
      <c r="F156">
        <v>16.920000000000002</v>
      </c>
      <c r="G156">
        <v>2200</v>
      </c>
    </row>
    <row r="157" spans="1:7" x14ac:dyDescent="0.25">
      <c r="A157" s="20">
        <v>40737</v>
      </c>
      <c r="B157">
        <v>17.030000999999999</v>
      </c>
      <c r="C157">
        <v>17.030000999999999</v>
      </c>
      <c r="D157">
        <v>16.889999</v>
      </c>
      <c r="E157">
        <v>16.889999</v>
      </c>
      <c r="F157">
        <v>16.889999</v>
      </c>
      <c r="G157">
        <v>600</v>
      </c>
    </row>
    <row r="158" spans="1:7" x14ac:dyDescent="0.25">
      <c r="A158" s="20">
        <v>40738</v>
      </c>
      <c r="B158">
        <v>16.889999</v>
      </c>
      <c r="C158">
        <v>16.889999</v>
      </c>
      <c r="D158">
        <v>16.889999</v>
      </c>
      <c r="E158">
        <v>16.889999</v>
      </c>
      <c r="F158">
        <v>16.889999</v>
      </c>
      <c r="G158">
        <v>0</v>
      </c>
    </row>
    <row r="159" spans="1:7" x14ac:dyDescent="0.25">
      <c r="A159" s="20">
        <v>40739</v>
      </c>
      <c r="B159">
        <v>16.809999000000001</v>
      </c>
      <c r="C159">
        <v>16.850000000000001</v>
      </c>
      <c r="D159">
        <v>16.690000999999999</v>
      </c>
      <c r="E159">
        <v>16.850000000000001</v>
      </c>
      <c r="F159">
        <v>16.850000000000001</v>
      </c>
      <c r="G159">
        <v>800</v>
      </c>
    </row>
    <row r="160" spans="1:7" x14ac:dyDescent="0.25">
      <c r="A160" s="20">
        <v>40742</v>
      </c>
      <c r="B160">
        <v>16.600000000000001</v>
      </c>
      <c r="C160">
        <v>16.600000000000001</v>
      </c>
      <c r="D160">
        <v>16.399999999999999</v>
      </c>
      <c r="E160">
        <v>16.52</v>
      </c>
      <c r="F160">
        <v>16.52</v>
      </c>
      <c r="G160">
        <v>2000</v>
      </c>
    </row>
    <row r="161" spans="1:7" x14ac:dyDescent="0.25">
      <c r="A161" s="20">
        <v>40743</v>
      </c>
      <c r="B161">
        <v>16.959999</v>
      </c>
      <c r="C161">
        <v>17.079999999999998</v>
      </c>
      <c r="D161">
        <v>16.870000999999998</v>
      </c>
      <c r="E161">
        <v>17.059999000000001</v>
      </c>
      <c r="F161">
        <v>17.059999000000001</v>
      </c>
      <c r="G161">
        <v>3400</v>
      </c>
    </row>
    <row r="162" spans="1:7" x14ac:dyDescent="0.25">
      <c r="A162" s="20">
        <v>40744</v>
      </c>
      <c r="B162">
        <v>17.110001</v>
      </c>
      <c r="C162">
        <v>17.110001</v>
      </c>
      <c r="D162">
        <v>17.110001</v>
      </c>
      <c r="E162">
        <v>17.110001</v>
      </c>
      <c r="F162">
        <v>17.110001</v>
      </c>
      <c r="G162">
        <v>700</v>
      </c>
    </row>
    <row r="163" spans="1:7" x14ac:dyDescent="0.25">
      <c r="A163" s="20">
        <v>40745</v>
      </c>
      <c r="B163">
        <v>17.600000000000001</v>
      </c>
      <c r="C163">
        <v>17.639999</v>
      </c>
      <c r="D163">
        <v>17.600000000000001</v>
      </c>
      <c r="E163">
        <v>17.620000999999998</v>
      </c>
      <c r="F163">
        <v>17.620000999999998</v>
      </c>
      <c r="G163">
        <v>5500</v>
      </c>
    </row>
    <row r="164" spans="1:7" x14ac:dyDescent="0.25">
      <c r="A164" s="20">
        <v>40746</v>
      </c>
      <c r="B164">
        <v>17.760000000000002</v>
      </c>
      <c r="C164">
        <v>17.760000000000002</v>
      </c>
      <c r="D164">
        <v>17.610001</v>
      </c>
      <c r="E164">
        <v>17.719999000000001</v>
      </c>
      <c r="F164">
        <v>17.719999000000001</v>
      </c>
      <c r="G164">
        <v>4400</v>
      </c>
    </row>
    <row r="165" spans="1:7" x14ac:dyDescent="0.25">
      <c r="A165" s="20">
        <v>40749</v>
      </c>
      <c r="B165">
        <v>17.370000999999998</v>
      </c>
      <c r="C165">
        <v>17.530000999999999</v>
      </c>
      <c r="D165">
        <v>17.370000999999998</v>
      </c>
      <c r="E165">
        <v>17.530000999999999</v>
      </c>
      <c r="F165">
        <v>17.530000999999999</v>
      </c>
      <c r="G165">
        <v>400</v>
      </c>
    </row>
    <row r="166" spans="1:7" x14ac:dyDescent="0.25">
      <c r="A166" s="20">
        <v>40750</v>
      </c>
      <c r="B166">
        <v>17.489999999999998</v>
      </c>
      <c r="C166">
        <v>17.489999999999998</v>
      </c>
      <c r="D166">
        <v>17.18</v>
      </c>
      <c r="E166">
        <v>17.18</v>
      </c>
      <c r="F166">
        <v>17.18</v>
      </c>
      <c r="G166">
        <v>4200</v>
      </c>
    </row>
    <row r="167" spans="1:7" x14ac:dyDescent="0.25">
      <c r="A167" s="20">
        <v>40751</v>
      </c>
      <c r="B167">
        <v>17</v>
      </c>
      <c r="C167">
        <v>17.139999</v>
      </c>
      <c r="D167">
        <v>16.809999000000001</v>
      </c>
      <c r="E167">
        <v>16.860001</v>
      </c>
      <c r="F167">
        <v>16.860001</v>
      </c>
      <c r="G167">
        <v>13100</v>
      </c>
    </row>
    <row r="168" spans="1:7" x14ac:dyDescent="0.25">
      <c r="A168" s="20">
        <v>40752</v>
      </c>
      <c r="B168">
        <v>16.91</v>
      </c>
      <c r="C168">
        <v>17.149999999999999</v>
      </c>
      <c r="D168">
        <v>16.860001</v>
      </c>
      <c r="E168">
        <v>16.860001</v>
      </c>
      <c r="F168">
        <v>16.860001</v>
      </c>
      <c r="G168">
        <v>213000</v>
      </c>
    </row>
    <row r="169" spans="1:7" x14ac:dyDescent="0.25">
      <c r="A169" s="20">
        <v>40753</v>
      </c>
      <c r="B169">
        <v>16.57</v>
      </c>
      <c r="C169">
        <v>17.290001</v>
      </c>
      <c r="D169">
        <v>16.57</v>
      </c>
      <c r="E169">
        <v>17.290001</v>
      </c>
      <c r="F169">
        <v>17.290001</v>
      </c>
      <c r="G169">
        <v>7200</v>
      </c>
    </row>
    <row r="170" spans="1:7" x14ac:dyDescent="0.25">
      <c r="A170" s="20">
        <v>40756</v>
      </c>
      <c r="B170">
        <v>17.799999</v>
      </c>
      <c r="C170">
        <v>17.799999</v>
      </c>
      <c r="D170">
        <v>17.209999</v>
      </c>
      <c r="E170">
        <v>17.690000999999999</v>
      </c>
      <c r="F170">
        <v>17.690000999999999</v>
      </c>
      <c r="G170">
        <v>9900</v>
      </c>
    </row>
    <row r="171" spans="1:7" x14ac:dyDescent="0.25">
      <c r="A171" s="20">
        <v>40757</v>
      </c>
      <c r="B171">
        <v>17.700001</v>
      </c>
      <c r="C171">
        <v>17.700001</v>
      </c>
      <c r="D171">
        <v>17.34</v>
      </c>
      <c r="E171">
        <v>17.530000999999999</v>
      </c>
      <c r="F171">
        <v>17.530000999999999</v>
      </c>
      <c r="G171">
        <v>5700</v>
      </c>
    </row>
    <row r="172" spans="1:7" x14ac:dyDescent="0.25">
      <c r="A172" s="20">
        <v>40758</v>
      </c>
      <c r="B172">
        <v>17.079999999999998</v>
      </c>
      <c r="C172">
        <v>17.079999999999998</v>
      </c>
      <c r="D172">
        <v>16.66</v>
      </c>
      <c r="E172">
        <v>17.059999000000001</v>
      </c>
      <c r="F172">
        <v>17.059999000000001</v>
      </c>
      <c r="G172">
        <v>6800</v>
      </c>
    </row>
    <row r="173" spans="1:7" x14ac:dyDescent="0.25">
      <c r="A173" s="20">
        <v>40759</v>
      </c>
      <c r="B173">
        <v>16.719999000000001</v>
      </c>
      <c r="C173">
        <v>16.719999000000001</v>
      </c>
      <c r="D173">
        <v>15.82</v>
      </c>
      <c r="E173">
        <v>15.82</v>
      </c>
      <c r="F173">
        <v>15.82</v>
      </c>
      <c r="G173">
        <v>400</v>
      </c>
    </row>
    <row r="174" spans="1:7" x14ac:dyDescent="0.25">
      <c r="A174" s="20">
        <v>40760</v>
      </c>
      <c r="B174">
        <v>15.8</v>
      </c>
      <c r="C174">
        <v>15.8</v>
      </c>
      <c r="D174">
        <v>14.8</v>
      </c>
      <c r="E174">
        <v>15.61</v>
      </c>
      <c r="F174">
        <v>15.61</v>
      </c>
      <c r="G174">
        <v>10800</v>
      </c>
    </row>
    <row r="175" spans="1:7" x14ac:dyDescent="0.25">
      <c r="A175" s="20">
        <v>40763</v>
      </c>
      <c r="B175">
        <v>15.02</v>
      </c>
      <c r="C175">
        <v>15.03</v>
      </c>
      <c r="D175">
        <v>13.97</v>
      </c>
      <c r="E175">
        <v>14.95</v>
      </c>
      <c r="F175">
        <v>14.95</v>
      </c>
      <c r="G175">
        <v>10100</v>
      </c>
    </row>
    <row r="176" spans="1:7" x14ac:dyDescent="0.25">
      <c r="A176" s="20">
        <v>40764</v>
      </c>
      <c r="B176">
        <v>14.99</v>
      </c>
      <c r="C176">
        <v>15.09</v>
      </c>
      <c r="D176">
        <v>14.78</v>
      </c>
      <c r="E176">
        <v>14.78</v>
      </c>
      <c r="F176">
        <v>14.78</v>
      </c>
      <c r="G176">
        <v>9600</v>
      </c>
    </row>
    <row r="177" spans="1:7" x14ac:dyDescent="0.25">
      <c r="A177" s="20">
        <v>40765</v>
      </c>
      <c r="B177">
        <v>14.75</v>
      </c>
      <c r="C177">
        <v>14.75</v>
      </c>
      <c r="D177">
        <v>14.03</v>
      </c>
      <c r="E177">
        <v>14.07</v>
      </c>
      <c r="F177">
        <v>14.07</v>
      </c>
      <c r="G177">
        <v>8000</v>
      </c>
    </row>
    <row r="178" spans="1:7" x14ac:dyDescent="0.25">
      <c r="A178" s="20">
        <v>40766</v>
      </c>
      <c r="B178">
        <v>14.14</v>
      </c>
      <c r="C178">
        <v>14.57</v>
      </c>
      <c r="D178">
        <v>14.03</v>
      </c>
      <c r="E178">
        <v>14.55</v>
      </c>
      <c r="F178">
        <v>14.55</v>
      </c>
      <c r="G178">
        <v>17000</v>
      </c>
    </row>
    <row r="179" spans="1:7" x14ac:dyDescent="0.25">
      <c r="A179" s="20">
        <v>40767</v>
      </c>
      <c r="B179">
        <v>14.85</v>
      </c>
      <c r="C179">
        <v>14.85</v>
      </c>
      <c r="D179">
        <v>14.58</v>
      </c>
      <c r="E179">
        <v>14.6</v>
      </c>
      <c r="F179">
        <v>14.6</v>
      </c>
      <c r="G179">
        <v>14000</v>
      </c>
    </row>
    <row r="180" spans="1:7" x14ac:dyDescent="0.25">
      <c r="A180" s="20">
        <v>40770</v>
      </c>
      <c r="B180">
        <v>15.03</v>
      </c>
      <c r="C180">
        <v>15.08</v>
      </c>
      <c r="D180">
        <v>14.92</v>
      </c>
      <c r="E180">
        <v>14.95</v>
      </c>
      <c r="F180">
        <v>14.95</v>
      </c>
      <c r="G180">
        <v>17600</v>
      </c>
    </row>
    <row r="181" spans="1:7" x14ac:dyDescent="0.25">
      <c r="A181" s="20">
        <v>40771</v>
      </c>
      <c r="B181">
        <v>14.89</v>
      </c>
      <c r="C181">
        <v>15.1</v>
      </c>
      <c r="D181">
        <v>14.76</v>
      </c>
      <c r="E181">
        <v>14.97</v>
      </c>
      <c r="F181">
        <v>14.97</v>
      </c>
      <c r="G181">
        <v>7300</v>
      </c>
    </row>
    <row r="182" spans="1:7" x14ac:dyDescent="0.25">
      <c r="A182" s="20">
        <v>40772</v>
      </c>
      <c r="B182">
        <v>15.15</v>
      </c>
      <c r="C182">
        <v>15.25</v>
      </c>
      <c r="D182">
        <v>14.78</v>
      </c>
      <c r="E182">
        <v>14.94</v>
      </c>
      <c r="F182">
        <v>14.94</v>
      </c>
      <c r="G182">
        <v>13200</v>
      </c>
    </row>
    <row r="183" spans="1:7" x14ac:dyDescent="0.25">
      <c r="A183" s="20">
        <v>40773</v>
      </c>
      <c r="B183">
        <v>14.43</v>
      </c>
      <c r="C183">
        <v>14.43</v>
      </c>
      <c r="D183">
        <v>13.26</v>
      </c>
      <c r="E183">
        <v>13.44</v>
      </c>
      <c r="F183">
        <v>13.44</v>
      </c>
      <c r="G183">
        <v>29800</v>
      </c>
    </row>
    <row r="184" spans="1:7" x14ac:dyDescent="0.25">
      <c r="A184" s="20">
        <v>40774</v>
      </c>
      <c r="B184">
        <v>12.86</v>
      </c>
      <c r="C184">
        <v>13.45</v>
      </c>
      <c r="D184">
        <v>12.86</v>
      </c>
      <c r="E184">
        <v>12.94</v>
      </c>
      <c r="F184">
        <v>12.94</v>
      </c>
      <c r="G184">
        <v>36900</v>
      </c>
    </row>
    <row r="185" spans="1:7" x14ac:dyDescent="0.25">
      <c r="A185" s="20">
        <v>40777</v>
      </c>
      <c r="B185">
        <v>13.14</v>
      </c>
      <c r="C185">
        <v>13.14</v>
      </c>
      <c r="D185">
        <v>12.71</v>
      </c>
      <c r="E185">
        <v>12.78</v>
      </c>
      <c r="F185">
        <v>12.78</v>
      </c>
      <c r="G185">
        <v>10200</v>
      </c>
    </row>
    <row r="186" spans="1:7" x14ac:dyDescent="0.25">
      <c r="A186" s="20">
        <v>40778</v>
      </c>
      <c r="B186">
        <v>12.76</v>
      </c>
      <c r="C186">
        <v>12.93</v>
      </c>
      <c r="D186">
        <v>12.76</v>
      </c>
      <c r="E186">
        <v>12.86</v>
      </c>
      <c r="F186">
        <v>12.86</v>
      </c>
      <c r="G186">
        <v>18800</v>
      </c>
    </row>
    <row r="187" spans="1:7" x14ac:dyDescent="0.25">
      <c r="A187" s="20">
        <v>40779</v>
      </c>
      <c r="B187">
        <v>13.02</v>
      </c>
      <c r="C187">
        <v>13.02</v>
      </c>
      <c r="D187">
        <v>12.82</v>
      </c>
      <c r="E187">
        <v>12.82</v>
      </c>
      <c r="F187">
        <v>12.82</v>
      </c>
      <c r="G187">
        <v>2100</v>
      </c>
    </row>
    <row r="188" spans="1:7" x14ac:dyDescent="0.25">
      <c r="A188" s="20">
        <v>40780</v>
      </c>
      <c r="B188">
        <v>12.9</v>
      </c>
      <c r="C188">
        <v>12.9</v>
      </c>
      <c r="D188">
        <v>12.5</v>
      </c>
      <c r="E188">
        <v>12.5</v>
      </c>
      <c r="F188">
        <v>12.5</v>
      </c>
      <c r="G188">
        <v>23900</v>
      </c>
    </row>
    <row r="189" spans="1:7" x14ac:dyDescent="0.25">
      <c r="A189" s="20">
        <v>40781</v>
      </c>
      <c r="B189">
        <v>12.26</v>
      </c>
      <c r="C189">
        <v>12.72</v>
      </c>
      <c r="D189">
        <v>12.26</v>
      </c>
      <c r="E189">
        <v>12.68</v>
      </c>
      <c r="F189">
        <v>12.68</v>
      </c>
      <c r="G189">
        <v>2900</v>
      </c>
    </row>
    <row r="190" spans="1:7" x14ac:dyDescent="0.25">
      <c r="A190" s="20">
        <v>40784</v>
      </c>
      <c r="B190">
        <v>12.89</v>
      </c>
      <c r="C190">
        <v>12.95</v>
      </c>
      <c r="D190">
        <v>12.82</v>
      </c>
      <c r="E190">
        <v>12.95</v>
      </c>
      <c r="F190">
        <v>12.95</v>
      </c>
      <c r="G190">
        <v>24200</v>
      </c>
    </row>
    <row r="191" spans="1:7" x14ac:dyDescent="0.25">
      <c r="A191" s="20">
        <v>40785</v>
      </c>
      <c r="B191">
        <v>12.89</v>
      </c>
      <c r="C191">
        <v>12.98</v>
      </c>
      <c r="D191">
        <v>12.7</v>
      </c>
      <c r="E191">
        <v>12.7</v>
      </c>
      <c r="F191">
        <v>12.7</v>
      </c>
      <c r="G191">
        <v>79000</v>
      </c>
    </row>
    <row r="192" spans="1:7" x14ac:dyDescent="0.25">
      <c r="A192" s="20">
        <v>40786</v>
      </c>
      <c r="B192">
        <v>12.83</v>
      </c>
      <c r="C192">
        <v>12.95</v>
      </c>
      <c r="D192">
        <v>12.75</v>
      </c>
      <c r="E192">
        <v>12.85</v>
      </c>
      <c r="F192">
        <v>12.85</v>
      </c>
      <c r="G192">
        <v>188900</v>
      </c>
    </row>
    <row r="193" spans="1:7" x14ac:dyDescent="0.25">
      <c r="A193" s="20">
        <v>40787</v>
      </c>
      <c r="B193">
        <v>12.89</v>
      </c>
      <c r="C193">
        <v>13.09</v>
      </c>
      <c r="D193">
        <v>12.77</v>
      </c>
      <c r="E193">
        <v>12.83</v>
      </c>
      <c r="F193">
        <v>12.83</v>
      </c>
      <c r="G193">
        <v>27700</v>
      </c>
    </row>
    <row r="194" spans="1:7" x14ac:dyDescent="0.25">
      <c r="A194" s="20">
        <v>40788</v>
      </c>
      <c r="B194">
        <v>12.44</v>
      </c>
      <c r="C194">
        <v>12.66</v>
      </c>
      <c r="D194">
        <v>12.44</v>
      </c>
      <c r="E194">
        <v>12.53</v>
      </c>
      <c r="F194">
        <v>12.53</v>
      </c>
      <c r="G194">
        <v>22900</v>
      </c>
    </row>
    <row r="195" spans="1:7" x14ac:dyDescent="0.25">
      <c r="A195" s="20">
        <v>40792</v>
      </c>
      <c r="B195">
        <v>12.08</v>
      </c>
      <c r="C195">
        <v>12.39</v>
      </c>
      <c r="D195">
        <v>12.04</v>
      </c>
      <c r="E195">
        <v>12.39</v>
      </c>
      <c r="F195">
        <v>12.39</v>
      </c>
      <c r="G195">
        <v>13800</v>
      </c>
    </row>
    <row r="196" spans="1:7" x14ac:dyDescent="0.25">
      <c r="A196" s="20">
        <v>40793</v>
      </c>
      <c r="B196">
        <v>12.5</v>
      </c>
      <c r="C196">
        <v>12.6</v>
      </c>
      <c r="D196">
        <v>12.47</v>
      </c>
      <c r="E196">
        <v>12.55</v>
      </c>
      <c r="F196">
        <v>12.55</v>
      </c>
      <c r="G196">
        <v>12600</v>
      </c>
    </row>
    <row r="197" spans="1:7" x14ac:dyDescent="0.25">
      <c r="A197" s="20">
        <v>40794</v>
      </c>
      <c r="B197">
        <v>12.51</v>
      </c>
      <c r="C197">
        <v>12.7</v>
      </c>
      <c r="D197">
        <v>12.46</v>
      </c>
      <c r="E197">
        <v>12.49</v>
      </c>
      <c r="F197">
        <v>12.49</v>
      </c>
      <c r="G197">
        <v>26700</v>
      </c>
    </row>
    <row r="198" spans="1:7" x14ac:dyDescent="0.25">
      <c r="A198" s="20">
        <v>40795</v>
      </c>
      <c r="B198">
        <v>12.29</v>
      </c>
      <c r="C198">
        <v>12.32</v>
      </c>
      <c r="D198">
        <v>11.87</v>
      </c>
      <c r="E198">
        <v>11.95</v>
      </c>
      <c r="F198">
        <v>11.95</v>
      </c>
      <c r="G198">
        <v>11200</v>
      </c>
    </row>
    <row r="199" spans="1:7" x14ac:dyDescent="0.25">
      <c r="A199" s="20">
        <v>40798</v>
      </c>
      <c r="B199">
        <v>11.91</v>
      </c>
      <c r="C199">
        <v>11.91</v>
      </c>
      <c r="D199">
        <v>11.76</v>
      </c>
      <c r="E199">
        <v>11.88</v>
      </c>
      <c r="F199">
        <v>11.88</v>
      </c>
      <c r="G199">
        <v>2500</v>
      </c>
    </row>
    <row r="200" spans="1:7" x14ac:dyDescent="0.25">
      <c r="A200" s="20">
        <v>40799</v>
      </c>
      <c r="B200">
        <v>11.79</v>
      </c>
      <c r="C200">
        <v>11.88</v>
      </c>
      <c r="D200">
        <v>11.7</v>
      </c>
      <c r="E200">
        <v>11.88</v>
      </c>
      <c r="F200">
        <v>11.88</v>
      </c>
      <c r="G200">
        <v>2500</v>
      </c>
    </row>
    <row r="201" spans="1:7" x14ac:dyDescent="0.25">
      <c r="A201" s="20">
        <v>40800</v>
      </c>
      <c r="B201">
        <v>11.92</v>
      </c>
      <c r="C201">
        <v>12.08</v>
      </c>
      <c r="D201">
        <v>11.92</v>
      </c>
      <c r="E201">
        <v>12.08</v>
      </c>
      <c r="F201">
        <v>12.08</v>
      </c>
      <c r="G201">
        <v>4100</v>
      </c>
    </row>
    <row r="202" spans="1:7" x14ac:dyDescent="0.25">
      <c r="A202" s="20">
        <v>40801</v>
      </c>
      <c r="B202">
        <v>12.16</v>
      </c>
      <c r="C202">
        <v>12.29</v>
      </c>
      <c r="D202">
        <v>12.14</v>
      </c>
      <c r="E202">
        <v>12.29</v>
      </c>
      <c r="F202">
        <v>12.29</v>
      </c>
      <c r="G202">
        <v>10000</v>
      </c>
    </row>
    <row r="203" spans="1:7" x14ac:dyDescent="0.25">
      <c r="A203" s="20">
        <v>40802</v>
      </c>
      <c r="B203">
        <v>12.29</v>
      </c>
      <c r="C203">
        <v>12.29</v>
      </c>
      <c r="D203">
        <v>12.09</v>
      </c>
      <c r="E203">
        <v>12.25</v>
      </c>
      <c r="F203">
        <v>12.25</v>
      </c>
      <c r="G203">
        <v>14100</v>
      </c>
    </row>
    <row r="204" spans="1:7" x14ac:dyDescent="0.25">
      <c r="A204" s="20">
        <v>40805</v>
      </c>
      <c r="B204">
        <v>11.93</v>
      </c>
      <c r="C204">
        <v>12.19</v>
      </c>
      <c r="D204">
        <v>11.9</v>
      </c>
      <c r="E204">
        <v>12.13</v>
      </c>
      <c r="F204">
        <v>12.13</v>
      </c>
      <c r="G204">
        <v>14100</v>
      </c>
    </row>
    <row r="205" spans="1:7" x14ac:dyDescent="0.25">
      <c r="A205" s="20">
        <v>40806</v>
      </c>
      <c r="B205">
        <v>12.04</v>
      </c>
      <c r="C205">
        <v>12.35</v>
      </c>
      <c r="D205">
        <v>12.04</v>
      </c>
      <c r="E205">
        <v>12.13</v>
      </c>
      <c r="F205">
        <v>12.13</v>
      </c>
      <c r="G205">
        <v>13400</v>
      </c>
    </row>
    <row r="206" spans="1:7" x14ac:dyDescent="0.25">
      <c r="A206" s="20">
        <v>40807</v>
      </c>
      <c r="B206">
        <v>12.14</v>
      </c>
      <c r="C206">
        <v>12.19</v>
      </c>
      <c r="D206">
        <v>11.85</v>
      </c>
      <c r="E206">
        <v>11.85</v>
      </c>
      <c r="F206">
        <v>11.85</v>
      </c>
      <c r="G206">
        <v>22900</v>
      </c>
    </row>
    <row r="207" spans="1:7" x14ac:dyDescent="0.25">
      <c r="A207" s="20">
        <v>40808</v>
      </c>
      <c r="B207">
        <v>11.43</v>
      </c>
      <c r="C207">
        <v>11.54</v>
      </c>
      <c r="D207">
        <v>11.13</v>
      </c>
      <c r="E207">
        <v>11.28</v>
      </c>
      <c r="F207">
        <v>11.28</v>
      </c>
      <c r="G207">
        <v>11400</v>
      </c>
    </row>
    <row r="208" spans="1:7" x14ac:dyDescent="0.25">
      <c r="A208" s="20">
        <v>40809</v>
      </c>
      <c r="B208">
        <v>11.29</v>
      </c>
      <c r="C208">
        <v>11.39</v>
      </c>
      <c r="D208">
        <v>11.24</v>
      </c>
      <c r="E208">
        <v>11.39</v>
      </c>
      <c r="F208">
        <v>11.39</v>
      </c>
      <c r="G208">
        <v>9100</v>
      </c>
    </row>
    <row r="209" spans="1:7" x14ac:dyDescent="0.25">
      <c r="A209" s="20">
        <v>40812</v>
      </c>
      <c r="B209">
        <v>11.29</v>
      </c>
      <c r="C209">
        <v>11.35</v>
      </c>
      <c r="D209">
        <v>11.29</v>
      </c>
      <c r="E209">
        <v>11.35</v>
      </c>
      <c r="F209">
        <v>11.35</v>
      </c>
      <c r="G209">
        <v>4800</v>
      </c>
    </row>
    <row r="210" spans="1:7" x14ac:dyDescent="0.25">
      <c r="A210" s="20">
        <v>40813</v>
      </c>
      <c r="B210">
        <v>11.71</v>
      </c>
      <c r="C210">
        <v>11.8</v>
      </c>
      <c r="D210">
        <v>11.6</v>
      </c>
      <c r="E210">
        <v>11.6</v>
      </c>
      <c r="F210">
        <v>11.6</v>
      </c>
      <c r="G210">
        <v>8700</v>
      </c>
    </row>
    <row r="211" spans="1:7" x14ac:dyDescent="0.25">
      <c r="A211" s="20">
        <v>40814</v>
      </c>
      <c r="B211">
        <v>11.56</v>
      </c>
      <c r="C211">
        <v>11.66</v>
      </c>
      <c r="D211">
        <v>11.3</v>
      </c>
      <c r="E211">
        <v>11.3</v>
      </c>
      <c r="F211">
        <v>11.3</v>
      </c>
      <c r="G211">
        <v>8900</v>
      </c>
    </row>
    <row r="212" spans="1:7" x14ac:dyDescent="0.25">
      <c r="A212" s="20">
        <v>40815</v>
      </c>
      <c r="B212">
        <v>11.51</v>
      </c>
      <c r="C212">
        <v>11.51</v>
      </c>
      <c r="D212">
        <v>11.15</v>
      </c>
      <c r="E212">
        <v>11.35</v>
      </c>
      <c r="F212">
        <v>11.35</v>
      </c>
      <c r="G212">
        <v>108500</v>
      </c>
    </row>
    <row r="213" spans="1:7" x14ac:dyDescent="0.25">
      <c r="A213" s="20">
        <v>40816</v>
      </c>
      <c r="B213">
        <v>11.07</v>
      </c>
      <c r="C213">
        <v>11.23</v>
      </c>
      <c r="D213">
        <v>10.9</v>
      </c>
      <c r="E213">
        <v>10.94</v>
      </c>
      <c r="F213">
        <v>10.94</v>
      </c>
      <c r="G213">
        <v>8400</v>
      </c>
    </row>
    <row r="214" spans="1:7" x14ac:dyDescent="0.25">
      <c r="A214" s="20">
        <v>40819</v>
      </c>
      <c r="B214">
        <v>10.76</v>
      </c>
      <c r="C214">
        <v>10.81</v>
      </c>
      <c r="D214">
        <v>10.59</v>
      </c>
      <c r="E214">
        <v>10.66</v>
      </c>
      <c r="F214">
        <v>10.66</v>
      </c>
      <c r="G214">
        <v>10600</v>
      </c>
    </row>
    <row r="215" spans="1:7" x14ac:dyDescent="0.25">
      <c r="A215" s="20">
        <v>40820</v>
      </c>
      <c r="B215">
        <v>10.43</v>
      </c>
      <c r="C215">
        <v>10.79</v>
      </c>
      <c r="D215">
        <v>10.27</v>
      </c>
      <c r="E215">
        <v>10.79</v>
      </c>
      <c r="F215">
        <v>10.79</v>
      </c>
      <c r="G215">
        <v>22400</v>
      </c>
    </row>
    <row r="216" spans="1:7" x14ac:dyDescent="0.25">
      <c r="A216" s="20">
        <v>40821</v>
      </c>
      <c r="B216">
        <v>10.94</v>
      </c>
      <c r="C216">
        <v>11.12</v>
      </c>
      <c r="D216">
        <v>10.92</v>
      </c>
      <c r="E216">
        <v>11.09</v>
      </c>
      <c r="F216">
        <v>11.09</v>
      </c>
      <c r="G216">
        <v>7400</v>
      </c>
    </row>
    <row r="217" spans="1:7" x14ac:dyDescent="0.25">
      <c r="A217" s="20">
        <v>40822</v>
      </c>
      <c r="B217">
        <v>10.95</v>
      </c>
      <c r="C217">
        <v>11.1</v>
      </c>
      <c r="D217">
        <v>10.95</v>
      </c>
      <c r="E217">
        <v>11.1</v>
      </c>
      <c r="F217">
        <v>11.1</v>
      </c>
      <c r="G217">
        <v>14000</v>
      </c>
    </row>
    <row r="218" spans="1:7" x14ac:dyDescent="0.25">
      <c r="A218" s="20">
        <v>40823</v>
      </c>
      <c r="B218">
        <v>11.31</v>
      </c>
      <c r="C218">
        <v>11.31</v>
      </c>
      <c r="D218">
        <v>10.88</v>
      </c>
      <c r="E218">
        <v>10.97</v>
      </c>
      <c r="F218">
        <v>10.97</v>
      </c>
      <c r="G218">
        <v>17000</v>
      </c>
    </row>
    <row r="219" spans="1:7" x14ac:dyDescent="0.25">
      <c r="A219" s="20">
        <v>40826</v>
      </c>
      <c r="B219">
        <v>11.19</v>
      </c>
      <c r="C219">
        <v>11.41</v>
      </c>
      <c r="D219">
        <v>11.19</v>
      </c>
      <c r="E219">
        <v>11.41</v>
      </c>
      <c r="F219">
        <v>11.41</v>
      </c>
      <c r="G219">
        <v>21900</v>
      </c>
    </row>
    <row r="220" spans="1:7" x14ac:dyDescent="0.25">
      <c r="A220" s="20">
        <v>40827</v>
      </c>
      <c r="B220">
        <v>11.37</v>
      </c>
      <c r="C220">
        <v>11.51</v>
      </c>
      <c r="D220">
        <v>11.37</v>
      </c>
      <c r="E220">
        <v>11.47</v>
      </c>
      <c r="F220">
        <v>11.47</v>
      </c>
      <c r="G220">
        <v>11300</v>
      </c>
    </row>
    <row r="221" spans="1:7" x14ac:dyDescent="0.25">
      <c r="A221" s="20">
        <v>40828</v>
      </c>
      <c r="B221">
        <v>11.68</v>
      </c>
      <c r="C221">
        <v>12.03</v>
      </c>
      <c r="D221">
        <v>11.67</v>
      </c>
      <c r="E221">
        <v>12.02</v>
      </c>
      <c r="F221">
        <v>12.02</v>
      </c>
      <c r="G221">
        <v>13200</v>
      </c>
    </row>
    <row r="222" spans="1:7" x14ac:dyDescent="0.25">
      <c r="A222" s="20">
        <v>40829</v>
      </c>
      <c r="B222">
        <v>11.84</v>
      </c>
      <c r="C222">
        <v>11.98</v>
      </c>
      <c r="D222">
        <v>11.76</v>
      </c>
      <c r="E222">
        <v>11.96</v>
      </c>
      <c r="F222">
        <v>11.96</v>
      </c>
      <c r="G222">
        <v>14500</v>
      </c>
    </row>
    <row r="223" spans="1:7" x14ac:dyDescent="0.25">
      <c r="A223" s="20">
        <v>40830</v>
      </c>
      <c r="B223">
        <v>12.2</v>
      </c>
      <c r="C223">
        <v>12.33</v>
      </c>
      <c r="D223">
        <v>12.05</v>
      </c>
      <c r="E223">
        <v>12.33</v>
      </c>
      <c r="F223">
        <v>12.33</v>
      </c>
      <c r="G223">
        <v>11000</v>
      </c>
    </row>
    <row r="224" spans="1:7" x14ac:dyDescent="0.25">
      <c r="A224" s="20">
        <v>40833</v>
      </c>
      <c r="B224">
        <v>12.34</v>
      </c>
      <c r="C224">
        <v>12.34</v>
      </c>
      <c r="D224">
        <v>11.82</v>
      </c>
      <c r="E224">
        <v>11.82</v>
      </c>
      <c r="F224">
        <v>11.82</v>
      </c>
      <c r="G224">
        <v>18300</v>
      </c>
    </row>
    <row r="225" spans="1:7" x14ac:dyDescent="0.25">
      <c r="A225" s="20">
        <v>40834</v>
      </c>
      <c r="B225">
        <v>11.94</v>
      </c>
      <c r="C225">
        <v>12.23</v>
      </c>
      <c r="D225">
        <v>11.67</v>
      </c>
      <c r="E225">
        <v>12.03</v>
      </c>
      <c r="F225">
        <v>12.03</v>
      </c>
      <c r="G225">
        <v>25100</v>
      </c>
    </row>
    <row r="226" spans="1:7" x14ac:dyDescent="0.25">
      <c r="A226" s="20">
        <v>40835</v>
      </c>
      <c r="B226">
        <v>12.1</v>
      </c>
      <c r="C226">
        <v>12.1</v>
      </c>
      <c r="D226">
        <v>11.56</v>
      </c>
      <c r="E226">
        <v>11.61</v>
      </c>
      <c r="F226">
        <v>11.61</v>
      </c>
      <c r="G226">
        <v>17000</v>
      </c>
    </row>
    <row r="227" spans="1:7" x14ac:dyDescent="0.25">
      <c r="A227" s="20">
        <v>40836</v>
      </c>
      <c r="B227">
        <v>11.66</v>
      </c>
      <c r="C227">
        <v>11.72</v>
      </c>
      <c r="D227">
        <v>11.46</v>
      </c>
      <c r="E227">
        <v>11.72</v>
      </c>
      <c r="F227">
        <v>11.72</v>
      </c>
      <c r="G227">
        <v>18300</v>
      </c>
    </row>
    <row r="228" spans="1:7" x14ac:dyDescent="0.25">
      <c r="A228" s="20">
        <v>40837</v>
      </c>
      <c r="B228">
        <v>11.94</v>
      </c>
      <c r="C228">
        <v>12.03</v>
      </c>
      <c r="D228">
        <v>11.92</v>
      </c>
      <c r="E228">
        <v>12.02</v>
      </c>
      <c r="F228">
        <v>12.02</v>
      </c>
      <c r="G228">
        <v>13500</v>
      </c>
    </row>
    <row r="229" spans="1:7" x14ac:dyDescent="0.25">
      <c r="A229" s="20">
        <v>40840</v>
      </c>
      <c r="B229">
        <v>12.06</v>
      </c>
      <c r="C229">
        <v>12.4</v>
      </c>
      <c r="D229">
        <v>12.06</v>
      </c>
      <c r="E229">
        <v>12.36</v>
      </c>
      <c r="F229">
        <v>12.36</v>
      </c>
      <c r="G229">
        <v>31100</v>
      </c>
    </row>
    <row r="230" spans="1:7" x14ac:dyDescent="0.25">
      <c r="A230" s="20">
        <v>40841</v>
      </c>
      <c r="B230">
        <v>12.32</v>
      </c>
      <c r="C230">
        <v>12.32</v>
      </c>
      <c r="D230">
        <v>12.01</v>
      </c>
      <c r="E230">
        <v>12.12</v>
      </c>
      <c r="F230">
        <v>12.12</v>
      </c>
      <c r="G230">
        <v>20400</v>
      </c>
    </row>
    <row r="231" spans="1:7" x14ac:dyDescent="0.25">
      <c r="A231" s="20">
        <v>40842</v>
      </c>
      <c r="B231">
        <v>12.28</v>
      </c>
      <c r="C231">
        <v>12.4</v>
      </c>
      <c r="D231">
        <v>11.98</v>
      </c>
      <c r="E231">
        <v>12.39</v>
      </c>
      <c r="F231">
        <v>12.39</v>
      </c>
      <c r="G231">
        <v>13700</v>
      </c>
    </row>
    <row r="232" spans="1:7" x14ac:dyDescent="0.25">
      <c r="A232" s="20">
        <v>40843</v>
      </c>
      <c r="B232">
        <v>13.11</v>
      </c>
      <c r="C232">
        <v>13.38</v>
      </c>
      <c r="D232">
        <v>13</v>
      </c>
      <c r="E232">
        <v>13.38</v>
      </c>
      <c r="F232">
        <v>13.38</v>
      </c>
      <c r="G232">
        <v>35300</v>
      </c>
    </row>
    <row r="233" spans="1:7" x14ac:dyDescent="0.25">
      <c r="A233" s="20">
        <v>40844</v>
      </c>
      <c r="B233">
        <v>13.33</v>
      </c>
      <c r="C233">
        <v>13.59</v>
      </c>
      <c r="D233">
        <v>13.33</v>
      </c>
      <c r="E233">
        <v>13.44</v>
      </c>
      <c r="F233">
        <v>13.44</v>
      </c>
      <c r="G233">
        <v>9500</v>
      </c>
    </row>
    <row r="234" spans="1:7" x14ac:dyDescent="0.25">
      <c r="A234" s="20">
        <v>40847</v>
      </c>
      <c r="B234">
        <v>13.29</v>
      </c>
      <c r="C234">
        <v>13.29</v>
      </c>
      <c r="D234">
        <v>12.82</v>
      </c>
      <c r="E234">
        <v>12.82</v>
      </c>
      <c r="F234">
        <v>12.82</v>
      </c>
      <c r="G234">
        <v>16000</v>
      </c>
    </row>
    <row r="235" spans="1:7" x14ac:dyDescent="0.25">
      <c r="A235" s="20">
        <v>40848</v>
      </c>
      <c r="B235">
        <v>11.76</v>
      </c>
      <c r="C235">
        <v>11.97</v>
      </c>
      <c r="D235">
        <v>11.62</v>
      </c>
      <c r="E235">
        <v>11.8</v>
      </c>
      <c r="F235">
        <v>11.8</v>
      </c>
      <c r="G235">
        <v>43900</v>
      </c>
    </row>
    <row r="236" spans="1:7" x14ac:dyDescent="0.25">
      <c r="A236" s="20">
        <v>40849</v>
      </c>
      <c r="B236">
        <v>11.9</v>
      </c>
      <c r="C236">
        <v>11.9</v>
      </c>
      <c r="D236">
        <v>11.73</v>
      </c>
      <c r="E236">
        <v>11.76</v>
      </c>
      <c r="F236">
        <v>11.76</v>
      </c>
      <c r="G236">
        <v>8100</v>
      </c>
    </row>
    <row r="237" spans="1:7" x14ac:dyDescent="0.25">
      <c r="A237" s="20">
        <v>40850</v>
      </c>
      <c r="B237">
        <v>11.84</v>
      </c>
      <c r="C237">
        <v>12.08</v>
      </c>
      <c r="D237">
        <v>11.76</v>
      </c>
      <c r="E237">
        <v>12</v>
      </c>
      <c r="F237">
        <v>12</v>
      </c>
      <c r="G237">
        <v>9400</v>
      </c>
    </row>
    <row r="238" spans="1:7" x14ac:dyDescent="0.25">
      <c r="A238" s="20">
        <v>40851</v>
      </c>
      <c r="B238">
        <v>11.96</v>
      </c>
      <c r="C238">
        <v>12.12</v>
      </c>
      <c r="D238">
        <v>11.93</v>
      </c>
      <c r="E238">
        <v>12</v>
      </c>
      <c r="F238">
        <v>12</v>
      </c>
      <c r="G238">
        <v>3800</v>
      </c>
    </row>
    <row r="239" spans="1:7" x14ac:dyDescent="0.25">
      <c r="A239" s="20">
        <v>40854</v>
      </c>
      <c r="B239">
        <v>12.07</v>
      </c>
      <c r="C239">
        <v>12.07</v>
      </c>
      <c r="D239">
        <v>11.83</v>
      </c>
      <c r="E239">
        <v>11.99</v>
      </c>
      <c r="F239">
        <v>11.99</v>
      </c>
      <c r="G239">
        <v>3800</v>
      </c>
    </row>
    <row r="240" spans="1:7" x14ac:dyDescent="0.25">
      <c r="A240" s="20">
        <v>40855</v>
      </c>
      <c r="B240">
        <v>12.15</v>
      </c>
      <c r="C240">
        <v>12.23</v>
      </c>
      <c r="D240">
        <v>12.15</v>
      </c>
      <c r="E240">
        <v>12.23</v>
      </c>
      <c r="F240">
        <v>12.23</v>
      </c>
      <c r="G240">
        <v>2300</v>
      </c>
    </row>
    <row r="241" spans="1:7" x14ac:dyDescent="0.25">
      <c r="A241" s="20">
        <v>40856</v>
      </c>
      <c r="B241">
        <v>11.69</v>
      </c>
      <c r="C241">
        <v>11.74</v>
      </c>
      <c r="D241">
        <v>11.15</v>
      </c>
      <c r="E241">
        <v>11.17</v>
      </c>
      <c r="F241">
        <v>11.17</v>
      </c>
      <c r="G241">
        <v>18700</v>
      </c>
    </row>
    <row r="242" spans="1:7" x14ac:dyDescent="0.25">
      <c r="A242" s="20">
        <v>40857</v>
      </c>
      <c r="B242">
        <v>11.48</v>
      </c>
      <c r="C242">
        <v>11.48</v>
      </c>
      <c r="D242">
        <v>11.2</v>
      </c>
      <c r="E242">
        <v>11.3</v>
      </c>
      <c r="F242">
        <v>11.3</v>
      </c>
      <c r="G242">
        <v>6900</v>
      </c>
    </row>
    <row r="243" spans="1:7" x14ac:dyDescent="0.25">
      <c r="A243" s="20">
        <v>40858</v>
      </c>
      <c r="B243">
        <v>11.6</v>
      </c>
      <c r="C243">
        <v>11.69</v>
      </c>
      <c r="D243">
        <v>11.6</v>
      </c>
      <c r="E243">
        <v>11.62</v>
      </c>
      <c r="F243">
        <v>11.62</v>
      </c>
      <c r="G243">
        <v>10500</v>
      </c>
    </row>
    <row r="244" spans="1:7" x14ac:dyDescent="0.25">
      <c r="A244" s="20">
        <v>40861</v>
      </c>
      <c r="B244">
        <v>11.47</v>
      </c>
      <c r="C244">
        <v>11.47</v>
      </c>
      <c r="D244">
        <v>11.37</v>
      </c>
      <c r="E244">
        <v>11.46</v>
      </c>
      <c r="F244">
        <v>11.46</v>
      </c>
      <c r="G244">
        <v>6400</v>
      </c>
    </row>
    <row r="245" spans="1:7" x14ac:dyDescent="0.25">
      <c r="A245" s="20">
        <v>40862</v>
      </c>
      <c r="B245">
        <v>11.41</v>
      </c>
      <c r="C245">
        <v>11.54</v>
      </c>
      <c r="D245">
        <v>11.34</v>
      </c>
      <c r="E245">
        <v>11.49</v>
      </c>
      <c r="F245">
        <v>11.49</v>
      </c>
      <c r="G245">
        <v>10900</v>
      </c>
    </row>
    <row r="246" spans="1:7" x14ac:dyDescent="0.25">
      <c r="A246" s="20">
        <v>40863</v>
      </c>
      <c r="B246">
        <v>11.33</v>
      </c>
      <c r="C246">
        <v>11.45</v>
      </c>
      <c r="D246">
        <v>11.26</v>
      </c>
      <c r="E246">
        <v>11.26</v>
      </c>
      <c r="F246">
        <v>11.26</v>
      </c>
      <c r="G246">
        <v>4100</v>
      </c>
    </row>
    <row r="247" spans="1:7" x14ac:dyDescent="0.25">
      <c r="A247" s="20">
        <v>40864</v>
      </c>
      <c r="B247">
        <v>11.2</v>
      </c>
      <c r="C247">
        <v>11.2</v>
      </c>
      <c r="D247">
        <v>10.83</v>
      </c>
      <c r="E247">
        <v>10.83</v>
      </c>
      <c r="F247">
        <v>10.83</v>
      </c>
      <c r="G247">
        <v>7500</v>
      </c>
    </row>
    <row r="248" spans="1:7" x14ac:dyDescent="0.25">
      <c r="A248" s="20">
        <v>40865</v>
      </c>
      <c r="B248">
        <v>10.9</v>
      </c>
      <c r="C248">
        <v>10.93</v>
      </c>
      <c r="D248">
        <v>10.9</v>
      </c>
      <c r="E248">
        <v>10.93</v>
      </c>
      <c r="F248">
        <v>10.93</v>
      </c>
      <c r="G248">
        <v>3500</v>
      </c>
    </row>
    <row r="249" spans="1:7" x14ac:dyDescent="0.25">
      <c r="A249" s="20">
        <v>40868</v>
      </c>
      <c r="B249">
        <v>10.7</v>
      </c>
      <c r="C249">
        <v>10.8</v>
      </c>
      <c r="D249">
        <v>10.7</v>
      </c>
      <c r="E249">
        <v>10.8</v>
      </c>
      <c r="F249">
        <v>10.8</v>
      </c>
      <c r="G249">
        <v>1100</v>
      </c>
    </row>
    <row r="250" spans="1:7" x14ac:dyDescent="0.25">
      <c r="A250" s="20">
        <v>40869</v>
      </c>
      <c r="B250">
        <v>10.79</v>
      </c>
      <c r="C250">
        <v>10.8</v>
      </c>
      <c r="D250">
        <v>10.79</v>
      </c>
      <c r="E250">
        <v>10.8</v>
      </c>
      <c r="F250">
        <v>10.8</v>
      </c>
      <c r="G250">
        <v>8200</v>
      </c>
    </row>
    <row r="251" spans="1:7" x14ac:dyDescent="0.25">
      <c r="A251" s="20">
        <v>40870</v>
      </c>
      <c r="B251">
        <v>10.66</v>
      </c>
      <c r="C251">
        <v>10.69</v>
      </c>
      <c r="D251">
        <v>10.63</v>
      </c>
      <c r="E251">
        <v>10.67</v>
      </c>
      <c r="F251">
        <v>10.67</v>
      </c>
      <c r="G251">
        <v>1200</v>
      </c>
    </row>
    <row r="252" spans="1:7" x14ac:dyDescent="0.25">
      <c r="A252" s="20">
        <v>40872</v>
      </c>
      <c r="B252">
        <v>10.61</v>
      </c>
      <c r="C252">
        <v>10.75</v>
      </c>
      <c r="D252">
        <v>10.61</v>
      </c>
      <c r="E252">
        <v>10.75</v>
      </c>
      <c r="F252">
        <v>10.75</v>
      </c>
      <c r="G252">
        <v>2000</v>
      </c>
    </row>
    <row r="253" spans="1:7" x14ac:dyDescent="0.25">
      <c r="A253" s="20">
        <v>40875</v>
      </c>
      <c r="B253">
        <v>10.92</v>
      </c>
      <c r="C253">
        <v>11.04</v>
      </c>
      <c r="D253">
        <v>10.78</v>
      </c>
      <c r="E253">
        <v>10.78</v>
      </c>
      <c r="F253">
        <v>10.78</v>
      </c>
      <c r="G253">
        <v>7900</v>
      </c>
    </row>
    <row r="254" spans="1:7" x14ac:dyDescent="0.25">
      <c r="A254" s="20">
        <v>40876</v>
      </c>
      <c r="B254">
        <v>10.84</v>
      </c>
      <c r="C254">
        <v>10.93</v>
      </c>
      <c r="D254">
        <v>10.8</v>
      </c>
      <c r="E254">
        <v>10.93</v>
      </c>
      <c r="F254">
        <v>10.93</v>
      </c>
      <c r="G254">
        <v>11300</v>
      </c>
    </row>
    <row r="255" spans="1:7" x14ac:dyDescent="0.25">
      <c r="A255" s="20">
        <v>40877</v>
      </c>
      <c r="B255">
        <v>11.4</v>
      </c>
      <c r="C255">
        <v>11.49</v>
      </c>
      <c r="D255">
        <v>11.32</v>
      </c>
      <c r="E255">
        <v>11.49</v>
      </c>
      <c r="F255">
        <v>11.49</v>
      </c>
      <c r="G255">
        <v>23000</v>
      </c>
    </row>
    <row r="256" spans="1:7" x14ac:dyDescent="0.25">
      <c r="A256" s="20">
        <v>40878</v>
      </c>
      <c r="B256">
        <v>11.49</v>
      </c>
      <c r="C256">
        <v>11.65</v>
      </c>
      <c r="D256">
        <v>11.49</v>
      </c>
      <c r="E256">
        <v>11.65</v>
      </c>
      <c r="F256">
        <v>11.65</v>
      </c>
      <c r="G256">
        <v>32800</v>
      </c>
    </row>
    <row r="257" spans="1:7" x14ac:dyDescent="0.25">
      <c r="A257" s="20">
        <v>40879</v>
      </c>
      <c r="B257">
        <v>11.8</v>
      </c>
      <c r="C257">
        <v>11.85</v>
      </c>
      <c r="D257">
        <v>11.6</v>
      </c>
      <c r="E257">
        <v>11.61</v>
      </c>
      <c r="F257">
        <v>11.61</v>
      </c>
      <c r="G257">
        <v>10900</v>
      </c>
    </row>
    <row r="258" spans="1:7" x14ac:dyDescent="0.25">
      <c r="A258" s="20">
        <v>40882</v>
      </c>
      <c r="B258">
        <v>11.87</v>
      </c>
      <c r="C258">
        <v>11.92</v>
      </c>
      <c r="D258">
        <v>11.86</v>
      </c>
      <c r="E258">
        <v>11.86</v>
      </c>
      <c r="F258">
        <v>11.86</v>
      </c>
      <c r="G258">
        <v>6100</v>
      </c>
    </row>
    <row r="259" spans="1:7" x14ac:dyDescent="0.25">
      <c r="A259" s="20">
        <v>40883</v>
      </c>
      <c r="B259">
        <v>11.81</v>
      </c>
      <c r="C259">
        <v>11.81</v>
      </c>
      <c r="D259">
        <v>11.77</v>
      </c>
      <c r="E259">
        <v>11.81</v>
      </c>
      <c r="F259">
        <v>11.81</v>
      </c>
      <c r="G259">
        <v>3000</v>
      </c>
    </row>
    <row r="260" spans="1:7" x14ac:dyDescent="0.25">
      <c r="A260" s="20">
        <v>40884</v>
      </c>
      <c r="B260">
        <v>11.7</v>
      </c>
      <c r="C260">
        <v>11.7</v>
      </c>
      <c r="D260">
        <v>11.56</v>
      </c>
      <c r="E260">
        <v>11.65</v>
      </c>
      <c r="F260">
        <v>11.65</v>
      </c>
      <c r="G260">
        <v>7400</v>
      </c>
    </row>
    <row r="261" spans="1:7" x14ac:dyDescent="0.25">
      <c r="A261" s="20">
        <v>40885</v>
      </c>
      <c r="B261">
        <v>11.47</v>
      </c>
      <c r="C261">
        <v>11.53</v>
      </c>
      <c r="D261">
        <v>11.35</v>
      </c>
      <c r="E261">
        <v>11.35</v>
      </c>
      <c r="F261">
        <v>11.35</v>
      </c>
      <c r="G261">
        <v>7400</v>
      </c>
    </row>
    <row r="262" spans="1:7" x14ac:dyDescent="0.25">
      <c r="A262" s="20">
        <v>40886</v>
      </c>
      <c r="B262">
        <v>11.4</v>
      </c>
      <c r="C262">
        <v>11.61</v>
      </c>
      <c r="D262">
        <v>11.4</v>
      </c>
      <c r="E262">
        <v>11.56</v>
      </c>
      <c r="F262">
        <v>11.56</v>
      </c>
      <c r="G262">
        <v>3100</v>
      </c>
    </row>
    <row r="263" spans="1:7" x14ac:dyDescent="0.25">
      <c r="A263" s="20">
        <v>40889</v>
      </c>
      <c r="B263">
        <v>11.38</v>
      </c>
      <c r="C263">
        <v>11.4</v>
      </c>
      <c r="D263">
        <v>11.19</v>
      </c>
      <c r="E263">
        <v>11.29</v>
      </c>
      <c r="F263">
        <v>11.29</v>
      </c>
      <c r="G263">
        <v>14000</v>
      </c>
    </row>
    <row r="264" spans="1:7" x14ac:dyDescent="0.25">
      <c r="A264" s="20">
        <v>40890</v>
      </c>
      <c r="B264">
        <v>11.63</v>
      </c>
      <c r="C264">
        <v>11.63</v>
      </c>
      <c r="D264">
        <v>11.3</v>
      </c>
      <c r="E264">
        <v>11.3</v>
      </c>
      <c r="F264">
        <v>11.3</v>
      </c>
      <c r="G264">
        <v>10500</v>
      </c>
    </row>
    <row r="265" spans="1:7" x14ac:dyDescent="0.25">
      <c r="A265" s="20">
        <v>40891</v>
      </c>
      <c r="B265">
        <v>11.29</v>
      </c>
      <c r="C265">
        <v>11.33</v>
      </c>
      <c r="D265">
        <v>11.17</v>
      </c>
      <c r="E265">
        <v>11.24</v>
      </c>
      <c r="F265">
        <v>11.24</v>
      </c>
      <c r="G265">
        <v>20100</v>
      </c>
    </row>
    <row r="266" spans="1:7" x14ac:dyDescent="0.25">
      <c r="A266" s="20">
        <v>40892</v>
      </c>
      <c r="B266">
        <v>11.5</v>
      </c>
      <c r="C266">
        <v>11.51</v>
      </c>
      <c r="D266">
        <v>11.47</v>
      </c>
      <c r="E266">
        <v>11.47</v>
      </c>
      <c r="F266">
        <v>11.47</v>
      </c>
      <c r="G266">
        <v>34500</v>
      </c>
    </row>
    <row r="267" spans="1:7" x14ac:dyDescent="0.25">
      <c r="A267" s="20">
        <v>40893</v>
      </c>
      <c r="B267">
        <v>11.64</v>
      </c>
      <c r="C267">
        <v>11.65</v>
      </c>
      <c r="D267">
        <v>11.46</v>
      </c>
      <c r="E267">
        <v>11.46</v>
      </c>
      <c r="F267">
        <v>11.46</v>
      </c>
      <c r="G267">
        <v>15200</v>
      </c>
    </row>
    <row r="268" spans="1:7" x14ac:dyDescent="0.25">
      <c r="A268" s="20">
        <v>40896</v>
      </c>
      <c r="B268">
        <v>11.58</v>
      </c>
      <c r="C268">
        <v>11.68</v>
      </c>
      <c r="D268">
        <v>11.56</v>
      </c>
      <c r="E268">
        <v>11.56</v>
      </c>
      <c r="F268">
        <v>11.56</v>
      </c>
      <c r="G268">
        <v>15400</v>
      </c>
    </row>
    <row r="269" spans="1:7" x14ac:dyDescent="0.25">
      <c r="A269" s="20">
        <v>40897</v>
      </c>
      <c r="B269">
        <v>11.94</v>
      </c>
      <c r="C269">
        <v>11.98</v>
      </c>
      <c r="D269">
        <v>11.92</v>
      </c>
      <c r="E269">
        <v>11.98</v>
      </c>
      <c r="F269">
        <v>11.98</v>
      </c>
      <c r="G269">
        <v>68200</v>
      </c>
    </row>
    <row r="270" spans="1:7" x14ac:dyDescent="0.25">
      <c r="A270" s="20">
        <v>40898</v>
      </c>
      <c r="B270">
        <v>12.33</v>
      </c>
      <c r="C270">
        <v>12.48</v>
      </c>
      <c r="D270">
        <v>12.33</v>
      </c>
      <c r="E270">
        <v>12.48</v>
      </c>
      <c r="F270">
        <v>12.48</v>
      </c>
      <c r="G270">
        <v>2600</v>
      </c>
    </row>
    <row r="271" spans="1:7" x14ac:dyDescent="0.25">
      <c r="A271" s="20">
        <v>40899</v>
      </c>
      <c r="B271">
        <v>12.73</v>
      </c>
      <c r="C271">
        <v>12.73</v>
      </c>
      <c r="D271">
        <v>12.48</v>
      </c>
      <c r="E271">
        <v>12.48</v>
      </c>
      <c r="F271">
        <v>12.48</v>
      </c>
      <c r="G271">
        <v>3800</v>
      </c>
    </row>
    <row r="272" spans="1:7" x14ac:dyDescent="0.25">
      <c r="A272" s="20">
        <v>40900</v>
      </c>
      <c r="B272">
        <v>12.53</v>
      </c>
      <c r="C272">
        <v>12.53</v>
      </c>
      <c r="D272">
        <v>12.53</v>
      </c>
      <c r="E272">
        <v>12.53</v>
      </c>
      <c r="F272">
        <v>12.53</v>
      </c>
      <c r="G272">
        <v>6200</v>
      </c>
    </row>
    <row r="273" spans="1:7" x14ac:dyDescent="0.25">
      <c r="A273" s="20">
        <v>40904</v>
      </c>
      <c r="B273">
        <v>12.61</v>
      </c>
      <c r="C273">
        <v>12.62</v>
      </c>
      <c r="D273">
        <v>12.61</v>
      </c>
      <c r="E273">
        <v>12.62</v>
      </c>
      <c r="F273">
        <v>12.62</v>
      </c>
      <c r="G273">
        <v>1400</v>
      </c>
    </row>
    <row r="274" spans="1:7" x14ac:dyDescent="0.25">
      <c r="A274" s="20">
        <v>40905</v>
      </c>
      <c r="B274">
        <v>12.65</v>
      </c>
      <c r="C274">
        <v>12.65</v>
      </c>
      <c r="D274">
        <v>12.42</v>
      </c>
      <c r="E274">
        <v>12.42</v>
      </c>
      <c r="F274">
        <v>12.42</v>
      </c>
      <c r="G274">
        <v>2300</v>
      </c>
    </row>
    <row r="275" spans="1:7" x14ac:dyDescent="0.25">
      <c r="A275" s="20">
        <v>40906</v>
      </c>
      <c r="B275">
        <v>12.5</v>
      </c>
      <c r="C275">
        <v>12.56</v>
      </c>
      <c r="D275">
        <v>12.47</v>
      </c>
      <c r="E275">
        <v>12.54</v>
      </c>
      <c r="F275">
        <v>12.54</v>
      </c>
      <c r="G275">
        <v>12500</v>
      </c>
    </row>
    <row r="276" spans="1:7" x14ac:dyDescent="0.25">
      <c r="A276" s="20">
        <v>40907</v>
      </c>
      <c r="B276">
        <v>12.55</v>
      </c>
      <c r="C276">
        <v>12.55</v>
      </c>
      <c r="D276">
        <v>12.46</v>
      </c>
      <c r="E276">
        <v>12.46</v>
      </c>
      <c r="F276">
        <v>12.46</v>
      </c>
      <c r="G276">
        <v>2200</v>
      </c>
    </row>
    <row r="277" spans="1:7" x14ac:dyDescent="0.25">
      <c r="A277" s="20">
        <v>40911</v>
      </c>
      <c r="B277">
        <v>12.67</v>
      </c>
      <c r="C277">
        <v>12.71</v>
      </c>
      <c r="D277">
        <v>12.65</v>
      </c>
      <c r="E277">
        <v>12.71</v>
      </c>
      <c r="F277">
        <v>12.71</v>
      </c>
      <c r="G277">
        <v>4200</v>
      </c>
    </row>
    <row r="278" spans="1:7" x14ac:dyDescent="0.25">
      <c r="A278" s="20">
        <v>40912</v>
      </c>
      <c r="B278">
        <v>12.78</v>
      </c>
      <c r="C278">
        <v>12.93</v>
      </c>
      <c r="D278">
        <v>12.78</v>
      </c>
      <c r="E278">
        <v>12.93</v>
      </c>
      <c r="F278">
        <v>12.93</v>
      </c>
      <c r="G278">
        <v>6000</v>
      </c>
    </row>
    <row r="279" spans="1:7" x14ac:dyDescent="0.25">
      <c r="A279" s="20">
        <v>40913</v>
      </c>
      <c r="B279">
        <v>12.82</v>
      </c>
      <c r="C279">
        <v>13.03</v>
      </c>
      <c r="D279">
        <v>12.74</v>
      </c>
      <c r="E279">
        <v>13.03</v>
      </c>
      <c r="F279">
        <v>13.03</v>
      </c>
      <c r="G279">
        <v>9900</v>
      </c>
    </row>
    <row r="280" spans="1:7" x14ac:dyDescent="0.25">
      <c r="A280" s="20">
        <v>40914</v>
      </c>
      <c r="B280">
        <v>13.06</v>
      </c>
      <c r="C280">
        <v>13.18</v>
      </c>
      <c r="D280">
        <v>13.06</v>
      </c>
      <c r="E280">
        <v>13.18</v>
      </c>
      <c r="F280">
        <v>13.18</v>
      </c>
      <c r="G280">
        <v>1100</v>
      </c>
    </row>
    <row r="281" spans="1:7" x14ac:dyDescent="0.25">
      <c r="A281" s="20">
        <v>40917</v>
      </c>
      <c r="B281">
        <v>13.22</v>
      </c>
      <c r="C281">
        <v>13.26</v>
      </c>
      <c r="D281">
        <v>13.15</v>
      </c>
      <c r="E281">
        <v>13.23</v>
      </c>
      <c r="F281">
        <v>13.23</v>
      </c>
      <c r="G281">
        <v>4900</v>
      </c>
    </row>
    <row r="282" spans="1:7" x14ac:dyDescent="0.25">
      <c r="A282" s="20">
        <v>40918</v>
      </c>
      <c r="B282">
        <v>13.39</v>
      </c>
      <c r="C282">
        <v>13.46</v>
      </c>
      <c r="D282">
        <v>13.31</v>
      </c>
      <c r="E282">
        <v>13.31</v>
      </c>
      <c r="F282">
        <v>13.31</v>
      </c>
      <c r="G282">
        <v>9600</v>
      </c>
    </row>
    <row r="283" spans="1:7" x14ac:dyDescent="0.25">
      <c r="A283" s="20">
        <v>40919</v>
      </c>
      <c r="B283">
        <v>13.28</v>
      </c>
      <c r="C283">
        <v>13.29</v>
      </c>
      <c r="D283">
        <v>13.28</v>
      </c>
      <c r="E283">
        <v>13.29</v>
      </c>
      <c r="F283">
        <v>13.29</v>
      </c>
      <c r="G283">
        <v>2100</v>
      </c>
    </row>
    <row r="284" spans="1:7" x14ac:dyDescent="0.25">
      <c r="A284" s="20">
        <v>40920</v>
      </c>
      <c r="B284">
        <v>13.2</v>
      </c>
      <c r="C284">
        <v>13.2</v>
      </c>
      <c r="D284">
        <v>13.08</v>
      </c>
      <c r="E284">
        <v>13.08</v>
      </c>
      <c r="F284">
        <v>13.08</v>
      </c>
      <c r="G284">
        <v>1000</v>
      </c>
    </row>
    <row r="285" spans="1:7" x14ac:dyDescent="0.25">
      <c r="A285" s="20">
        <v>40921</v>
      </c>
      <c r="B285">
        <v>13.07</v>
      </c>
      <c r="C285">
        <v>13.11</v>
      </c>
      <c r="D285">
        <v>12.91</v>
      </c>
      <c r="E285">
        <v>13.01</v>
      </c>
      <c r="F285">
        <v>13.01</v>
      </c>
      <c r="G285">
        <v>6900</v>
      </c>
    </row>
    <row r="286" spans="1:7" x14ac:dyDescent="0.25">
      <c r="A286" s="20">
        <v>40925</v>
      </c>
      <c r="B286">
        <v>13.26</v>
      </c>
      <c r="C286">
        <v>13.32</v>
      </c>
      <c r="D286">
        <v>13.12</v>
      </c>
      <c r="E286">
        <v>13.12</v>
      </c>
      <c r="F286">
        <v>13.12</v>
      </c>
      <c r="G286">
        <v>5300</v>
      </c>
    </row>
    <row r="287" spans="1:7" x14ac:dyDescent="0.25">
      <c r="A287" s="20">
        <v>40926</v>
      </c>
      <c r="B287">
        <v>12.92</v>
      </c>
      <c r="C287">
        <v>13.18</v>
      </c>
      <c r="D287">
        <v>12.87</v>
      </c>
      <c r="E287">
        <v>13.14</v>
      </c>
      <c r="F287">
        <v>13.14</v>
      </c>
      <c r="G287">
        <v>4700</v>
      </c>
    </row>
    <row r="288" spans="1:7" x14ac:dyDescent="0.25">
      <c r="A288" s="20">
        <v>40927</v>
      </c>
      <c r="B288">
        <v>13.21</v>
      </c>
      <c r="C288">
        <v>13.39</v>
      </c>
      <c r="D288">
        <v>13.21</v>
      </c>
      <c r="E288">
        <v>13.22</v>
      </c>
      <c r="F288">
        <v>13.22</v>
      </c>
      <c r="G288">
        <v>7200</v>
      </c>
    </row>
    <row r="289" spans="1:7" x14ac:dyDescent="0.25">
      <c r="A289" s="20">
        <v>40928</v>
      </c>
      <c r="B289">
        <v>13.25</v>
      </c>
      <c r="C289">
        <v>13.56</v>
      </c>
      <c r="D289">
        <v>13.25</v>
      </c>
      <c r="E289">
        <v>13.56</v>
      </c>
      <c r="F289">
        <v>13.56</v>
      </c>
      <c r="G289">
        <v>6200</v>
      </c>
    </row>
    <row r="290" spans="1:7" x14ac:dyDescent="0.25">
      <c r="A290" s="20">
        <v>40931</v>
      </c>
      <c r="B290">
        <v>13.48</v>
      </c>
      <c r="C290">
        <v>13.74</v>
      </c>
      <c r="D290">
        <v>13.48</v>
      </c>
      <c r="E290">
        <v>13.74</v>
      </c>
      <c r="F290">
        <v>13.74</v>
      </c>
      <c r="G290">
        <v>4600</v>
      </c>
    </row>
    <row r="291" spans="1:7" x14ac:dyDescent="0.25">
      <c r="A291" s="20">
        <v>40932</v>
      </c>
      <c r="B291">
        <v>13.68</v>
      </c>
      <c r="C291">
        <v>13.68</v>
      </c>
      <c r="D291">
        <v>13.59</v>
      </c>
      <c r="E291">
        <v>13.62</v>
      </c>
      <c r="F291">
        <v>13.62</v>
      </c>
      <c r="G291">
        <v>4000</v>
      </c>
    </row>
    <row r="292" spans="1:7" x14ac:dyDescent="0.25">
      <c r="A292" s="20">
        <v>40933</v>
      </c>
      <c r="B292">
        <v>13.6</v>
      </c>
      <c r="C292">
        <v>13.85</v>
      </c>
      <c r="D292">
        <v>13.6</v>
      </c>
      <c r="E292">
        <v>13.85</v>
      </c>
      <c r="F292">
        <v>13.85</v>
      </c>
      <c r="G292">
        <v>3500</v>
      </c>
    </row>
    <row r="293" spans="1:7" x14ac:dyDescent="0.25">
      <c r="A293" s="20">
        <v>40934</v>
      </c>
      <c r="B293">
        <v>14.12</v>
      </c>
      <c r="C293">
        <v>14.12</v>
      </c>
      <c r="D293">
        <v>13.72</v>
      </c>
      <c r="E293">
        <v>13.73</v>
      </c>
      <c r="F293">
        <v>13.73</v>
      </c>
      <c r="G293">
        <v>17700</v>
      </c>
    </row>
    <row r="294" spans="1:7" x14ac:dyDescent="0.25">
      <c r="A294" s="20">
        <v>40935</v>
      </c>
      <c r="B294">
        <v>13.8</v>
      </c>
      <c r="C294">
        <v>13.8</v>
      </c>
      <c r="D294">
        <v>13.73</v>
      </c>
      <c r="E294">
        <v>13.8</v>
      </c>
      <c r="F294">
        <v>13.8</v>
      </c>
      <c r="G294">
        <v>3000</v>
      </c>
    </row>
    <row r="295" spans="1:7" x14ac:dyDescent="0.25">
      <c r="A295" s="20">
        <v>40938</v>
      </c>
      <c r="B295">
        <v>13.74</v>
      </c>
      <c r="C295">
        <v>13.74</v>
      </c>
      <c r="D295">
        <v>13.74</v>
      </c>
      <c r="E295">
        <v>13.74</v>
      </c>
      <c r="F295">
        <v>13.74</v>
      </c>
      <c r="G295">
        <v>100</v>
      </c>
    </row>
    <row r="296" spans="1:7" x14ac:dyDescent="0.25">
      <c r="A296" s="20">
        <v>40939</v>
      </c>
      <c r="B296">
        <v>13.89</v>
      </c>
      <c r="C296">
        <v>13.9</v>
      </c>
      <c r="D296">
        <v>13.68</v>
      </c>
      <c r="E296">
        <v>13.69</v>
      </c>
      <c r="F296">
        <v>13.69</v>
      </c>
      <c r="G296">
        <v>19900</v>
      </c>
    </row>
    <row r="297" spans="1:7" x14ac:dyDescent="0.25">
      <c r="A297" s="20">
        <v>40940</v>
      </c>
      <c r="B297">
        <v>13.82</v>
      </c>
      <c r="C297">
        <v>13.99</v>
      </c>
      <c r="D297">
        <v>13.82</v>
      </c>
      <c r="E297">
        <v>13.85</v>
      </c>
      <c r="F297">
        <v>13.85</v>
      </c>
      <c r="G297">
        <v>27800</v>
      </c>
    </row>
    <row r="298" spans="1:7" x14ac:dyDescent="0.25">
      <c r="A298" s="20">
        <v>40941</v>
      </c>
      <c r="B298">
        <v>14.03</v>
      </c>
      <c r="C298">
        <v>14.07</v>
      </c>
      <c r="D298">
        <v>13.95</v>
      </c>
      <c r="E298">
        <v>14.05</v>
      </c>
      <c r="F298">
        <v>14.05</v>
      </c>
      <c r="G298">
        <v>22600</v>
      </c>
    </row>
    <row r="299" spans="1:7" x14ac:dyDescent="0.25">
      <c r="A299" s="20">
        <v>40942</v>
      </c>
      <c r="B299">
        <v>14.29</v>
      </c>
      <c r="C299">
        <v>14.44</v>
      </c>
      <c r="D299">
        <v>14.29</v>
      </c>
      <c r="E299">
        <v>14.41</v>
      </c>
      <c r="F299">
        <v>14.41</v>
      </c>
      <c r="G299">
        <v>19000</v>
      </c>
    </row>
    <row r="300" spans="1:7" x14ac:dyDescent="0.25">
      <c r="A300" s="20">
        <v>40945</v>
      </c>
      <c r="B300">
        <v>14.35</v>
      </c>
      <c r="C300">
        <v>14.51</v>
      </c>
      <c r="D300">
        <v>14.29</v>
      </c>
      <c r="E300">
        <v>14.51</v>
      </c>
      <c r="F300">
        <v>14.51</v>
      </c>
      <c r="G300">
        <v>12800</v>
      </c>
    </row>
    <row r="301" spans="1:7" x14ac:dyDescent="0.25">
      <c r="A301" s="20">
        <v>40946</v>
      </c>
      <c r="B301">
        <v>14.57</v>
      </c>
      <c r="C301">
        <v>14.68</v>
      </c>
      <c r="D301">
        <v>14.5</v>
      </c>
      <c r="E301">
        <v>14.68</v>
      </c>
      <c r="F301">
        <v>14.68</v>
      </c>
      <c r="G301">
        <v>11100</v>
      </c>
    </row>
    <row r="302" spans="1:7" x14ac:dyDescent="0.25">
      <c r="A302" s="20">
        <v>40947</v>
      </c>
      <c r="B302">
        <v>14.67</v>
      </c>
      <c r="C302">
        <v>14.67</v>
      </c>
      <c r="D302">
        <v>14.51</v>
      </c>
      <c r="E302">
        <v>14.57</v>
      </c>
      <c r="F302">
        <v>14.57</v>
      </c>
      <c r="G302">
        <v>9800</v>
      </c>
    </row>
    <row r="303" spans="1:7" x14ac:dyDescent="0.25">
      <c r="A303" s="20">
        <v>40948</v>
      </c>
      <c r="B303">
        <v>14.55</v>
      </c>
      <c r="C303">
        <v>14.55</v>
      </c>
      <c r="D303">
        <v>14.23</v>
      </c>
      <c r="E303">
        <v>14.35</v>
      </c>
      <c r="F303">
        <v>14.35</v>
      </c>
      <c r="G303">
        <v>12200</v>
      </c>
    </row>
    <row r="304" spans="1:7" x14ac:dyDescent="0.25">
      <c r="A304" s="20">
        <v>40949</v>
      </c>
      <c r="B304">
        <v>13.79</v>
      </c>
      <c r="C304">
        <v>13.82</v>
      </c>
      <c r="D304">
        <v>13.17</v>
      </c>
      <c r="E304">
        <v>13.54</v>
      </c>
      <c r="F304">
        <v>13.54</v>
      </c>
      <c r="G304">
        <v>13100</v>
      </c>
    </row>
    <row r="305" spans="1:7" x14ac:dyDescent="0.25">
      <c r="A305" s="20">
        <v>40952</v>
      </c>
      <c r="B305">
        <v>13.95</v>
      </c>
      <c r="C305">
        <v>14.08</v>
      </c>
      <c r="D305">
        <v>13.88</v>
      </c>
      <c r="E305">
        <v>14.02</v>
      </c>
      <c r="F305">
        <v>14.02</v>
      </c>
      <c r="G305">
        <v>40800</v>
      </c>
    </row>
    <row r="306" spans="1:7" x14ac:dyDescent="0.25">
      <c r="A306" s="20">
        <v>40953</v>
      </c>
      <c r="B306">
        <v>13.82</v>
      </c>
      <c r="C306">
        <v>13.87</v>
      </c>
      <c r="D306">
        <v>13.36</v>
      </c>
      <c r="E306">
        <v>13.74</v>
      </c>
      <c r="F306">
        <v>13.74</v>
      </c>
      <c r="G306">
        <v>29100</v>
      </c>
    </row>
    <row r="307" spans="1:7" x14ac:dyDescent="0.25">
      <c r="A307" s="20">
        <v>40954</v>
      </c>
      <c r="B307">
        <v>13.55</v>
      </c>
      <c r="C307">
        <v>13.57</v>
      </c>
      <c r="D307">
        <v>13.22</v>
      </c>
      <c r="E307">
        <v>13.39</v>
      </c>
      <c r="F307">
        <v>13.39</v>
      </c>
      <c r="G307">
        <v>16300</v>
      </c>
    </row>
    <row r="308" spans="1:7" x14ac:dyDescent="0.25">
      <c r="A308" s="20">
        <v>40955</v>
      </c>
      <c r="B308">
        <v>13.25</v>
      </c>
      <c r="C308">
        <v>13.62</v>
      </c>
      <c r="D308">
        <v>13.15</v>
      </c>
      <c r="E308">
        <v>13.58</v>
      </c>
      <c r="F308">
        <v>13.58</v>
      </c>
      <c r="G308">
        <v>37800</v>
      </c>
    </row>
    <row r="309" spans="1:7" x14ac:dyDescent="0.25">
      <c r="A309" s="20">
        <v>40956</v>
      </c>
      <c r="B309">
        <v>13.54</v>
      </c>
      <c r="C309">
        <v>13.62</v>
      </c>
      <c r="D309">
        <v>13.39</v>
      </c>
      <c r="E309">
        <v>13.39</v>
      </c>
      <c r="F309">
        <v>13.39</v>
      </c>
      <c r="G309">
        <v>39200</v>
      </c>
    </row>
    <row r="310" spans="1:7" x14ac:dyDescent="0.25">
      <c r="A310" s="20">
        <v>40960</v>
      </c>
      <c r="B310">
        <v>13.41</v>
      </c>
      <c r="C310">
        <v>13.43</v>
      </c>
      <c r="D310">
        <v>13.09</v>
      </c>
      <c r="E310">
        <v>13.21</v>
      </c>
      <c r="F310">
        <v>13.21</v>
      </c>
      <c r="G310">
        <v>32200</v>
      </c>
    </row>
    <row r="311" spans="1:7" x14ac:dyDescent="0.25">
      <c r="A311" s="20">
        <v>40961</v>
      </c>
      <c r="B311">
        <v>13.36</v>
      </c>
      <c r="C311">
        <v>13.36</v>
      </c>
      <c r="D311">
        <v>13.34</v>
      </c>
      <c r="E311">
        <v>13.34</v>
      </c>
      <c r="F311">
        <v>13.34</v>
      </c>
      <c r="G311">
        <v>12400</v>
      </c>
    </row>
    <row r="312" spans="1:7" x14ac:dyDescent="0.25">
      <c r="A312" s="20">
        <v>40962</v>
      </c>
      <c r="B312">
        <v>13.42</v>
      </c>
      <c r="C312">
        <v>13.76</v>
      </c>
      <c r="D312">
        <v>13.42</v>
      </c>
      <c r="E312">
        <v>13.58</v>
      </c>
      <c r="F312">
        <v>13.58</v>
      </c>
      <c r="G312">
        <v>7400</v>
      </c>
    </row>
    <row r="313" spans="1:7" x14ac:dyDescent="0.25">
      <c r="A313" s="20">
        <v>40963</v>
      </c>
      <c r="B313">
        <v>13.64</v>
      </c>
      <c r="C313">
        <v>13.7</v>
      </c>
      <c r="D313">
        <v>13.27</v>
      </c>
      <c r="E313">
        <v>13.31</v>
      </c>
      <c r="F313">
        <v>13.31</v>
      </c>
      <c r="G313">
        <v>30300</v>
      </c>
    </row>
    <row r="314" spans="1:7" x14ac:dyDescent="0.25">
      <c r="A314" s="20">
        <v>40966</v>
      </c>
      <c r="B314">
        <v>13.09</v>
      </c>
      <c r="C314">
        <v>13.35</v>
      </c>
      <c r="D314">
        <v>13.04</v>
      </c>
      <c r="E314">
        <v>13.21</v>
      </c>
      <c r="F314">
        <v>13.21</v>
      </c>
      <c r="G314">
        <v>7900</v>
      </c>
    </row>
    <row r="315" spans="1:7" x14ac:dyDescent="0.25">
      <c r="A315" s="20">
        <v>40967</v>
      </c>
      <c r="B315">
        <v>13.09</v>
      </c>
      <c r="C315">
        <v>13.33</v>
      </c>
      <c r="D315">
        <v>13.07</v>
      </c>
      <c r="E315">
        <v>13.3</v>
      </c>
      <c r="F315">
        <v>13.3</v>
      </c>
      <c r="G315">
        <v>56500</v>
      </c>
    </row>
    <row r="316" spans="1:7" x14ac:dyDescent="0.25">
      <c r="A316" s="20">
        <v>40968</v>
      </c>
      <c r="B316">
        <v>13.39</v>
      </c>
      <c r="C316">
        <v>13.68</v>
      </c>
      <c r="D316">
        <v>13.35</v>
      </c>
      <c r="E316">
        <v>13.5</v>
      </c>
      <c r="F316">
        <v>13.5</v>
      </c>
      <c r="G316">
        <v>93200</v>
      </c>
    </row>
    <row r="317" spans="1:7" x14ac:dyDescent="0.25">
      <c r="A317" s="20">
        <v>40969</v>
      </c>
      <c r="B317">
        <v>13.48</v>
      </c>
      <c r="C317">
        <v>13.63</v>
      </c>
      <c r="D317">
        <v>13.38</v>
      </c>
      <c r="E317">
        <v>13.61</v>
      </c>
      <c r="F317">
        <v>13.61</v>
      </c>
      <c r="G317">
        <v>52000</v>
      </c>
    </row>
    <row r="318" spans="1:7" x14ac:dyDescent="0.25">
      <c r="A318" s="20">
        <v>40970</v>
      </c>
      <c r="B318">
        <v>13.53</v>
      </c>
      <c r="C318">
        <v>13.57</v>
      </c>
      <c r="D318">
        <v>13.36</v>
      </c>
      <c r="E318">
        <v>13.36</v>
      </c>
      <c r="F318">
        <v>13.36</v>
      </c>
      <c r="G318">
        <v>22300</v>
      </c>
    </row>
    <row r="319" spans="1:7" x14ac:dyDescent="0.25">
      <c r="A319" s="20">
        <v>40973</v>
      </c>
      <c r="B319">
        <v>13.35</v>
      </c>
      <c r="C319">
        <v>13.37</v>
      </c>
      <c r="D319">
        <v>13.31</v>
      </c>
      <c r="E319">
        <v>13.37</v>
      </c>
      <c r="F319">
        <v>13.37</v>
      </c>
      <c r="G319">
        <v>13000</v>
      </c>
    </row>
    <row r="320" spans="1:7" x14ac:dyDescent="0.25">
      <c r="A320" s="20">
        <v>40974</v>
      </c>
      <c r="B320">
        <v>12.89</v>
      </c>
      <c r="C320">
        <v>13.07</v>
      </c>
      <c r="D320">
        <v>12.89</v>
      </c>
      <c r="E320">
        <v>13.06</v>
      </c>
      <c r="F320">
        <v>13.06</v>
      </c>
      <c r="G320">
        <v>25500</v>
      </c>
    </row>
    <row r="321" spans="1:7" x14ac:dyDescent="0.25">
      <c r="A321" s="20">
        <v>40975</v>
      </c>
      <c r="B321">
        <v>13.25</v>
      </c>
      <c r="C321">
        <v>13.38</v>
      </c>
      <c r="D321">
        <v>13.21</v>
      </c>
      <c r="E321">
        <v>13.37</v>
      </c>
      <c r="F321">
        <v>13.37</v>
      </c>
      <c r="G321">
        <v>25300</v>
      </c>
    </row>
    <row r="322" spans="1:7" x14ac:dyDescent="0.25">
      <c r="A322" s="20">
        <v>40976</v>
      </c>
      <c r="B322">
        <v>13.53</v>
      </c>
      <c r="C322">
        <v>13.59</v>
      </c>
      <c r="D322">
        <v>13.53</v>
      </c>
      <c r="E322">
        <v>13.59</v>
      </c>
      <c r="F322">
        <v>13.59</v>
      </c>
      <c r="G322">
        <v>1900</v>
      </c>
    </row>
    <row r="323" spans="1:7" x14ac:dyDescent="0.25">
      <c r="A323" s="20">
        <v>40977</v>
      </c>
      <c r="B323">
        <v>13.72</v>
      </c>
      <c r="C323">
        <v>13.84</v>
      </c>
      <c r="D323">
        <v>13.72</v>
      </c>
      <c r="E323">
        <v>13.77</v>
      </c>
      <c r="F323">
        <v>13.77</v>
      </c>
      <c r="G323">
        <v>8200</v>
      </c>
    </row>
    <row r="324" spans="1:7" x14ac:dyDescent="0.25">
      <c r="A324" s="20">
        <v>40980</v>
      </c>
      <c r="B324">
        <v>13.96</v>
      </c>
      <c r="C324">
        <v>14.04</v>
      </c>
      <c r="D324">
        <v>13.84</v>
      </c>
      <c r="E324">
        <v>14.01</v>
      </c>
      <c r="F324">
        <v>14.01</v>
      </c>
      <c r="G324">
        <v>55200</v>
      </c>
    </row>
    <row r="325" spans="1:7" x14ac:dyDescent="0.25">
      <c r="A325" s="20">
        <v>40981</v>
      </c>
      <c r="B325">
        <v>14.09</v>
      </c>
      <c r="C325">
        <v>14.39</v>
      </c>
      <c r="D325">
        <v>14.06</v>
      </c>
      <c r="E325">
        <v>14.36</v>
      </c>
      <c r="F325">
        <v>14.36</v>
      </c>
      <c r="G325">
        <v>12900</v>
      </c>
    </row>
    <row r="326" spans="1:7" x14ac:dyDescent="0.25">
      <c r="A326" s="20">
        <v>40982</v>
      </c>
      <c r="B326">
        <v>14.42</v>
      </c>
      <c r="C326">
        <v>14.44</v>
      </c>
      <c r="D326">
        <v>14.07</v>
      </c>
      <c r="E326">
        <v>14.3</v>
      </c>
      <c r="F326">
        <v>14.3</v>
      </c>
      <c r="G326">
        <v>32100</v>
      </c>
    </row>
    <row r="327" spans="1:7" x14ac:dyDescent="0.25">
      <c r="A327" s="20">
        <v>40983</v>
      </c>
      <c r="B327">
        <v>14.1</v>
      </c>
      <c r="C327">
        <v>14.26</v>
      </c>
      <c r="D327">
        <v>14.1</v>
      </c>
      <c r="E327">
        <v>14.26</v>
      </c>
      <c r="F327">
        <v>14.26</v>
      </c>
      <c r="G327">
        <v>3500</v>
      </c>
    </row>
    <row r="328" spans="1:7" x14ac:dyDescent="0.25">
      <c r="A328" s="20">
        <v>40984</v>
      </c>
      <c r="B328">
        <v>14.36</v>
      </c>
      <c r="C328">
        <v>14.37</v>
      </c>
      <c r="D328">
        <v>14.14</v>
      </c>
      <c r="E328">
        <v>14.19</v>
      </c>
      <c r="F328">
        <v>14.19</v>
      </c>
      <c r="G328">
        <v>38200</v>
      </c>
    </row>
    <row r="329" spans="1:7" x14ac:dyDescent="0.25">
      <c r="A329" s="20">
        <v>40987</v>
      </c>
      <c r="B329">
        <v>14.25</v>
      </c>
      <c r="C329">
        <v>14.52</v>
      </c>
      <c r="D329">
        <v>14.19</v>
      </c>
      <c r="E329">
        <v>14.51</v>
      </c>
      <c r="F329">
        <v>14.51</v>
      </c>
      <c r="G329">
        <v>9700</v>
      </c>
    </row>
    <row r="330" spans="1:7" x14ac:dyDescent="0.25">
      <c r="A330" s="20">
        <v>40988</v>
      </c>
      <c r="B330">
        <v>14.43</v>
      </c>
      <c r="C330">
        <v>14.65</v>
      </c>
      <c r="D330">
        <v>14.38</v>
      </c>
      <c r="E330">
        <v>14.64</v>
      </c>
      <c r="F330">
        <v>14.64</v>
      </c>
      <c r="G330">
        <v>7400</v>
      </c>
    </row>
    <row r="331" spans="1:7" x14ac:dyDescent="0.25">
      <c r="A331" s="20">
        <v>40989</v>
      </c>
      <c r="B331">
        <v>14.73</v>
      </c>
      <c r="C331">
        <v>14.99</v>
      </c>
      <c r="D331">
        <v>14.73</v>
      </c>
      <c r="E331">
        <v>14.99</v>
      </c>
      <c r="F331">
        <v>14.99</v>
      </c>
      <c r="G331">
        <v>28800</v>
      </c>
    </row>
    <row r="332" spans="1:7" x14ac:dyDescent="0.25">
      <c r="A332" s="20">
        <v>40990</v>
      </c>
      <c r="B332">
        <v>14.73</v>
      </c>
      <c r="C332">
        <v>14.86</v>
      </c>
      <c r="D332">
        <v>14.65</v>
      </c>
      <c r="E332">
        <v>14.86</v>
      </c>
      <c r="F332">
        <v>14.86</v>
      </c>
      <c r="G332">
        <v>8700</v>
      </c>
    </row>
    <row r="333" spans="1:7" x14ac:dyDescent="0.25">
      <c r="A333" s="20">
        <v>40991</v>
      </c>
      <c r="B333">
        <v>14.73</v>
      </c>
      <c r="C333">
        <v>15.2</v>
      </c>
      <c r="D333">
        <v>14.67</v>
      </c>
      <c r="E333">
        <v>15.14</v>
      </c>
      <c r="F333">
        <v>15.14</v>
      </c>
      <c r="G333">
        <v>19100</v>
      </c>
    </row>
    <row r="334" spans="1:7" x14ac:dyDescent="0.25">
      <c r="A334" s="20">
        <v>40994</v>
      </c>
      <c r="B334">
        <v>15.26</v>
      </c>
      <c r="C334">
        <v>15.88</v>
      </c>
      <c r="D334">
        <v>15.26</v>
      </c>
      <c r="E334">
        <v>15.88</v>
      </c>
      <c r="F334">
        <v>15.88</v>
      </c>
      <c r="G334">
        <v>31800</v>
      </c>
    </row>
    <row r="335" spans="1:7" x14ac:dyDescent="0.25">
      <c r="A335" s="20">
        <v>40995</v>
      </c>
      <c r="B335">
        <v>15.87</v>
      </c>
      <c r="C335">
        <v>15.88</v>
      </c>
      <c r="D335">
        <v>15.63</v>
      </c>
      <c r="E335">
        <v>15.64</v>
      </c>
      <c r="F335">
        <v>15.64</v>
      </c>
      <c r="G335">
        <v>5900</v>
      </c>
    </row>
    <row r="336" spans="1:7" x14ac:dyDescent="0.25">
      <c r="A336" s="20">
        <v>40996</v>
      </c>
      <c r="B336">
        <v>15.65</v>
      </c>
      <c r="C336">
        <v>15.65</v>
      </c>
      <c r="D336">
        <v>15.2</v>
      </c>
      <c r="E336">
        <v>15.51</v>
      </c>
      <c r="F336">
        <v>15.51</v>
      </c>
      <c r="G336">
        <v>7300</v>
      </c>
    </row>
    <row r="337" spans="1:7" x14ac:dyDescent="0.25">
      <c r="A337" s="20">
        <v>40997</v>
      </c>
      <c r="B337">
        <v>15.28</v>
      </c>
      <c r="C337">
        <v>15.7</v>
      </c>
      <c r="D337">
        <v>15.28</v>
      </c>
      <c r="E337">
        <v>15.7</v>
      </c>
      <c r="F337">
        <v>15.7</v>
      </c>
      <c r="G337">
        <v>21400</v>
      </c>
    </row>
    <row r="338" spans="1:7" x14ac:dyDescent="0.25">
      <c r="A338" s="20">
        <v>40998</v>
      </c>
      <c r="B338">
        <v>15.99</v>
      </c>
      <c r="C338">
        <v>16.030000999999999</v>
      </c>
      <c r="D338">
        <v>15.71</v>
      </c>
      <c r="E338">
        <v>15.84</v>
      </c>
      <c r="F338">
        <v>15.84</v>
      </c>
      <c r="G338">
        <v>30800</v>
      </c>
    </row>
    <row r="339" spans="1:7" x14ac:dyDescent="0.25">
      <c r="A339" s="20">
        <v>41001</v>
      </c>
      <c r="B339">
        <v>16.059999000000001</v>
      </c>
      <c r="C339">
        <v>16.200001</v>
      </c>
      <c r="D339">
        <v>16</v>
      </c>
      <c r="E339">
        <v>16.09</v>
      </c>
      <c r="F339">
        <v>16.09</v>
      </c>
      <c r="G339">
        <v>2600</v>
      </c>
    </row>
    <row r="340" spans="1:7" x14ac:dyDescent="0.25">
      <c r="A340" s="20">
        <v>41002</v>
      </c>
      <c r="B340">
        <v>16.040001</v>
      </c>
      <c r="C340">
        <v>16.079999999999998</v>
      </c>
      <c r="D340">
        <v>15.85</v>
      </c>
      <c r="E340">
        <v>16.040001</v>
      </c>
      <c r="F340">
        <v>16.040001</v>
      </c>
      <c r="G340">
        <v>10600</v>
      </c>
    </row>
    <row r="341" spans="1:7" x14ac:dyDescent="0.25">
      <c r="A341" s="20">
        <v>41003</v>
      </c>
      <c r="B341">
        <v>15.73</v>
      </c>
      <c r="C341">
        <v>15.93</v>
      </c>
      <c r="D341">
        <v>15.58</v>
      </c>
      <c r="E341">
        <v>15.87</v>
      </c>
      <c r="F341">
        <v>15.87</v>
      </c>
      <c r="G341">
        <v>27100</v>
      </c>
    </row>
    <row r="342" spans="1:7" x14ac:dyDescent="0.25">
      <c r="A342" s="20">
        <v>41004</v>
      </c>
      <c r="B342">
        <v>15.79</v>
      </c>
      <c r="C342">
        <v>15.82</v>
      </c>
      <c r="D342">
        <v>15.74</v>
      </c>
      <c r="E342">
        <v>15.82</v>
      </c>
      <c r="F342">
        <v>15.82</v>
      </c>
      <c r="G342">
        <v>2100</v>
      </c>
    </row>
    <row r="343" spans="1:7" x14ac:dyDescent="0.25">
      <c r="A343" s="20">
        <v>41008</v>
      </c>
      <c r="B343">
        <v>15.5</v>
      </c>
      <c r="C343">
        <v>15.58</v>
      </c>
      <c r="D343">
        <v>15.3</v>
      </c>
      <c r="E343">
        <v>15.36</v>
      </c>
      <c r="F343">
        <v>15.36</v>
      </c>
      <c r="G343">
        <v>219700</v>
      </c>
    </row>
    <row r="344" spans="1:7" x14ac:dyDescent="0.25">
      <c r="A344" s="20">
        <v>41009</v>
      </c>
      <c r="B344">
        <v>15.16</v>
      </c>
      <c r="C344">
        <v>15.22</v>
      </c>
      <c r="D344">
        <v>14.5</v>
      </c>
      <c r="E344">
        <v>14.56</v>
      </c>
      <c r="F344">
        <v>14.56</v>
      </c>
      <c r="G344">
        <v>36300</v>
      </c>
    </row>
    <row r="345" spans="1:7" x14ac:dyDescent="0.25">
      <c r="A345" s="20">
        <v>41010</v>
      </c>
      <c r="B345">
        <v>14.97</v>
      </c>
      <c r="C345">
        <v>14.98</v>
      </c>
      <c r="D345">
        <v>14.62</v>
      </c>
      <c r="E345">
        <v>14.62</v>
      </c>
      <c r="F345">
        <v>14.62</v>
      </c>
      <c r="G345">
        <v>115700</v>
      </c>
    </row>
    <row r="346" spans="1:7" x14ac:dyDescent="0.25">
      <c r="A346" s="20">
        <v>41011</v>
      </c>
      <c r="B346">
        <v>14.74</v>
      </c>
      <c r="C346">
        <v>15.15</v>
      </c>
      <c r="D346">
        <v>14.74</v>
      </c>
      <c r="E346">
        <v>15.12</v>
      </c>
      <c r="F346">
        <v>15.12</v>
      </c>
      <c r="G346">
        <v>3800</v>
      </c>
    </row>
    <row r="347" spans="1:7" x14ac:dyDescent="0.25">
      <c r="A347" s="20">
        <v>41012</v>
      </c>
      <c r="B347">
        <v>14.88</v>
      </c>
      <c r="C347">
        <v>14.88</v>
      </c>
      <c r="D347">
        <v>14.7</v>
      </c>
      <c r="E347">
        <v>14.7</v>
      </c>
      <c r="F347">
        <v>14.7</v>
      </c>
      <c r="G347">
        <v>300</v>
      </c>
    </row>
    <row r="348" spans="1:7" x14ac:dyDescent="0.25">
      <c r="A348" s="20">
        <v>41015</v>
      </c>
      <c r="B348">
        <v>14.84</v>
      </c>
      <c r="C348">
        <v>14.94</v>
      </c>
      <c r="D348">
        <v>14.77</v>
      </c>
      <c r="E348">
        <v>14.89</v>
      </c>
      <c r="F348">
        <v>14.89</v>
      </c>
      <c r="G348">
        <v>3400</v>
      </c>
    </row>
    <row r="349" spans="1:7" x14ac:dyDescent="0.25">
      <c r="A349" s="20">
        <v>41016</v>
      </c>
      <c r="B349">
        <v>15.12</v>
      </c>
      <c r="C349">
        <v>15.25</v>
      </c>
      <c r="D349">
        <v>15.12</v>
      </c>
      <c r="E349">
        <v>15.2</v>
      </c>
      <c r="F349">
        <v>15.2</v>
      </c>
      <c r="G349">
        <v>6200</v>
      </c>
    </row>
    <row r="350" spans="1:7" x14ac:dyDescent="0.25">
      <c r="A350" s="20">
        <v>41017</v>
      </c>
      <c r="B350">
        <v>15.25</v>
      </c>
      <c r="C350">
        <v>15.29</v>
      </c>
      <c r="D350">
        <v>15.03</v>
      </c>
      <c r="E350">
        <v>15.12</v>
      </c>
      <c r="F350">
        <v>15.12</v>
      </c>
      <c r="G350">
        <v>6600</v>
      </c>
    </row>
    <row r="351" spans="1:7" x14ac:dyDescent="0.25">
      <c r="A351" s="20">
        <v>41018</v>
      </c>
      <c r="B351">
        <v>15.26</v>
      </c>
      <c r="C351">
        <v>15.26</v>
      </c>
      <c r="D351">
        <v>14.97</v>
      </c>
      <c r="E351">
        <v>15.03</v>
      </c>
      <c r="F351">
        <v>15.03</v>
      </c>
      <c r="G351">
        <v>7100</v>
      </c>
    </row>
    <row r="352" spans="1:7" x14ac:dyDescent="0.25">
      <c r="A352" s="20">
        <v>41019</v>
      </c>
      <c r="B352">
        <v>15.27</v>
      </c>
      <c r="C352">
        <v>15.47</v>
      </c>
      <c r="D352">
        <v>15.27</v>
      </c>
      <c r="E352">
        <v>15.31</v>
      </c>
      <c r="F352">
        <v>15.31</v>
      </c>
      <c r="G352">
        <v>11200</v>
      </c>
    </row>
    <row r="353" spans="1:7" x14ac:dyDescent="0.25">
      <c r="A353" s="20">
        <v>41022</v>
      </c>
      <c r="B353">
        <v>15.05</v>
      </c>
      <c r="C353">
        <v>15.07</v>
      </c>
      <c r="D353">
        <v>14.82</v>
      </c>
      <c r="E353">
        <v>15.07</v>
      </c>
      <c r="F353">
        <v>15.07</v>
      </c>
      <c r="G353">
        <v>10200</v>
      </c>
    </row>
    <row r="354" spans="1:7" x14ac:dyDescent="0.25">
      <c r="A354" s="20">
        <v>41023</v>
      </c>
      <c r="B354">
        <v>15.29</v>
      </c>
      <c r="C354">
        <v>15.29</v>
      </c>
      <c r="D354">
        <v>15.29</v>
      </c>
      <c r="E354">
        <v>15.29</v>
      </c>
      <c r="F354">
        <v>15.29</v>
      </c>
      <c r="G354">
        <v>100</v>
      </c>
    </row>
    <row r="355" spans="1:7" x14ac:dyDescent="0.25">
      <c r="A355" s="20">
        <v>41024</v>
      </c>
      <c r="B355">
        <v>15.55</v>
      </c>
      <c r="C355">
        <v>15.6</v>
      </c>
      <c r="D355">
        <v>15.5</v>
      </c>
      <c r="E355">
        <v>15.54</v>
      </c>
      <c r="F355">
        <v>15.54</v>
      </c>
      <c r="G355">
        <v>3500</v>
      </c>
    </row>
    <row r="356" spans="1:7" x14ac:dyDescent="0.25">
      <c r="A356" s="20">
        <v>41025</v>
      </c>
      <c r="B356">
        <v>15.66</v>
      </c>
      <c r="C356">
        <v>15.72</v>
      </c>
      <c r="D356">
        <v>15.66</v>
      </c>
      <c r="E356">
        <v>15.72</v>
      </c>
      <c r="F356">
        <v>15.72</v>
      </c>
      <c r="G356">
        <v>1200</v>
      </c>
    </row>
    <row r="357" spans="1:7" x14ac:dyDescent="0.25">
      <c r="A357" s="20">
        <v>41026</v>
      </c>
      <c r="B357">
        <v>16.049999</v>
      </c>
      <c r="C357">
        <v>16.049999</v>
      </c>
      <c r="D357">
        <v>15.86</v>
      </c>
      <c r="E357">
        <v>16</v>
      </c>
      <c r="F357">
        <v>16</v>
      </c>
      <c r="G357">
        <v>22700</v>
      </c>
    </row>
    <row r="358" spans="1:7" x14ac:dyDescent="0.25">
      <c r="A358" s="20">
        <v>41029</v>
      </c>
      <c r="B358">
        <v>16.010000000000002</v>
      </c>
      <c r="C358">
        <v>16.010000000000002</v>
      </c>
      <c r="D358">
        <v>15.93</v>
      </c>
      <c r="E358">
        <v>15.95</v>
      </c>
      <c r="F358">
        <v>15.95</v>
      </c>
      <c r="G358">
        <v>6300</v>
      </c>
    </row>
    <row r="359" spans="1:7" x14ac:dyDescent="0.25">
      <c r="A359" s="20">
        <v>41030</v>
      </c>
      <c r="B359">
        <v>15.97</v>
      </c>
      <c r="C359">
        <v>16.34</v>
      </c>
      <c r="D359">
        <v>15.97</v>
      </c>
      <c r="E359">
        <v>16.329999999999998</v>
      </c>
      <c r="F359">
        <v>16.329999999999998</v>
      </c>
      <c r="G359">
        <v>2400</v>
      </c>
    </row>
    <row r="360" spans="1:7" x14ac:dyDescent="0.25">
      <c r="A360" s="20">
        <v>41031</v>
      </c>
      <c r="B360">
        <v>16</v>
      </c>
      <c r="C360">
        <v>16.200001</v>
      </c>
      <c r="D360">
        <v>15.98</v>
      </c>
      <c r="E360">
        <v>16.129999000000002</v>
      </c>
      <c r="F360">
        <v>16.129999000000002</v>
      </c>
      <c r="G360">
        <v>1500</v>
      </c>
    </row>
    <row r="361" spans="1:7" x14ac:dyDescent="0.25">
      <c r="A361" s="20">
        <v>41032</v>
      </c>
      <c r="B361">
        <v>16.239999999999998</v>
      </c>
      <c r="C361">
        <v>16.350000000000001</v>
      </c>
      <c r="D361">
        <v>16.16</v>
      </c>
      <c r="E361">
        <v>16.280000999999999</v>
      </c>
      <c r="F361">
        <v>16.280000999999999</v>
      </c>
      <c r="G361">
        <v>3900</v>
      </c>
    </row>
    <row r="362" spans="1:7" x14ac:dyDescent="0.25">
      <c r="A362" s="20">
        <v>41033</v>
      </c>
      <c r="B362">
        <v>15.95</v>
      </c>
      <c r="C362">
        <v>15.95</v>
      </c>
      <c r="D362">
        <v>15.78</v>
      </c>
      <c r="E362">
        <v>15.87</v>
      </c>
      <c r="F362">
        <v>15.87</v>
      </c>
      <c r="G362">
        <v>3100</v>
      </c>
    </row>
    <row r="363" spans="1:7" x14ac:dyDescent="0.25">
      <c r="A363" s="20">
        <v>41036</v>
      </c>
      <c r="B363">
        <v>15.82</v>
      </c>
      <c r="C363">
        <v>16.059999000000001</v>
      </c>
      <c r="D363">
        <v>15.82</v>
      </c>
      <c r="E363">
        <v>16.059999000000001</v>
      </c>
      <c r="F363">
        <v>16.059999000000001</v>
      </c>
      <c r="G363">
        <v>48000</v>
      </c>
    </row>
    <row r="364" spans="1:7" x14ac:dyDescent="0.25">
      <c r="A364" s="20">
        <v>41037</v>
      </c>
      <c r="B364">
        <v>15.75</v>
      </c>
      <c r="C364">
        <v>15.78</v>
      </c>
      <c r="D364">
        <v>15.49</v>
      </c>
      <c r="E364">
        <v>15.73</v>
      </c>
      <c r="F364">
        <v>15.73</v>
      </c>
      <c r="G364">
        <v>5000</v>
      </c>
    </row>
    <row r="365" spans="1:7" x14ac:dyDescent="0.25">
      <c r="A365" s="20">
        <v>41038</v>
      </c>
      <c r="B365">
        <v>15.56</v>
      </c>
      <c r="C365">
        <v>15.82</v>
      </c>
      <c r="D365">
        <v>15.45</v>
      </c>
      <c r="E365">
        <v>15.57</v>
      </c>
      <c r="F365">
        <v>15.57</v>
      </c>
      <c r="G365">
        <v>1300</v>
      </c>
    </row>
    <row r="366" spans="1:7" x14ac:dyDescent="0.25">
      <c r="A366" s="20">
        <v>41039</v>
      </c>
      <c r="B366">
        <v>15.96</v>
      </c>
      <c r="C366">
        <v>15.96</v>
      </c>
      <c r="D366">
        <v>15.82</v>
      </c>
      <c r="E366">
        <v>15.82</v>
      </c>
      <c r="F366">
        <v>15.82</v>
      </c>
      <c r="G366">
        <v>22700</v>
      </c>
    </row>
    <row r="367" spans="1:7" x14ac:dyDescent="0.25">
      <c r="A367" s="20">
        <v>41040</v>
      </c>
      <c r="B367">
        <v>15.55</v>
      </c>
      <c r="C367">
        <v>15.8</v>
      </c>
      <c r="D367">
        <v>15.55</v>
      </c>
      <c r="E367">
        <v>15.72</v>
      </c>
      <c r="F367">
        <v>15.72</v>
      </c>
      <c r="G367">
        <v>1000</v>
      </c>
    </row>
    <row r="368" spans="1:7" x14ac:dyDescent="0.25">
      <c r="A368" s="20">
        <v>41043</v>
      </c>
      <c r="B368">
        <v>15.36</v>
      </c>
      <c r="C368">
        <v>15.4</v>
      </c>
      <c r="D368">
        <v>15.18</v>
      </c>
      <c r="E368">
        <v>15.19</v>
      </c>
      <c r="F368">
        <v>15.19</v>
      </c>
      <c r="G368">
        <v>44900</v>
      </c>
    </row>
    <row r="369" spans="1:7" x14ac:dyDescent="0.25">
      <c r="A369" s="20">
        <v>41044</v>
      </c>
      <c r="B369">
        <v>15.03</v>
      </c>
      <c r="C369">
        <v>15.13</v>
      </c>
      <c r="D369">
        <v>14.64</v>
      </c>
      <c r="E369">
        <v>14.64</v>
      </c>
      <c r="F369">
        <v>14.64</v>
      </c>
      <c r="G369">
        <v>11000</v>
      </c>
    </row>
    <row r="370" spans="1:7" x14ac:dyDescent="0.25">
      <c r="A370" s="20">
        <v>41045</v>
      </c>
      <c r="B370">
        <v>14.66</v>
      </c>
      <c r="C370">
        <v>14.81</v>
      </c>
      <c r="D370">
        <v>14.16</v>
      </c>
      <c r="E370">
        <v>14.24</v>
      </c>
      <c r="F370">
        <v>14.24</v>
      </c>
      <c r="G370">
        <v>42100</v>
      </c>
    </row>
    <row r="371" spans="1:7" x14ac:dyDescent="0.25">
      <c r="A371" s="20">
        <v>41046</v>
      </c>
      <c r="B371">
        <v>14.24</v>
      </c>
      <c r="C371">
        <v>14.24</v>
      </c>
      <c r="D371">
        <v>13.95</v>
      </c>
      <c r="E371">
        <v>14</v>
      </c>
      <c r="F371">
        <v>14</v>
      </c>
      <c r="G371">
        <v>35200</v>
      </c>
    </row>
    <row r="372" spans="1:7" x14ac:dyDescent="0.25">
      <c r="A372" s="20">
        <v>41047</v>
      </c>
      <c r="B372">
        <v>14.35</v>
      </c>
      <c r="C372">
        <v>14.35</v>
      </c>
      <c r="D372">
        <v>13.75</v>
      </c>
      <c r="E372">
        <v>13.77</v>
      </c>
      <c r="F372">
        <v>13.77</v>
      </c>
      <c r="G372">
        <v>16100</v>
      </c>
    </row>
    <row r="373" spans="1:7" x14ac:dyDescent="0.25">
      <c r="A373" s="20">
        <v>41050</v>
      </c>
      <c r="B373">
        <v>13.98</v>
      </c>
      <c r="C373">
        <v>14.24</v>
      </c>
      <c r="D373">
        <v>13.98</v>
      </c>
      <c r="E373">
        <v>14.24</v>
      </c>
      <c r="F373">
        <v>14.24</v>
      </c>
      <c r="G373">
        <v>4900</v>
      </c>
    </row>
    <row r="374" spans="1:7" x14ac:dyDescent="0.25">
      <c r="A374" s="20">
        <v>41051</v>
      </c>
      <c r="B374">
        <v>14.24</v>
      </c>
      <c r="C374">
        <v>14.41</v>
      </c>
      <c r="D374">
        <v>13.78</v>
      </c>
      <c r="E374">
        <v>13.78</v>
      </c>
      <c r="F374">
        <v>13.78</v>
      </c>
      <c r="G374">
        <v>1300</v>
      </c>
    </row>
    <row r="375" spans="1:7" x14ac:dyDescent="0.25">
      <c r="A375" s="20">
        <v>41052</v>
      </c>
      <c r="B375">
        <v>14.01</v>
      </c>
      <c r="C375">
        <v>14.11</v>
      </c>
      <c r="D375">
        <v>14.01</v>
      </c>
      <c r="E375">
        <v>14.11</v>
      </c>
      <c r="F375">
        <v>14.11</v>
      </c>
      <c r="G375">
        <v>200</v>
      </c>
    </row>
    <row r="376" spans="1:7" x14ac:dyDescent="0.25">
      <c r="A376" s="20">
        <v>41053</v>
      </c>
      <c r="B376">
        <v>13.97</v>
      </c>
      <c r="C376">
        <v>14.06</v>
      </c>
      <c r="D376">
        <v>13.97</v>
      </c>
      <c r="E376">
        <v>14.06</v>
      </c>
      <c r="F376">
        <v>14.06</v>
      </c>
      <c r="G376">
        <v>5100</v>
      </c>
    </row>
    <row r="377" spans="1:7" x14ac:dyDescent="0.25">
      <c r="A377" s="20">
        <v>41054</v>
      </c>
      <c r="B377">
        <v>14.18</v>
      </c>
      <c r="C377">
        <v>14.2</v>
      </c>
      <c r="D377">
        <v>14.18</v>
      </c>
      <c r="E377">
        <v>14.2</v>
      </c>
      <c r="F377">
        <v>14.2</v>
      </c>
      <c r="G377">
        <v>600</v>
      </c>
    </row>
    <row r="378" spans="1:7" x14ac:dyDescent="0.25">
      <c r="A378" s="20">
        <v>41058</v>
      </c>
      <c r="B378">
        <v>14.2</v>
      </c>
      <c r="C378">
        <v>14.2</v>
      </c>
      <c r="D378">
        <v>14.2</v>
      </c>
      <c r="E378">
        <v>14.2</v>
      </c>
      <c r="F378">
        <v>14.2</v>
      </c>
      <c r="G378">
        <v>0</v>
      </c>
    </row>
    <row r="379" spans="1:7" x14ac:dyDescent="0.25">
      <c r="A379" s="20">
        <v>41059</v>
      </c>
      <c r="B379">
        <v>14.31</v>
      </c>
      <c r="C379">
        <v>14.31</v>
      </c>
      <c r="D379">
        <v>14.28</v>
      </c>
      <c r="E379">
        <v>14.28</v>
      </c>
      <c r="F379">
        <v>14.28</v>
      </c>
      <c r="G379">
        <v>1600</v>
      </c>
    </row>
    <row r="380" spans="1:7" x14ac:dyDescent="0.25">
      <c r="A380" s="20">
        <v>41060</v>
      </c>
      <c r="B380">
        <v>14.1</v>
      </c>
      <c r="C380">
        <v>14.32</v>
      </c>
      <c r="D380">
        <v>14.1</v>
      </c>
      <c r="E380">
        <v>14.32</v>
      </c>
      <c r="F380">
        <v>14.32</v>
      </c>
      <c r="G380">
        <v>400</v>
      </c>
    </row>
    <row r="381" spans="1:7" x14ac:dyDescent="0.25">
      <c r="A381" s="20">
        <v>41061</v>
      </c>
      <c r="B381">
        <v>13.54</v>
      </c>
      <c r="C381">
        <v>13.63</v>
      </c>
      <c r="D381">
        <v>13.54</v>
      </c>
      <c r="E381">
        <v>13.6</v>
      </c>
      <c r="F381">
        <v>13.6</v>
      </c>
      <c r="G381">
        <v>2000</v>
      </c>
    </row>
    <row r="382" spans="1:7" x14ac:dyDescent="0.25">
      <c r="A382" s="20">
        <v>41064</v>
      </c>
      <c r="B382">
        <v>13.4</v>
      </c>
      <c r="C382">
        <v>13.43</v>
      </c>
      <c r="D382">
        <v>13.38</v>
      </c>
      <c r="E382">
        <v>13.42</v>
      </c>
      <c r="F382">
        <v>13.42</v>
      </c>
      <c r="G382">
        <v>17100</v>
      </c>
    </row>
    <row r="383" spans="1:7" x14ac:dyDescent="0.25">
      <c r="A383" s="20">
        <v>41065</v>
      </c>
      <c r="B383">
        <v>13.42</v>
      </c>
      <c r="C383">
        <v>13.42</v>
      </c>
      <c r="D383">
        <v>13.42</v>
      </c>
      <c r="E383">
        <v>13.42</v>
      </c>
      <c r="F383">
        <v>13.42</v>
      </c>
      <c r="G383">
        <v>0</v>
      </c>
    </row>
    <row r="384" spans="1:7" x14ac:dyDescent="0.25">
      <c r="A384" s="20">
        <v>41066</v>
      </c>
      <c r="B384">
        <v>13.64</v>
      </c>
      <c r="C384">
        <v>13.72</v>
      </c>
      <c r="D384">
        <v>13.64</v>
      </c>
      <c r="E384">
        <v>13.72</v>
      </c>
      <c r="F384">
        <v>13.72</v>
      </c>
      <c r="G384">
        <v>1400</v>
      </c>
    </row>
    <row r="385" spans="1:7" x14ac:dyDescent="0.25">
      <c r="A385" s="20">
        <v>41067</v>
      </c>
      <c r="B385">
        <v>14.17</v>
      </c>
      <c r="C385">
        <v>14.17</v>
      </c>
      <c r="D385">
        <v>14.01</v>
      </c>
      <c r="E385">
        <v>14.01</v>
      </c>
      <c r="F385">
        <v>14.01</v>
      </c>
      <c r="G385">
        <v>9900</v>
      </c>
    </row>
    <row r="386" spans="1:7" x14ac:dyDescent="0.25">
      <c r="A386" s="20">
        <v>41068</v>
      </c>
      <c r="B386">
        <v>14.01</v>
      </c>
      <c r="C386">
        <v>14.01</v>
      </c>
      <c r="D386">
        <v>14.01</v>
      </c>
      <c r="E386">
        <v>14.01</v>
      </c>
      <c r="F386">
        <v>14.01</v>
      </c>
      <c r="G386">
        <v>0</v>
      </c>
    </row>
    <row r="387" spans="1:7" x14ac:dyDescent="0.25">
      <c r="A387" s="20">
        <v>41071</v>
      </c>
      <c r="B387">
        <v>14.56</v>
      </c>
      <c r="C387">
        <v>14.59</v>
      </c>
      <c r="D387">
        <v>13.98</v>
      </c>
      <c r="E387">
        <v>13.98</v>
      </c>
      <c r="F387">
        <v>13.98</v>
      </c>
      <c r="G387">
        <v>12900</v>
      </c>
    </row>
    <row r="388" spans="1:7" x14ac:dyDescent="0.25">
      <c r="A388" s="20">
        <v>41072</v>
      </c>
      <c r="B388">
        <v>13.98</v>
      </c>
      <c r="C388">
        <v>13.98</v>
      </c>
      <c r="D388">
        <v>13.98</v>
      </c>
      <c r="E388">
        <v>13.98</v>
      </c>
      <c r="F388">
        <v>13.98</v>
      </c>
      <c r="G388">
        <v>0</v>
      </c>
    </row>
    <row r="389" spans="1:7" x14ac:dyDescent="0.25">
      <c r="A389" s="20">
        <v>41073</v>
      </c>
      <c r="B389">
        <v>13.39</v>
      </c>
      <c r="C389">
        <v>13.5</v>
      </c>
      <c r="D389">
        <v>13.2</v>
      </c>
      <c r="E389">
        <v>13.2</v>
      </c>
      <c r="F389">
        <v>13.2</v>
      </c>
      <c r="G389">
        <v>2200</v>
      </c>
    </row>
    <row r="390" spans="1:7" x14ac:dyDescent="0.25">
      <c r="A390" s="20">
        <v>41074</v>
      </c>
      <c r="B390">
        <v>13.16</v>
      </c>
      <c r="C390">
        <v>13.52</v>
      </c>
      <c r="D390">
        <v>13.15</v>
      </c>
      <c r="E390">
        <v>13.52</v>
      </c>
      <c r="F390">
        <v>13.52</v>
      </c>
      <c r="G390">
        <v>12800</v>
      </c>
    </row>
    <row r="391" spans="1:7" x14ac:dyDescent="0.25">
      <c r="A391" s="20">
        <v>41075</v>
      </c>
      <c r="B391">
        <v>13.67</v>
      </c>
      <c r="C391">
        <v>13.84</v>
      </c>
      <c r="D391">
        <v>13.67</v>
      </c>
      <c r="E391">
        <v>13.84</v>
      </c>
      <c r="F391">
        <v>13.84</v>
      </c>
      <c r="G391">
        <v>1100</v>
      </c>
    </row>
    <row r="392" spans="1:7" x14ac:dyDescent="0.25">
      <c r="A392" s="20">
        <v>41078</v>
      </c>
      <c r="B392">
        <v>14.15</v>
      </c>
      <c r="C392">
        <v>14.48</v>
      </c>
      <c r="D392">
        <v>14.15</v>
      </c>
      <c r="E392">
        <v>14.48</v>
      </c>
      <c r="F392">
        <v>14.48</v>
      </c>
      <c r="G392">
        <v>14700</v>
      </c>
    </row>
    <row r="393" spans="1:7" x14ac:dyDescent="0.25">
      <c r="A393" s="20">
        <v>41079</v>
      </c>
      <c r="B393">
        <v>14.65</v>
      </c>
      <c r="C393">
        <v>14.65</v>
      </c>
      <c r="D393">
        <v>14.65</v>
      </c>
      <c r="E393">
        <v>14.65</v>
      </c>
      <c r="F393">
        <v>14.65</v>
      </c>
      <c r="G393">
        <v>500</v>
      </c>
    </row>
    <row r="394" spans="1:7" x14ac:dyDescent="0.25">
      <c r="A394" s="20">
        <v>41080</v>
      </c>
      <c r="B394">
        <v>14.65</v>
      </c>
      <c r="C394">
        <v>14.9</v>
      </c>
      <c r="D394">
        <v>14.6</v>
      </c>
      <c r="E394">
        <v>14.9</v>
      </c>
      <c r="F394">
        <v>14.9</v>
      </c>
      <c r="G394">
        <v>2100</v>
      </c>
    </row>
    <row r="395" spans="1:7" x14ac:dyDescent="0.25">
      <c r="A395" s="20">
        <v>41081</v>
      </c>
      <c r="B395">
        <v>14.9</v>
      </c>
      <c r="C395">
        <v>14.9</v>
      </c>
      <c r="D395">
        <v>14.53</v>
      </c>
      <c r="E395">
        <v>14.54</v>
      </c>
      <c r="F395">
        <v>14.54</v>
      </c>
      <c r="G395">
        <v>3500</v>
      </c>
    </row>
    <row r="396" spans="1:7" x14ac:dyDescent="0.25">
      <c r="A396" s="20">
        <v>41082</v>
      </c>
      <c r="B396">
        <v>14.69</v>
      </c>
      <c r="C396">
        <v>15</v>
      </c>
      <c r="D396">
        <v>14.65</v>
      </c>
      <c r="E396">
        <v>15</v>
      </c>
      <c r="F396">
        <v>15</v>
      </c>
      <c r="G396">
        <v>4000</v>
      </c>
    </row>
    <row r="397" spans="1:7" x14ac:dyDescent="0.25">
      <c r="A397" s="20">
        <v>41085</v>
      </c>
      <c r="B397">
        <v>14.43</v>
      </c>
      <c r="C397">
        <v>14.43</v>
      </c>
      <c r="D397">
        <v>14.43</v>
      </c>
      <c r="E397">
        <v>14.43</v>
      </c>
      <c r="F397">
        <v>14.43</v>
      </c>
      <c r="G397">
        <v>100</v>
      </c>
    </row>
    <row r="398" spans="1:7" x14ac:dyDescent="0.25">
      <c r="A398" s="20">
        <v>41086</v>
      </c>
      <c r="B398">
        <v>14.37</v>
      </c>
      <c r="C398">
        <v>14.73</v>
      </c>
      <c r="D398">
        <v>14.37</v>
      </c>
      <c r="E398">
        <v>14.73</v>
      </c>
      <c r="F398">
        <v>14.73</v>
      </c>
      <c r="G398">
        <v>3500</v>
      </c>
    </row>
    <row r="399" spans="1:7" x14ac:dyDescent="0.25">
      <c r="A399" s="20">
        <v>41087</v>
      </c>
      <c r="B399">
        <v>14.94</v>
      </c>
      <c r="C399">
        <v>14.94</v>
      </c>
      <c r="D399">
        <v>14.77</v>
      </c>
      <c r="E399">
        <v>14.78</v>
      </c>
      <c r="F399">
        <v>14.78</v>
      </c>
      <c r="G399">
        <v>900</v>
      </c>
    </row>
    <row r="400" spans="1:7" x14ac:dyDescent="0.25">
      <c r="A400" s="20">
        <v>41088</v>
      </c>
      <c r="B400">
        <v>15.05</v>
      </c>
      <c r="C400">
        <v>15.05</v>
      </c>
      <c r="D400">
        <v>15.05</v>
      </c>
      <c r="E400">
        <v>15.05</v>
      </c>
      <c r="F400">
        <v>15.05</v>
      </c>
      <c r="G400">
        <v>200</v>
      </c>
    </row>
    <row r="401" spans="1:7" x14ac:dyDescent="0.25">
      <c r="A401" s="20">
        <v>41089</v>
      </c>
      <c r="B401">
        <v>15.4</v>
      </c>
      <c r="C401">
        <v>15.55</v>
      </c>
      <c r="D401">
        <v>15.4</v>
      </c>
      <c r="E401">
        <v>15.54</v>
      </c>
      <c r="F401">
        <v>15.54</v>
      </c>
      <c r="G401">
        <v>1600</v>
      </c>
    </row>
    <row r="402" spans="1:7" x14ac:dyDescent="0.25">
      <c r="A402" s="20">
        <v>41092</v>
      </c>
      <c r="B402">
        <v>15.82</v>
      </c>
      <c r="C402">
        <v>15.91</v>
      </c>
      <c r="D402">
        <v>15.74</v>
      </c>
      <c r="E402">
        <v>15.91</v>
      </c>
      <c r="F402">
        <v>15.91</v>
      </c>
      <c r="G402">
        <v>4300</v>
      </c>
    </row>
    <row r="403" spans="1:7" x14ac:dyDescent="0.25">
      <c r="A403" s="20">
        <v>41093</v>
      </c>
      <c r="B403">
        <v>15.98</v>
      </c>
      <c r="C403">
        <v>16.120000999999998</v>
      </c>
      <c r="D403">
        <v>15.9</v>
      </c>
      <c r="E403">
        <v>16.120000999999998</v>
      </c>
      <c r="F403">
        <v>16.120000999999998</v>
      </c>
      <c r="G403">
        <v>4700</v>
      </c>
    </row>
    <row r="404" spans="1:7" x14ac:dyDescent="0.25">
      <c r="A404" s="20">
        <v>41095</v>
      </c>
      <c r="B404">
        <v>16.09</v>
      </c>
      <c r="C404">
        <v>16.09</v>
      </c>
      <c r="D404">
        <v>15.98</v>
      </c>
      <c r="E404">
        <v>16.07</v>
      </c>
      <c r="F404">
        <v>16.07</v>
      </c>
      <c r="G404">
        <v>92400</v>
      </c>
    </row>
    <row r="405" spans="1:7" x14ac:dyDescent="0.25">
      <c r="A405" s="20">
        <v>41096</v>
      </c>
      <c r="B405">
        <v>15.89</v>
      </c>
      <c r="C405">
        <v>16.07</v>
      </c>
      <c r="D405">
        <v>15.77</v>
      </c>
      <c r="E405">
        <v>16.07</v>
      </c>
      <c r="F405">
        <v>16.07</v>
      </c>
      <c r="G405">
        <v>3600</v>
      </c>
    </row>
    <row r="406" spans="1:7" x14ac:dyDescent="0.25">
      <c r="A406" s="20">
        <v>41099</v>
      </c>
      <c r="B406">
        <v>16.25</v>
      </c>
      <c r="C406">
        <v>16.25</v>
      </c>
      <c r="D406">
        <v>16.100000000000001</v>
      </c>
      <c r="E406">
        <v>16.100000000000001</v>
      </c>
      <c r="F406">
        <v>16.100000000000001</v>
      </c>
      <c r="G406">
        <v>1900</v>
      </c>
    </row>
    <row r="407" spans="1:7" x14ac:dyDescent="0.25">
      <c r="A407" s="20">
        <v>41100</v>
      </c>
      <c r="B407">
        <v>16.360001</v>
      </c>
      <c r="C407">
        <v>16.459999</v>
      </c>
      <c r="D407">
        <v>16.360001</v>
      </c>
      <c r="E407">
        <v>16.459999</v>
      </c>
      <c r="F407">
        <v>16.459999</v>
      </c>
      <c r="G407">
        <v>2500</v>
      </c>
    </row>
    <row r="408" spans="1:7" x14ac:dyDescent="0.25">
      <c r="A408" s="20">
        <v>41101</v>
      </c>
      <c r="B408">
        <v>16.25</v>
      </c>
      <c r="C408">
        <v>16.399999999999999</v>
      </c>
      <c r="D408">
        <v>16.25</v>
      </c>
      <c r="E408">
        <v>16.399999999999999</v>
      </c>
      <c r="F408">
        <v>16.399999999999999</v>
      </c>
      <c r="G408">
        <v>800</v>
      </c>
    </row>
    <row r="409" spans="1:7" x14ac:dyDescent="0.25">
      <c r="A409" s="20">
        <v>41102</v>
      </c>
      <c r="B409">
        <v>16.399999999999999</v>
      </c>
      <c r="C409">
        <v>16.399999999999999</v>
      </c>
      <c r="D409">
        <v>16.399999999999999</v>
      </c>
      <c r="E409">
        <v>16.399999999999999</v>
      </c>
      <c r="F409">
        <v>16.399999999999999</v>
      </c>
      <c r="G409">
        <v>0</v>
      </c>
    </row>
    <row r="410" spans="1:7" x14ac:dyDescent="0.25">
      <c r="A410" s="20">
        <v>41103</v>
      </c>
      <c r="B410">
        <v>16.75</v>
      </c>
      <c r="C410">
        <v>16.75</v>
      </c>
      <c r="D410">
        <v>16.75</v>
      </c>
      <c r="E410">
        <v>16.75</v>
      </c>
      <c r="F410">
        <v>16.75</v>
      </c>
      <c r="G410">
        <v>1000</v>
      </c>
    </row>
    <row r="411" spans="1:7" x14ac:dyDescent="0.25">
      <c r="A411" s="20">
        <v>41106</v>
      </c>
      <c r="B411">
        <v>16.799999</v>
      </c>
      <c r="C411">
        <v>16.799999</v>
      </c>
      <c r="D411">
        <v>16.620000999999998</v>
      </c>
      <c r="E411">
        <v>16.77</v>
      </c>
      <c r="F411">
        <v>16.77</v>
      </c>
      <c r="G411">
        <v>5000</v>
      </c>
    </row>
    <row r="412" spans="1:7" x14ac:dyDescent="0.25">
      <c r="A412" s="20">
        <v>41107</v>
      </c>
      <c r="B412">
        <v>16.780000999999999</v>
      </c>
      <c r="C412">
        <v>17.049999</v>
      </c>
      <c r="D412">
        <v>16.690000999999999</v>
      </c>
      <c r="E412">
        <v>17.049999</v>
      </c>
      <c r="F412">
        <v>17.049999</v>
      </c>
      <c r="G412">
        <v>900</v>
      </c>
    </row>
    <row r="413" spans="1:7" x14ac:dyDescent="0.25">
      <c r="A413" s="20">
        <v>41108</v>
      </c>
      <c r="B413">
        <v>16.989999999999998</v>
      </c>
      <c r="C413">
        <v>17.09</v>
      </c>
      <c r="D413">
        <v>16.940000999999999</v>
      </c>
      <c r="E413">
        <v>16.940000999999999</v>
      </c>
      <c r="F413">
        <v>16.940000999999999</v>
      </c>
      <c r="G413">
        <v>5400</v>
      </c>
    </row>
    <row r="414" spans="1:7" x14ac:dyDescent="0.25">
      <c r="A414" s="20">
        <v>41109</v>
      </c>
      <c r="B414">
        <v>17</v>
      </c>
      <c r="C414">
        <v>17</v>
      </c>
      <c r="D414">
        <v>17</v>
      </c>
      <c r="E414">
        <v>17</v>
      </c>
      <c r="F414">
        <v>17</v>
      </c>
      <c r="G414">
        <v>300</v>
      </c>
    </row>
    <row r="415" spans="1:7" x14ac:dyDescent="0.25">
      <c r="A415" s="20">
        <v>41110</v>
      </c>
      <c r="B415">
        <v>16.75</v>
      </c>
      <c r="C415">
        <v>16.75</v>
      </c>
      <c r="D415">
        <v>16.579999999999998</v>
      </c>
      <c r="E415">
        <v>16.579999999999998</v>
      </c>
      <c r="F415">
        <v>16.579999999999998</v>
      </c>
      <c r="G415">
        <v>300</v>
      </c>
    </row>
    <row r="416" spans="1:7" x14ac:dyDescent="0.25">
      <c r="A416" s="20">
        <v>41113</v>
      </c>
      <c r="B416">
        <v>16.190000999999999</v>
      </c>
      <c r="C416">
        <v>16.190000999999999</v>
      </c>
      <c r="D416">
        <v>16.07</v>
      </c>
      <c r="E416">
        <v>16.07</v>
      </c>
      <c r="F416">
        <v>16.07</v>
      </c>
      <c r="G416">
        <v>1600</v>
      </c>
    </row>
    <row r="417" spans="1:7" x14ac:dyDescent="0.25">
      <c r="A417" s="20">
        <v>41114</v>
      </c>
      <c r="B417">
        <v>15.8</v>
      </c>
      <c r="C417">
        <v>15.8</v>
      </c>
      <c r="D417">
        <v>15.8</v>
      </c>
      <c r="E417">
        <v>15.8</v>
      </c>
      <c r="F417">
        <v>15.8</v>
      </c>
      <c r="G417">
        <v>1400</v>
      </c>
    </row>
    <row r="418" spans="1:7" x14ac:dyDescent="0.25">
      <c r="A418" s="20">
        <v>41115</v>
      </c>
      <c r="B418">
        <v>15.87</v>
      </c>
      <c r="C418">
        <v>15.87</v>
      </c>
      <c r="D418">
        <v>15.87</v>
      </c>
      <c r="E418">
        <v>15.87</v>
      </c>
      <c r="F418">
        <v>15.87</v>
      </c>
      <c r="G418">
        <v>500</v>
      </c>
    </row>
    <row r="419" spans="1:7" x14ac:dyDescent="0.25">
      <c r="A419" s="20">
        <v>41116</v>
      </c>
      <c r="B419">
        <v>15.87</v>
      </c>
      <c r="C419">
        <v>15.87</v>
      </c>
      <c r="D419">
        <v>15.87</v>
      </c>
      <c r="E419">
        <v>15.87</v>
      </c>
      <c r="F419">
        <v>15.87</v>
      </c>
      <c r="G419">
        <v>0</v>
      </c>
    </row>
    <row r="420" spans="1:7" x14ac:dyDescent="0.25">
      <c r="A420" s="20">
        <v>41117</v>
      </c>
      <c r="B420">
        <v>16.809999000000001</v>
      </c>
      <c r="C420">
        <v>16.809999000000001</v>
      </c>
      <c r="D420">
        <v>16.809999000000001</v>
      </c>
      <c r="E420">
        <v>16.809999000000001</v>
      </c>
      <c r="F420">
        <v>16.809999000000001</v>
      </c>
      <c r="G420">
        <v>1100</v>
      </c>
    </row>
    <row r="421" spans="1:7" x14ac:dyDescent="0.25">
      <c r="A421" s="20">
        <v>41120</v>
      </c>
      <c r="B421">
        <v>16.670000000000002</v>
      </c>
      <c r="C421">
        <v>16.670000000000002</v>
      </c>
      <c r="D421">
        <v>16.639999</v>
      </c>
      <c r="E421">
        <v>16.639999</v>
      </c>
      <c r="F421">
        <v>16.639999</v>
      </c>
      <c r="G421">
        <v>2600</v>
      </c>
    </row>
    <row r="422" spans="1:7" x14ac:dyDescent="0.25">
      <c r="A422" s="20">
        <v>41121</v>
      </c>
      <c r="B422">
        <v>16.639999</v>
      </c>
      <c r="C422">
        <v>16.639999</v>
      </c>
      <c r="D422">
        <v>16.639999</v>
      </c>
      <c r="E422">
        <v>16.639999</v>
      </c>
      <c r="F422">
        <v>16.639999</v>
      </c>
      <c r="G422">
        <v>0</v>
      </c>
    </row>
    <row r="423" spans="1:7" x14ac:dyDescent="0.25">
      <c r="A423" s="20">
        <v>41122</v>
      </c>
      <c r="B423">
        <v>16.579999999999998</v>
      </c>
      <c r="C423">
        <v>16.600000000000001</v>
      </c>
      <c r="D423">
        <v>16.559999000000001</v>
      </c>
      <c r="E423">
        <v>16.559999000000001</v>
      </c>
      <c r="F423">
        <v>16.559999000000001</v>
      </c>
      <c r="G423">
        <v>2000</v>
      </c>
    </row>
    <row r="424" spans="1:7" x14ac:dyDescent="0.25">
      <c r="A424" s="20">
        <v>41123</v>
      </c>
      <c r="B424">
        <v>16.43</v>
      </c>
      <c r="C424">
        <v>16.43</v>
      </c>
      <c r="D424">
        <v>16.43</v>
      </c>
      <c r="E424">
        <v>16.43</v>
      </c>
      <c r="F424">
        <v>16.43</v>
      </c>
      <c r="G424">
        <v>1000</v>
      </c>
    </row>
    <row r="425" spans="1:7" x14ac:dyDescent="0.25">
      <c r="A425" s="20">
        <v>41124</v>
      </c>
      <c r="B425">
        <v>16.77</v>
      </c>
      <c r="C425">
        <v>16.790001</v>
      </c>
      <c r="D425">
        <v>16.649999999999999</v>
      </c>
      <c r="E425">
        <v>16.790001</v>
      </c>
      <c r="F425">
        <v>16.790001</v>
      </c>
      <c r="G425">
        <v>2800</v>
      </c>
    </row>
    <row r="426" spans="1:7" x14ac:dyDescent="0.25">
      <c r="A426" s="20">
        <v>41127</v>
      </c>
      <c r="B426">
        <v>16.91</v>
      </c>
      <c r="C426">
        <v>17.079999999999998</v>
      </c>
      <c r="D426">
        <v>16.91</v>
      </c>
      <c r="E426">
        <v>16.959999</v>
      </c>
      <c r="F426">
        <v>16.959999</v>
      </c>
      <c r="G426">
        <v>3200</v>
      </c>
    </row>
    <row r="427" spans="1:7" x14ac:dyDescent="0.25">
      <c r="A427" s="20">
        <v>41128</v>
      </c>
      <c r="B427">
        <v>16.969999000000001</v>
      </c>
      <c r="C427">
        <v>16.969999000000001</v>
      </c>
      <c r="D427">
        <v>16.969999000000001</v>
      </c>
      <c r="E427">
        <v>16.969999000000001</v>
      </c>
      <c r="F427">
        <v>16.969999000000001</v>
      </c>
      <c r="G427">
        <v>200</v>
      </c>
    </row>
    <row r="428" spans="1:7" x14ac:dyDescent="0.25">
      <c r="A428" s="20">
        <v>41129</v>
      </c>
      <c r="B428">
        <v>16.969999000000001</v>
      </c>
      <c r="C428">
        <v>16.969999000000001</v>
      </c>
      <c r="D428">
        <v>16.969999000000001</v>
      </c>
      <c r="E428">
        <v>16.969999000000001</v>
      </c>
      <c r="F428">
        <v>16.969999000000001</v>
      </c>
      <c r="G428">
        <v>0</v>
      </c>
    </row>
    <row r="429" spans="1:7" x14ac:dyDescent="0.25">
      <c r="A429" s="20">
        <v>41130</v>
      </c>
      <c r="B429">
        <v>16.969999000000001</v>
      </c>
      <c r="C429">
        <v>16.969999000000001</v>
      </c>
      <c r="D429">
        <v>16.969999000000001</v>
      </c>
      <c r="E429">
        <v>16.969999000000001</v>
      </c>
      <c r="F429">
        <v>16.969999000000001</v>
      </c>
      <c r="G429">
        <v>0</v>
      </c>
    </row>
    <row r="430" spans="1:7" x14ac:dyDescent="0.25">
      <c r="A430" s="20">
        <v>41131</v>
      </c>
      <c r="B430">
        <v>17.149999999999999</v>
      </c>
      <c r="C430">
        <v>17.149999999999999</v>
      </c>
      <c r="D430">
        <v>17.149999999999999</v>
      </c>
      <c r="E430">
        <v>17.149999999999999</v>
      </c>
      <c r="F430">
        <v>17.149999999999999</v>
      </c>
      <c r="G430">
        <v>300</v>
      </c>
    </row>
    <row r="431" spans="1:7" x14ac:dyDescent="0.25">
      <c r="A431" s="20">
        <v>41134</v>
      </c>
      <c r="B431">
        <v>17.360001</v>
      </c>
      <c r="C431">
        <v>17.41</v>
      </c>
      <c r="D431">
        <v>17.360001</v>
      </c>
      <c r="E431">
        <v>17.41</v>
      </c>
      <c r="F431">
        <v>17.41</v>
      </c>
      <c r="G431">
        <v>4300</v>
      </c>
    </row>
    <row r="432" spans="1:7" x14ac:dyDescent="0.25">
      <c r="A432" s="20">
        <v>41135</v>
      </c>
      <c r="B432">
        <v>17.219999000000001</v>
      </c>
      <c r="C432">
        <v>17.219999000000001</v>
      </c>
      <c r="D432">
        <v>17.219999000000001</v>
      </c>
      <c r="E432">
        <v>17.219999000000001</v>
      </c>
      <c r="F432">
        <v>17.219999000000001</v>
      </c>
      <c r="G432">
        <v>300</v>
      </c>
    </row>
    <row r="433" spans="1:7" x14ac:dyDescent="0.25">
      <c r="A433" s="20">
        <v>41136</v>
      </c>
      <c r="B433">
        <v>17.23</v>
      </c>
      <c r="C433">
        <v>17.23</v>
      </c>
      <c r="D433">
        <v>17.209999</v>
      </c>
      <c r="E433">
        <v>17.209999</v>
      </c>
      <c r="F433">
        <v>17.209999</v>
      </c>
      <c r="G433">
        <v>13500</v>
      </c>
    </row>
    <row r="434" spans="1:7" x14ac:dyDescent="0.25">
      <c r="A434" s="20">
        <v>41137</v>
      </c>
      <c r="B434">
        <v>17.209999</v>
      </c>
      <c r="C434">
        <v>17.209999</v>
      </c>
      <c r="D434">
        <v>17.209999</v>
      </c>
      <c r="E434">
        <v>17.209999</v>
      </c>
      <c r="F434">
        <v>17.209999</v>
      </c>
      <c r="G434">
        <v>0</v>
      </c>
    </row>
    <row r="435" spans="1:7" x14ac:dyDescent="0.25">
      <c r="A435" s="20">
        <v>41138</v>
      </c>
      <c r="B435">
        <v>17.200001</v>
      </c>
      <c r="C435">
        <v>17.200001</v>
      </c>
      <c r="D435">
        <v>17.200001</v>
      </c>
      <c r="E435">
        <v>17.200001</v>
      </c>
      <c r="F435">
        <v>17.200001</v>
      </c>
      <c r="G435">
        <v>400</v>
      </c>
    </row>
    <row r="436" spans="1:7" x14ac:dyDescent="0.25">
      <c r="A436" s="20">
        <v>41141</v>
      </c>
      <c r="B436">
        <v>17.07</v>
      </c>
      <c r="C436">
        <v>17.100000000000001</v>
      </c>
      <c r="D436">
        <v>16.959999</v>
      </c>
      <c r="E436">
        <v>16.959999</v>
      </c>
      <c r="F436">
        <v>16.959999</v>
      </c>
      <c r="G436">
        <v>6000</v>
      </c>
    </row>
    <row r="437" spans="1:7" x14ac:dyDescent="0.25">
      <c r="A437" s="20">
        <v>41142</v>
      </c>
      <c r="B437">
        <v>16.899999999999999</v>
      </c>
      <c r="C437">
        <v>16.899999999999999</v>
      </c>
      <c r="D437">
        <v>16.84</v>
      </c>
      <c r="E437">
        <v>16.84</v>
      </c>
      <c r="F437">
        <v>16.84</v>
      </c>
      <c r="G437">
        <v>600</v>
      </c>
    </row>
    <row r="438" spans="1:7" x14ac:dyDescent="0.25">
      <c r="A438" s="20">
        <v>41143</v>
      </c>
      <c r="B438">
        <v>16.690000999999999</v>
      </c>
      <c r="C438">
        <v>16.700001</v>
      </c>
      <c r="D438">
        <v>16.510000000000002</v>
      </c>
      <c r="E438">
        <v>16.670000000000002</v>
      </c>
      <c r="F438">
        <v>16.670000000000002</v>
      </c>
      <c r="G438">
        <v>3800</v>
      </c>
    </row>
    <row r="439" spans="1:7" x14ac:dyDescent="0.25">
      <c r="A439" s="20">
        <v>41144</v>
      </c>
      <c r="B439">
        <v>16.48</v>
      </c>
      <c r="C439">
        <v>16.620000999999998</v>
      </c>
      <c r="D439">
        <v>16.48</v>
      </c>
      <c r="E439">
        <v>16.559999000000001</v>
      </c>
      <c r="F439">
        <v>16.559999000000001</v>
      </c>
      <c r="G439">
        <v>2100</v>
      </c>
    </row>
    <row r="440" spans="1:7" x14ac:dyDescent="0.25">
      <c r="A440" s="20">
        <v>41145</v>
      </c>
      <c r="B440">
        <v>16.709999</v>
      </c>
      <c r="C440">
        <v>16.719999000000001</v>
      </c>
      <c r="D440">
        <v>16.709999</v>
      </c>
      <c r="E440">
        <v>16.719999000000001</v>
      </c>
      <c r="F440">
        <v>16.719999000000001</v>
      </c>
      <c r="G440">
        <v>300</v>
      </c>
    </row>
    <row r="441" spans="1:7" x14ac:dyDescent="0.25">
      <c r="A441" s="20">
        <v>41148</v>
      </c>
      <c r="B441">
        <v>16.719999000000001</v>
      </c>
      <c r="C441">
        <v>16.719999000000001</v>
      </c>
      <c r="D441">
        <v>16.719999000000001</v>
      </c>
      <c r="E441">
        <v>16.719999000000001</v>
      </c>
      <c r="F441">
        <v>16.719999000000001</v>
      </c>
      <c r="G441">
        <v>0</v>
      </c>
    </row>
    <row r="442" spans="1:7" x14ac:dyDescent="0.25">
      <c r="A442" s="20">
        <v>41149</v>
      </c>
      <c r="B442">
        <v>16.799999</v>
      </c>
      <c r="C442">
        <v>16.799999</v>
      </c>
      <c r="D442">
        <v>16.799999</v>
      </c>
      <c r="E442">
        <v>16.799999</v>
      </c>
      <c r="F442">
        <v>16.799999</v>
      </c>
      <c r="G442">
        <v>200</v>
      </c>
    </row>
    <row r="443" spans="1:7" x14ac:dyDescent="0.25">
      <c r="A443" s="20">
        <v>41150</v>
      </c>
      <c r="B443">
        <v>16.68</v>
      </c>
      <c r="C443">
        <v>16.75</v>
      </c>
      <c r="D443">
        <v>16.649999999999999</v>
      </c>
      <c r="E443">
        <v>16.75</v>
      </c>
      <c r="F443">
        <v>16.75</v>
      </c>
      <c r="G443">
        <v>1400</v>
      </c>
    </row>
    <row r="444" spans="1:7" x14ac:dyDescent="0.25">
      <c r="A444" s="20">
        <v>41151</v>
      </c>
      <c r="B444">
        <v>16.75</v>
      </c>
      <c r="C444">
        <v>16.75</v>
      </c>
      <c r="D444">
        <v>16.75</v>
      </c>
      <c r="E444">
        <v>16.75</v>
      </c>
      <c r="F444">
        <v>16.75</v>
      </c>
      <c r="G444">
        <v>0</v>
      </c>
    </row>
    <row r="445" spans="1:7" x14ac:dyDescent="0.25">
      <c r="A445" s="20">
        <v>41152</v>
      </c>
      <c r="B445">
        <v>16.75</v>
      </c>
      <c r="C445">
        <v>16.889999</v>
      </c>
      <c r="D445">
        <v>16.75</v>
      </c>
      <c r="E445">
        <v>16.889999</v>
      </c>
      <c r="F445">
        <v>16.889999</v>
      </c>
      <c r="G445">
        <v>300</v>
      </c>
    </row>
    <row r="446" spans="1:7" x14ac:dyDescent="0.25">
      <c r="A446" s="20">
        <v>41156</v>
      </c>
      <c r="B446">
        <v>16.690000999999999</v>
      </c>
      <c r="C446">
        <v>16.690000999999999</v>
      </c>
      <c r="D446">
        <v>16.68</v>
      </c>
      <c r="E446">
        <v>16.690000999999999</v>
      </c>
      <c r="F446">
        <v>16.690000999999999</v>
      </c>
      <c r="G446">
        <v>4400</v>
      </c>
    </row>
    <row r="447" spans="1:7" x14ac:dyDescent="0.25">
      <c r="A447" s="20">
        <v>41157</v>
      </c>
      <c r="B447">
        <v>16.899999999999999</v>
      </c>
      <c r="C447">
        <v>17.040001</v>
      </c>
      <c r="D447">
        <v>16.889999</v>
      </c>
      <c r="E447">
        <v>17.040001</v>
      </c>
      <c r="F447">
        <v>17.040001</v>
      </c>
      <c r="G447">
        <v>14900</v>
      </c>
    </row>
    <row r="448" spans="1:7" x14ac:dyDescent="0.25">
      <c r="A448" s="20">
        <v>41158</v>
      </c>
      <c r="B448">
        <v>17.459999</v>
      </c>
      <c r="C448">
        <v>17.459999</v>
      </c>
      <c r="D448">
        <v>17.459999</v>
      </c>
      <c r="E448">
        <v>17.459999</v>
      </c>
      <c r="F448">
        <v>17.459999</v>
      </c>
      <c r="G448">
        <v>100</v>
      </c>
    </row>
    <row r="449" spans="1:7" x14ac:dyDescent="0.25">
      <c r="A449" s="20">
        <v>41159</v>
      </c>
      <c r="B449">
        <v>17.940000999999999</v>
      </c>
      <c r="C449">
        <v>18.25</v>
      </c>
      <c r="D449">
        <v>17.940000999999999</v>
      </c>
      <c r="E449">
        <v>18.219999000000001</v>
      </c>
      <c r="F449">
        <v>18.219999000000001</v>
      </c>
      <c r="G449">
        <v>5100</v>
      </c>
    </row>
    <row r="450" spans="1:7" x14ac:dyDescent="0.25">
      <c r="A450" s="20">
        <v>41162</v>
      </c>
      <c r="B450">
        <v>18.25</v>
      </c>
      <c r="C450">
        <v>18.25</v>
      </c>
      <c r="D450">
        <v>17.93</v>
      </c>
      <c r="E450">
        <v>17.93</v>
      </c>
      <c r="F450">
        <v>17.93</v>
      </c>
      <c r="G450">
        <v>9500</v>
      </c>
    </row>
    <row r="451" spans="1:7" x14ac:dyDescent="0.25">
      <c r="A451" s="20">
        <v>41163</v>
      </c>
      <c r="B451">
        <v>18.329999999999998</v>
      </c>
      <c r="C451">
        <v>18.329999999999998</v>
      </c>
      <c r="D451">
        <v>18.23</v>
      </c>
      <c r="E451">
        <v>18.23</v>
      </c>
      <c r="F451">
        <v>18.23</v>
      </c>
      <c r="G451">
        <v>1300</v>
      </c>
    </row>
    <row r="452" spans="1:7" x14ac:dyDescent="0.25">
      <c r="A452" s="20">
        <v>41164</v>
      </c>
      <c r="B452">
        <v>18.559999000000001</v>
      </c>
      <c r="C452">
        <v>18.739999999999998</v>
      </c>
      <c r="D452">
        <v>18.48</v>
      </c>
      <c r="E452">
        <v>18.739999999999998</v>
      </c>
      <c r="F452">
        <v>18.739999999999998</v>
      </c>
      <c r="G452">
        <v>500</v>
      </c>
    </row>
    <row r="453" spans="1:7" x14ac:dyDescent="0.25">
      <c r="A453" s="20">
        <v>41165</v>
      </c>
      <c r="B453">
        <v>18.959999</v>
      </c>
      <c r="C453">
        <v>19.73</v>
      </c>
      <c r="D453">
        <v>18.940000999999999</v>
      </c>
      <c r="E453">
        <v>19.579999999999998</v>
      </c>
      <c r="F453">
        <v>19.579999999999998</v>
      </c>
      <c r="G453">
        <v>6400</v>
      </c>
    </row>
    <row r="454" spans="1:7" x14ac:dyDescent="0.25">
      <c r="A454" s="20">
        <v>41166</v>
      </c>
      <c r="B454">
        <v>19.969999000000001</v>
      </c>
      <c r="C454">
        <v>20.370000999999998</v>
      </c>
      <c r="D454">
        <v>19.75</v>
      </c>
      <c r="E454">
        <v>19.790001</v>
      </c>
      <c r="F454">
        <v>19.790001</v>
      </c>
      <c r="G454">
        <v>34500</v>
      </c>
    </row>
    <row r="455" spans="1:7" x14ac:dyDescent="0.25">
      <c r="A455" s="20">
        <v>41169</v>
      </c>
      <c r="B455">
        <v>19.57</v>
      </c>
      <c r="C455">
        <v>19.57</v>
      </c>
      <c r="D455">
        <v>19.57</v>
      </c>
      <c r="E455">
        <v>19.57</v>
      </c>
      <c r="F455">
        <v>19.57</v>
      </c>
      <c r="G455">
        <v>500</v>
      </c>
    </row>
    <row r="456" spans="1:7" x14ac:dyDescent="0.25">
      <c r="A456" s="20">
        <v>41170</v>
      </c>
      <c r="B456">
        <v>19.719999000000001</v>
      </c>
      <c r="C456">
        <v>20</v>
      </c>
      <c r="D456">
        <v>19.719999000000001</v>
      </c>
      <c r="E456">
        <v>20</v>
      </c>
      <c r="F456">
        <v>20</v>
      </c>
      <c r="G456">
        <v>1200</v>
      </c>
    </row>
    <row r="457" spans="1:7" x14ac:dyDescent="0.25">
      <c r="A457" s="20">
        <v>41171</v>
      </c>
      <c r="B457">
        <v>20.09</v>
      </c>
      <c r="C457">
        <v>20.399999999999999</v>
      </c>
      <c r="D457">
        <v>20</v>
      </c>
      <c r="E457">
        <v>20.299999</v>
      </c>
      <c r="F457">
        <v>20.299999</v>
      </c>
      <c r="G457">
        <v>3100</v>
      </c>
    </row>
    <row r="458" spans="1:7" x14ac:dyDescent="0.25">
      <c r="A458" s="20">
        <v>41172</v>
      </c>
      <c r="B458">
        <v>20.09</v>
      </c>
      <c r="C458">
        <v>20.209999</v>
      </c>
      <c r="D458">
        <v>19.879999000000002</v>
      </c>
      <c r="E458">
        <v>20.209999</v>
      </c>
      <c r="F458">
        <v>20.209999</v>
      </c>
      <c r="G458">
        <v>7200</v>
      </c>
    </row>
    <row r="459" spans="1:7" x14ac:dyDescent="0.25">
      <c r="A459" s="20">
        <v>41173</v>
      </c>
      <c r="B459">
        <v>20.399999999999999</v>
      </c>
      <c r="C459">
        <v>20.43</v>
      </c>
      <c r="D459">
        <v>20.280000999999999</v>
      </c>
      <c r="E459">
        <v>20.389999</v>
      </c>
      <c r="F459">
        <v>20.389999</v>
      </c>
      <c r="G459">
        <v>9400</v>
      </c>
    </row>
    <row r="460" spans="1:7" x14ac:dyDescent="0.25">
      <c r="A460" s="20">
        <v>41176</v>
      </c>
      <c r="B460">
        <v>20.260000000000002</v>
      </c>
      <c r="C460">
        <v>20.450001</v>
      </c>
      <c r="D460">
        <v>20.120000999999998</v>
      </c>
      <c r="E460">
        <v>20.329999999999998</v>
      </c>
      <c r="F460">
        <v>20.329999999999998</v>
      </c>
      <c r="G460">
        <v>500</v>
      </c>
    </row>
    <row r="461" spans="1:7" x14ac:dyDescent="0.25">
      <c r="A461" s="20">
        <v>41177</v>
      </c>
      <c r="B461">
        <v>20.360001</v>
      </c>
      <c r="C461">
        <v>20.49</v>
      </c>
      <c r="D461">
        <v>19.959999</v>
      </c>
      <c r="E461">
        <v>19.959999</v>
      </c>
      <c r="F461">
        <v>19.959999</v>
      </c>
      <c r="G461">
        <v>3200</v>
      </c>
    </row>
    <row r="462" spans="1:7" x14ac:dyDescent="0.25">
      <c r="A462" s="20">
        <v>41178</v>
      </c>
      <c r="B462">
        <v>19.809999000000001</v>
      </c>
      <c r="C462">
        <v>19.879999000000002</v>
      </c>
      <c r="D462">
        <v>19.379999000000002</v>
      </c>
      <c r="E462">
        <v>19.600000000000001</v>
      </c>
      <c r="F462">
        <v>19.600000000000001</v>
      </c>
      <c r="G462">
        <v>21100</v>
      </c>
    </row>
    <row r="463" spans="1:7" x14ac:dyDescent="0.25">
      <c r="A463" s="20">
        <v>41179</v>
      </c>
      <c r="B463">
        <v>20.040001</v>
      </c>
      <c r="C463">
        <v>20.459999</v>
      </c>
      <c r="D463">
        <v>19.98</v>
      </c>
      <c r="E463">
        <v>20.459999</v>
      </c>
      <c r="F463">
        <v>20.459999</v>
      </c>
      <c r="G463">
        <v>10500</v>
      </c>
    </row>
    <row r="464" spans="1:7" x14ac:dyDescent="0.25">
      <c r="A464" s="20">
        <v>41180</v>
      </c>
      <c r="B464">
        <v>20.209999</v>
      </c>
      <c r="C464">
        <v>20.209999</v>
      </c>
      <c r="D464">
        <v>20.100000000000001</v>
      </c>
      <c r="E464">
        <v>20.200001</v>
      </c>
      <c r="F464">
        <v>20.200001</v>
      </c>
      <c r="G464">
        <v>1800</v>
      </c>
    </row>
    <row r="465" spans="1:7" x14ac:dyDescent="0.25">
      <c r="A465" s="20">
        <v>41183</v>
      </c>
      <c r="B465">
        <v>20.370000999999998</v>
      </c>
      <c r="C465">
        <v>20.620000999999998</v>
      </c>
      <c r="D465">
        <v>20.09</v>
      </c>
      <c r="E465">
        <v>20.139999</v>
      </c>
      <c r="F465">
        <v>20.139999</v>
      </c>
      <c r="G465">
        <v>15300</v>
      </c>
    </row>
    <row r="466" spans="1:7" x14ac:dyDescent="0.25">
      <c r="A466" s="20">
        <v>41184</v>
      </c>
      <c r="B466">
        <v>20.399999999999999</v>
      </c>
      <c r="C466">
        <v>20.41</v>
      </c>
      <c r="D466">
        <v>20.219999000000001</v>
      </c>
      <c r="E466">
        <v>20.219999000000001</v>
      </c>
      <c r="F466">
        <v>20.219999000000001</v>
      </c>
      <c r="G466">
        <v>8700</v>
      </c>
    </row>
    <row r="467" spans="1:7" x14ac:dyDescent="0.25">
      <c r="A467" s="20">
        <v>41185</v>
      </c>
      <c r="B467">
        <v>20.420000000000002</v>
      </c>
      <c r="C467">
        <v>20.74</v>
      </c>
      <c r="D467">
        <v>20.370000999999998</v>
      </c>
      <c r="E467">
        <v>20.709999</v>
      </c>
      <c r="F467">
        <v>20.709999</v>
      </c>
      <c r="G467">
        <v>10500</v>
      </c>
    </row>
    <row r="468" spans="1:7" x14ac:dyDescent="0.25">
      <c r="A468" s="20">
        <v>41186</v>
      </c>
      <c r="B468">
        <v>20.82</v>
      </c>
      <c r="C468">
        <v>20.92</v>
      </c>
      <c r="D468">
        <v>20.75</v>
      </c>
      <c r="E468">
        <v>20.9</v>
      </c>
      <c r="F468">
        <v>20.9</v>
      </c>
      <c r="G468">
        <v>5200</v>
      </c>
    </row>
    <row r="469" spans="1:7" x14ac:dyDescent="0.25">
      <c r="A469" s="20">
        <v>41187</v>
      </c>
      <c r="B469">
        <v>21.23</v>
      </c>
      <c r="C469">
        <v>21.370000999999998</v>
      </c>
      <c r="D469">
        <v>21.07</v>
      </c>
      <c r="E469">
        <v>21.1</v>
      </c>
      <c r="F469">
        <v>21.1</v>
      </c>
      <c r="G469">
        <v>7700</v>
      </c>
    </row>
    <row r="470" spans="1:7" x14ac:dyDescent="0.25">
      <c r="A470" s="20">
        <v>41190</v>
      </c>
      <c r="B470">
        <v>21.040001</v>
      </c>
      <c r="C470">
        <v>21.129999000000002</v>
      </c>
      <c r="D470">
        <v>20.950001</v>
      </c>
      <c r="E470">
        <v>21.1</v>
      </c>
      <c r="F470">
        <v>21.1</v>
      </c>
      <c r="G470">
        <v>7700</v>
      </c>
    </row>
    <row r="471" spans="1:7" x14ac:dyDescent="0.25">
      <c r="A471" s="20">
        <v>41191</v>
      </c>
      <c r="B471">
        <v>21.01</v>
      </c>
      <c r="C471">
        <v>21.059999000000001</v>
      </c>
      <c r="D471">
        <v>20.799999</v>
      </c>
      <c r="E471">
        <v>20.940000999999999</v>
      </c>
      <c r="F471">
        <v>20.940000999999999</v>
      </c>
      <c r="G471">
        <v>4000</v>
      </c>
    </row>
    <row r="472" spans="1:7" x14ac:dyDescent="0.25">
      <c r="A472" s="20">
        <v>41192</v>
      </c>
      <c r="B472">
        <v>20.75</v>
      </c>
      <c r="C472">
        <v>20.83</v>
      </c>
      <c r="D472">
        <v>20.75</v>
      </c>
      <c r="E472">
        <v>20.799999</v>
      </c>
      <c r="F472">
        <v>20.799999</v>
      </c>
      <c r="G472">
        <v>2200</v>
      </c>
    </row>
    <row r="473" spans="1:7" x14ac:dyDescent="0.25">
      <c r="A473" s="20">
        <v>41193</v>
      </c>
      <c r="B473">
        <v>21.129999000000002</v>
      </c>
      <c r="C473">
        <v>21.370000999999998</v>
      </c>
      <c r="D473">
        <v>21.129999000000002</v>
      </c>
      <c r="E473">
        <v>21.190000999999999</v>
      </c>
      <c r="F473">
        <v>21.190000999999999</v>
      </c>
      <c r="G473">
        <v>5700</v>
      </c>
    </row>
    <row r="474" spans="1:7" x14ac:dyDescent="0.25">
      <c r="A474" s="20">
        <v>41194</v>
      </c>
      <c r="B474">
        <v>21.41</v>
      </c>
      <c r="C474">
        <v>21.51</v>
      </c>
      <c r="D474">
        <v>21.190000999999999</v>
      </c>
      <c r="E474">
        <v>21.469999000000001</v>
      </c>
      <c r="F474">
        <v>21.469999000000001</v>
      </c>
      <c r="G474">
        <v>4100</v>
      </c>
    </row>
    <row r="475" spans="1:7" x14ac:dyDescent="0.25">
      <c r="A475" s="20">
        <v>41197</v>
      </c>
      <c r="B475">
        <v>21.540001</v>
      </c>
      <c r="C475">
        <v>21.85</v>
      </c>
      <c r="D475">
        <v>21.5</v>
      </c>
      <c r="E475">
        <v>21.85</v>
      </c>
      <c r="F475">
        <v>21.85</v>
      </c>
      <c r="G475">
        <v>6600</v>
      </c>
    </row>
    <row r="476" spans="1:7" x14ac:dyDescent="0.25">
      <c r="A476" s="20">
        <v>41198</v>
      </c>
      <c r="B476">
        <v>21.940000999999999</v>
      </c>
      <c r="C476">
        <v>22.049999</v>
      </c>
      <c r="D476">
        <v>21.85</v>
      </c>
      <c r="E476">
        <v>21.9</v>
      </c>
      <c r="F476">
        <v>21.9</v>
      </c>
      <c r="G476">
        <v>25200</v>
      </c>
    </row>
    <row r="477" spans="1:7" x14ac:dyDescent="0.25">
      <c r="A477" s="20">
        <v>41199</v>
      </c>
      <c r="B477">
        <v>21.870000999999998</v>
      </c>
      <c r="C477">
        <v>22.16</v>
      </c>
      <c r="D477">
        <v>21.83</v>
      </c>
      <c r="E477">
        <v>22.15</v>
      </c>
      <c r="F477">
        <v>22.15</v>
      </c>
      <c r="G477">
        <v>53100</v>
      </c>
    </row>
    <row r="478" spans="1:7" x14ac:dyDescent="0.25">
      <c r="A478" s="20">
        <v>41200</v>
      </c>
      <c r="B478">
        <v>22.030000999999999</v>
      </c>
      <c r="C478">
        <v>22.35</v>
      </c>
      <c r="D478">
        <v>21.959999</v>
      </c>
      <c r="E478">
        <v>22.110001</v>
      </c>
      <c r="F478">
        <v>22.110001</v>
      </c>
      <c r="G478">
        <v>20100</v>
      </c>
    </row>
    <row r="479" spans="1:7" x14ac:dyDescent="0.25">
      <c r="A479" s="20">
        <v>41201</v>
      </c>
      <c r="B479">
        <v>22.110001</v>
      </c>
      <c r="C479">
        <v>22.209999</v>
      </c>
      <c r="D479">
        <v>21.309999000000001</v>
      </c>
      <c r="E479">
        <v>21.440000999999999</v>
      </c>
      <c r="F479">
        <v>21.440000999999999</v>
      </c>
      <c r="G479">
        <v>12200</v>
      </c>
    </row>
    <row r="480" spans="1:7" x14ac:dyDescent="0.25">
      <c r="A480" s="20">
        <v>41204</v>
      </c>
      <c r="B480">
        <v>21.540001</v>
      </c>
      <c r="C480">
        <v>21.74</v>
      </c>
      <c r="D480">
        <v>21.469999000000001</v>
      </c>
      <c r="E480">
        <v>21.74</v>
      </c>
      <c r="F480">
        <v>21.74</v>
      </c>
      <c r="G480">
        <v>29200</v>
      </c>
    </row>
    <row r="481" spans="1:7" x14ac:dyDescent="0.25">
      <c r="A481" s="20">
        <v>41205</v>
      </c>
      <c r="B481">
        <v>21.110001</v>
      </c>
      <c r="C481">
        <v>21.41</v>
      </c>
      <c r="D481">
        <v>20.959999</v>
      </c>
      <c r="E481">
        <v>21.24</v>
      </c>
      <c r="F481">
        <v>21.24</v>
      </c>
      <c r="G481">
        <v>24200</v>
      </c>
    </row>
    <row r="482" spans="1:7" x14ac:dyDescent="0.25">
      <c r="A482" s="20">
        <v>41206</v>
      </c>
      <c r="B482">
        <v>21.5</v>
      </c>
      <c r="C482">
        <v>21.65</v>
      </c>
      <c r="D482">
        <v>21.379999000000002</v>
      </c>
      <c r="E482">
        <v>21.41</v>
      </c>
      <c r="F482">
        <v>21.41</v>
      </c>
      <c r="G482">
        <v>6200</v>
      </c>
    </row>
    <row r="483" spans="1:7" x14ac:dyDescent="0.25">
      <c r="A483" s="20">
        <v>41207</v>
      </c>
      <c r="B483">
        <v>21.84</v>
      </c>
      <c r="C483">
        <v>21.84</v>
      </c>
      <c r="D483">
        <v>21.469999000000001</v>
      </c>
      <c r="E483">
        <v>21.74</v>
      </c>
      <c r="F483">
        <v>21.74</v>
      </c>
      <c r="G483">
        <v>7400</v>
      </c>
    </row>
    <row r="484" spans="1:7" x14ac:dyDescent="0.25">
      <c r="A484" s="20">
        <v>41208</v>
      </c>
      <c r="B484">
        <v>21.75</v>
      </c>
      <c r="C484">
        <v>21.75</v>
      </c>
      <c r="D484">
        <v>21.48</v>
      </c>
      <c r="E484">
        <v>21.65</v>
      </c>
      <c r="F484">
        <v>21.65</v>
      </c>
      <c r="G484">
        <v>10100</v>
      </c>
    </row>
    <row r="485" spans="1:7" x14ac:dyDescent="0.25">
      <c r="A485" s="20">
        <v>41213</v>
      </c>
      <c r="B485">
        <v>21.73</v>
      </c>
      <c r="C485">
        <v>21.790001</v>
      </c>
      <c r="D485">
        <v>21.4</v>
      </c>
      <c r="E485">
        <v>21.6</v>
      </c>
      <c r="F485">
        <v>21.6</v>
      </c>
      <c r="G485">
        <v>4100</v>
      </c>
    </row>
    <row r="486" spans="1:7" x14ac:dyDescent="0.25">
      <c r="A486" s="20">
        <v>41214</v>
      </c>
      <c r="B486">
        <v>21.67</v>
      </c>
      <c r="C486">
        <v>22.5</v>
      </c>
      <c r="D486">
        <v>21.67</v>
      </c>
      <c r="E486">
        <v>22.5</v>
      </c>
      <c r="F486">
        <v>22.5</v>
      </c>
      <c r="G486">
        <v>12100</v>
      </c>
    </row>
    <row r="487" spans="1:7" x14ac:dyDescent="0.25">
      <c r="A487" s="20">
        <v>41215</v>
      </c>
      <c r="B487">
        <v>22.290001</v>
      </c>
      <c r="C487">
        <v>22.549999</v>
      </c>
      <c r="D487">
        <v>21.92</v>
      </c>
      <c r="E487">
        <v>21.969999000000001</v>
      </c>
      <c r="F487">
        <v>21.969999000000001</v>
      </c>
      <c r="G487">
        <v>3700</v>
      </c>
    </row>
    <row r="488" spans="1:7" x14ac:dyDescent="0.25">
      <c r="A488" s="20">
        <v>41218</v>
      </c>
      <c r="B488">
        <v>21.719999000000001</v>
      </c>
      <c r="C488">
        <v>22</v>
      </c>
      <c r="D488">
        <v>21.639999</v>
      </c>
      <c r="E488">
        <v>21.940000999999999</v>
      </c>
      <c r="F488">
        <v>21.940000999999999</v>
      </c>
      <c r="G488">
        <v>6900</v>
      </c>
    </row>
    <row r="489" spans="1:7" x14ac:dyDescent="0.25">
      <c r="A489" s="20">
        <v>41219</v>
      </c>
      <c r="B489">
        <v>22.049999</v>
      </c>
      <c r="C489">
        <v>22.459999</v>
      </c>
      <c r="D489">
        <v>22.030000999999999</v>
      </c>
      <c r="E489">
        <v>22.24</v>
      </c>
      <c r="F489">
        <v>22.24</v>
      </c>
      <c r="G489">
        <v>8700</v>
      </c>
    </row>
    <row r="490" spans="1:7" x14ac:dyDescent="0.25">
      <c r="A490" s="20">
        <v>41220</v>
      </c>
      <c r="B490">
        <v>22.08</v>
      </c>
      <c r="C490">
        <v>22.08</v>
      </c>
      <c r="D490">
        <v>21.25</v>
      </c>
      <c r="E490">
        <v>21.68</v>
      </c>
      <c r="F490">
        <v>21.68</v>
      </c>
      <c r="G490">
        <v>7500</v>
      </c>
    </row>
    <row r="491" spans="1:7" x14ac:dyDescent="0.25">
      <c r="A491" s="20">
        <v>41221</v>
      </c>
      <c r="B491">
        <v>21.9</v>
      </c>
      <c r="C491">
        <v>21.9</v>
      </c>
      <c r="D491">
        <v>21.459999</v>
      </c>
      <c r="E491">
        <v>21.65</v>
      </c>
      <c r="F491">
        <v>21.65</v>
      </c>
      <c r="G491">
        <v>900</v>
      </c>
    </row>
    <row r="492" spans="1:7" x14ac:dyDescent="0.25">
      <c r="A492" s="20">
        <v>41222</v>
      </c>
      <c r="B492">
        <v>21.139999</v>
      </c>
      <c r="C492">
        <v>21.59</v>
      </c>
      <c r="D492">
        <v>21.139999</v>
      </c>
      <c r="E492">
        <v>21.18</v>
      </c>
      <c r="F492">
        <v>21.18</v>
      </c>
      <c r="G492">
        <v>8300</v>
      </c>
    </row>
    <row r="493" spans="1:7" x14ac:dyDescent="0.25">
      <c r="A493" s="20">
        <v>41225</v>
      </c>
      <c r="B493">
        <v>21.26</v>
      </c>
      <c r="C493">
        <v>21.709999</v>
      </c>
      <c r="D493">
        <v>21.26</v>
      </c>
      <c r="E493">
        <v>21.709999</v>
      </c>
      <c r="F493">
        <v>21.709999</v>
      </c>
      <c r="G493">
        <v>20800</v>
      </c>
    </row>
    <row r="494" spans="1:7" x14ac:dyDescent="0.25">
      <c r="A494" s="20">
        <v>41226</v>
      </c>
      <c r="B494">
        <v>21.34</v>
      </c>
      <c r="C494">
        <v>22</v>
      </c>
      <c r="D494">
        <v>21.34</v>
      </c>
      <c r="E494">
        <v>21.67</v>
      </c>
      <c r="F494">
        <v>21.67</v>
      </c>
      <c r="G494">
        <v>7300</v>
      </c>
    </row>
    <row r="495" spans="1:7" x14ac:dyDescent="0.25">
      <c r="A495" s="20">
        <v>41227</v>
      </c>
      <c r="B495">
        <v>22.030000999999999</v>
      </c>
      <c r="C495">
        <v>22.030000999999999</v>
      </c>
      <c r="D495">
        <v>21.280000999999999</v>
      </c>
      <c r="E495">
        <v>21.280000999999999</v>
      </c>
      <c r="F495">
        <v>21.280000999999999</v>
      </c>
      <c r="G495">
        <v>28200</v>
      </c>
    </row>
    <row r="496" spans="1:7" x14ac:dyDescent="0.25">
      <c r="A496" s="20">
        <v>41228</v>
      </c>
      <c r="B496">
        <v>21.440000999999999</v>
      </c>
      <c r="C496">
        <v>21.440000999999999</v>
      </c>
      <c r="D496">
        <v>21.110001</v>
      </c>
      <c r="E496">
        <v>21.290001</v>
      </c>
      <c r="F496">
        <v>21.290001</v>
      </c>
      <c r="G496">
        <v>1400</v>
      </c>
    </row>
    <row r="497" spans="1:7" x14ac:dyDescent="0.25">
      <c r="A497" s="20">
        <v>41229</v>
      </c>
      <c r="B497">
        <v>21.33</v>
      </c>
      <c r="C497">
        <v>21.559999000000001</v>
      </c>
      <c r="D497">
        <v>20.99</v>
      </c>
      <c r="E497">
        <v>21.559999000000001</v>
      </c>
      <c r="F497">
        <v>21.559999000000001</v>
      </c>
      <c r="G497">
        <v>1700</v>
      </c>
    </row>
    <row r="498" spans="1:7" x14ac:dyDescent="0.25">
      <c r="A498" s="20">
        <v>41232</v>
      </c>
      <c r="B498">
        <v>22.33</v>
      </c>
      <c r="C498">
        <v>22.5</v>
      </c>
      <c r="D498">
        <v>22.15</v>
      </c>
      <c r="E498">
        <v>22.5</v>
      </c>
      <c r="F498">
        <v>22.5</v>
      </c>
      <c r="G498">
        <v>18600</v>
      </c>
    </row>
    <row r="499" spans="1:7" x14ac:dyDescent="0.25">
      <c r="A499" s="20">
        <v>41233</v>
      </c>
      <c r="B499">
        <v>22.58</v>
      </c>
      <c r="C499">
        <v>22.870000999999998</v>
      </c>
      <c r="D499">
        <v>22.549999</v>
      </c>
      <c r="E499">
        <v>22.870000999999998</v>
      </c>
      <c r="F499">
        <v>22.870000999999998</v>
      </c>
      <c r="G499">
        <v>11900</v>
      </c>
    </row>
    <row r="500" spans="1:7" x14ac:dyDescent="0.25">
      <c r="A500" s="20">
        <v>41234</v>
      </c>
      <c r="B500">
        <v>22.809999000000001</v>
      </c>
      <c r="C500">
        <v>22.98</v>
      </c>
      <c r="D500">
        <v>22.629999000000002</v>
      </c>
      <c r="E500">
        <v>22.65</v>
      </c>
      <c r="F500">
        <v>22.65</v>
      </c>
      <c r="G500">
        <v>23100</v>
      </c>
    </row>
    <row r="501" spans="1:7" x14ac:dyDescent="0.25">
      <c r="A501" s="20">
        <v>41236</v>
      </c>
      <c r="B501">
        <v>22.85</v>
      </c>
      <c r="C501">
        <v>23.389999</v>
      </c>
      <c r="D501">
        <v>22.85</v>
      </c>
      <c r="E501">
        <v>23.379999000000002</v>
      </c>
      <c r="F501">
        <v>23.379999000000002</v>
      </c>
      <c r="G501">
        <v>6300</v>
      </c>
    </row>
    <row r="502" spans="1:7" x14ac:dyDescent="0.25">
      <c r="A502" s="20">
        <v>41239</v>
      </c>
      <c r="B502">
        <v>23.200001</v>
      </c>
      <c r="C502">
        <v>23.5</v>
      </c>
      <c r="D502">
        <v>23.110001</v>
      </c>
      <c r="E502">
        <v>23.459999</v>
      </c>
      <c r="F502">
        <v>23.459999</v>
      </c>
      <c r="G502">
        <v>12600</v>
      </c>
    </row>
    <row r="503" spans="1:7" x14ac:dyDescent="0.25">
      <c r="A503" s="20">
        <v>41240</v>
      </c>
      <c r="B503">
        <v>23.52</v>
      </c>
      <c r="C503">
        <v>23.549999</v>
      </c>
      <c r="D503">
        <v>23.15</v>
      </c>
      <c r="E503">
        <v>23.15</v>
      </c>
      <c r="F503">
        <v>23.15</v>
      </c>
      <c r="G503">
        <v>800</v>
      </c>
    </row>
    <row r="504" spans="1:7" x14ac:dyDescent="0.25">
      <c r="A504" s="20">
        <v>41241</v>
      </c>
      <c r="B504">
        <v>22.940000999999999</v>
      </c>
      <c r="C504">
        <v>23.49</v>
      </c>
      <c r="D504">
        <v>22.719999000000001</v>
      </c>
      <c r="E504">
        <v>23.49</v>
      </c>
      <c r="F504">
        <v>23.49</v>
      </c>
      <c r="G504">
        <v>6200</v>
      </c>
    </row>
    <row r="505" spans="1:7" x14ac:dyDescent="0.25">
      <c r="A505" s="20">
        <v>41242</v>
      </c>
      <c r="B505">
        <v>23.65</v>
      </c>
      <c r="C505">
        <v>23.690000999999999</v>
      </c>
      <c r="D505">
        <v>23.57</v>
      </c>
      <c r="E505">
        <v>23.639999</v>
      </c>
      <c r="F505">
        <v>23.639999</v>
      </c>
      <c r="G505">
        <v>11000</v>
      </c>
    </row>
    <row r="506" spans="1:7" x14ac:dyDescent="0.25">
      <c r="A506" s="20">
        <v>41243</v>
      </c>
      <c r="B506">
        <v>23.9</v>
      </c>
      <c r="C506">
        <v>23.9</v>
      </c>
      <c r="D506">
        <v>23.309999000000001</v>
      </c>
      <c r="E506">
        <v>23.530000999999999</v>
      </c>
      <c r="F506">
        <v>23.530000999999999</v>
      </c>
      <c r="G506">
        <v>17500</v>
      </c>
    </row>
    <row r="507" spans="1:7" x14ac:dyDescent="0.25">
      <c r="A507" s="20">
        <v>41246</v>
      </c>
      <c r="B507">
        <v>23.959999</v>
      </c>
      <c r="C507">
        <v>23.959999</v>
      </c>
      <c r="D507">
        <v>23.25</v>
      </c>
      <c r="E507">
        <v>23.25</v>
      </c>
      <c r="F507">
        <v>23.25</v>
      </c>
      <c r="G507">
        <v>33600</v>
      </c>
    </row>
    <row r="508" spans="1:7" x14ac:dyDescent="0.25">
      <c r="A508" s="20">
        <v>41247</v>
      </c>
      <c r="B508">
        <v>23.35</v>
      </c>
      <c r="C508">
        <v>23.5</v>
      </c>
      <c r="D508">
        <v>23.24</v>
      </c>
      <c r="E508">
        <v>23.290001</v>
      </c>
      <c r="F508">
        <v>23.290001</v>
      </c>
      <c r="G508">
        <v>25100</v>
      </c>
    </row>
    <row r="509" spans="1:7" x14ac:dyDescent="0.25">
      <c r="A509" s="20">
        <v>41248</v>
      </c>
      <c r="B509">
        <v>23.450001</v>
      </c>
      <c r="C509">
        <v>23.85</v>
      </c>
      <c r="D509">
        <v>23.200001</v>
      </c>
      <c r="E509">
        <v>23.610001</v>
      </c>
      <c r="F509">
        <v>23.610001</v>
      </c>
      <c r="G509">
        <v>21100</v>
      </c>
    </row>
    <row r="510" spans="1:7" x14ac:dyDescent="0.25">
      <c r="A510" s="20">
        <v>41249</v>
      </c>
      <c r="B510">
        <v>23.700001</v>
      </c>
      <c r="C510">
        <v>23.77</v>
      </c>
      <c r="D510">
        <v>23.629999000000002</v>
      </c>
      <c r="E510">
        <v>23.73</v>
      </c>
      <c r="F510">
        <v>23.73</v>
      </c>
      <c r="G510">
        <v>17300</v>
      </c>
    </row>
    <row r="511" spans="1:7" x14ac:dyDescent="0.25">
      <c r="A511" s="20">
        <v>41250</v>
      </c>
      <c r="B511">
        <v>23.889999</v>
      </c>
      <c r="C511">
        <v>24.110001</v>
      </c>
      <c r="D511">
        <v>23.549999</v>
      </c>
      <c r="E511">
        <v>24.110001</v>
      </c>
      <c r="F511">
        <v>24.110001</v>
      </c>
      <c r="G511">
        <v>24500</v>
      </c>
    </row>
    <row r="512" spans="1:7" x14ac:dyDescent="0.25">
      <c r="A512" s="20">
        <v>41253</v>
      </c>
      <c r="B512">
        <v>24.059999000000001</v>
      </c>
      <c r="C512">
        <v>24.16</v>
      </c>
      <c r="D512">
        <v>23.950001</v>
      </c>
      <c r="E512">
        <v>24.129999000000002</v>
      </c>
      <c r="F512">
        <v>24.129999000000002</v>
      </c>
      <c r="G512">
        <v>26600</v>
      </c>
    </row>
    <row r="513" spans="1:7" x14ac:dyDescent="0.25">
      <c r="A513" s="20">
        <v>41254</v>
      </c>
      <c r="B513">
        <v>24.35</v>
      </c>
      <c r="C513">
        <v>24.6</v>
      </c>
      <c r="D513">
        <v>24.35</v>
      </c>
      <c r="E513">
        <v>24.530000999999999</v>
      </c>
      <c r="F513">
        <v>24.530000999999999</v>
      </c>
      <c r="G513">
        <v>93700</v>
      </c>
    </row>
    <row r="514" spans="1:7" x14ac:dyDescent="0.25">
      <c r="A514" s="20">
        <v>41255</v>
      </c>
      <c r="B514">
        <v>24.51</v>
      </c>
      <c r="C514">
        <v>24.68</v>
      </c>
      <c r="D514">
        <v>24.139999</v>
      </c>
      <c r="E514">
        <v>24.17</v>
      </c>
      <c r="F514">
        <v>24.17</v>
      </c>
      <c r="G514">
        <v>41000</v>
      </c>
    </row>
    <row r="515" spans="1:7" x14ac:dyDescent="0.25">
      <c r="A515" s="20">
        <v>41256</v>
      </c>
      <c r="B515">
        <v>24.27</v>
      </c>
      <c r="C515">
        <v>24.43</v>
      </c>
      <c r="D515">
        <v>23.73</v>
      </c>
      <c r="E515">
        <v>23.860001</v>
      </c>
      <c r="F515">
        <v>23.860001</v>
      </c>
      <c r="G515">
        <v>29400</v>
      </c>
    </row>
    <row r="516" spans="1:7" x14ac:dyDescent="0.25">
      <c r="A516" s="20">
        <v>41257</v>
      </c>
      <c r="B516">
        <v>23.860001</v>
      </c>
      <c r="C516">
        <v>23.950001</v>
      </c>
      <c r="D516">
        <v>23.73</v>
      </c>
      <c r="E516">
        <v>23.77</v>
      </c>
      <c r="F516">
        <v>23.77</v>
      </c>
      <c r="G516">
        <v>29400</v>
      </c>
    </row>
    <row r="517" spans="1:7" x14ac:dyDescent="0.25">
      <c r="A517" s="20">
        <v>41260</v>
      </c>
      <c r="B517">
        <v>23.68</v>
      </c>
      <c r="C517">
        <v>24.549999</v>
      </c>
      <c r="D517">
        <v>23.6</v>
      </c>
      <c r="E517">
        <v>24.549999</v>
      </c>
      <c r="F517">
        <v>24.549999</v>
      </c>
      <c r="G517">
        <v>23200</v>
      </c>
    </row>
    <row r="518" spans="1:7" x14ac:dyDescent="0.25">
      <c r="A518" s="20">
        <v>41261</v>
      </c>
      <c r="B518">
        <v>24.629999000000002</v>
      </c>
      <c r="C518">
        <v>25.17</v>
      </c>
      <c r="D518">
        <v>24.5</v>
      </c>
      <c r="E518">
        <v>25.139999</v>
      </c>
      <c r="F518">
        <v>25.139999</v>
      </c>
      <c r="G518">
        <v>51100</v>
      </c>
    </row>
    <row r="519" spans="1:7" x14ac:dyDescent="0.25">
      <c r="A519" s="20">
        <v>41262</v>
      </c>
      <c r="B519">
        <v>25.299999</v>
      </c>
      <c r="C519">
        <v>25.299999</v>
      </c>
      <c r="D519">
        <v>24.280000999999999</v>
      </c>
      <c r="E519">
        <v>24.280000999999999</v>
      </c>
      <c r="F519">
        <v>24.280000999999999</v>
      </c>
      <c r="G519">
        <v>40800</v>
      </c>
    </row>
    <row r="520" spans="1:7" x14ac:dyDescent="0.25">
      <c r="A520" s="20">
        <v>41263</v>
      </c>
      <c r="B520">
        <v>24.559999000000001</v>
      </c>
      <c r="C520">
        <v>24.700001</v>
      </c>
      <c r="D520">
        <v>24.200001</v>
      </c>
      <c r="E520">
        <v>24.200001</v>
      </c>
      <c r="F520">
        <v>24.200001</v>
      </c>
      <c r="G520">
        <v>54200</v>
      </c>
    </row>
    <row r="521" spans="1:7" x14ac:dyDescent="0.25">
      <c r="A521" s="20">
        <v>41264</v>
      </c>
      <c r="B521">
        <v>23.43</v>
      </c>
      <c r="C521">
        <v>23.950001</v>
      </c>
      <c r="D521">
        <v>23.299999</v>
      </c>
      <c r="E521">
        <v>23.77</v>
      </c>
      <c r="F521">
        <v>23.77</v>
      </c>
      <c r="G521">
        <v>100100</v>
      </c>
    </row>
    <row r="522" spans="1:7" x14ac:dyDescent="0.25">
      <c r="A522" s="20">
        <v>41267</v>
      </c>
      <c r="B522">
        <v>23.719999000000001</v>
      </c>
      <c r="C522">
        <v>23.809999000000001</v>
      </c>
      <c r="D522">
        <v>23.5</v>
      </c>
      <c r="E522">
        <v>23.75</v>
      </c>
      <c r="F522">
        <v>23.75</v>
      </c>
      <c r="G522">
        <v>39400</v>
      </c>
    </row>
    <row r="523" spans="1:7" x14ac:dyDescent="0.25">
      <c r="A523" s="20">
        <v>41269</v>
      </c>
      <c r="B523">
        <v>23.700001</v>
      </c>
      <c r="C523">
        <v>23.700001</v>
      </c>
      <c r="D523">
        <v>23.049999</v>
      </c>
      <c r="E523">
        <v>23.389999</v>
      </c>
      <c r="F523">
        <v>23.389999</v>
      </c>
      <c r="G523">
        <v>33800</v>
      </c>
    </row>
    <row r="524" spans="1:7" x14ac:dyDescent="0.25">
      <c r="A524" s="20">
        <v>41270</v>
      </c>
      <c r="B524">
        <v>23.34</v>
      </c>
      <c r="C524">
        <v>23.6</v>
      </c>
      <c r="D524">
        <v>22.799999</v>
      </c>
      <c r="E524">
        <v>23.6</v>
      </c>
      <c r="F524">
        <v>23.6</v>
      </c>
      <c r="G524">
        <v>50600</v>
      </c>
    </row>
    <row r="525" spans="1:7" x14ac:dyDescent="0.25">
      <c r="A525" s="20">
        <v>41271</v>
      </c>
      <c r="B525">
        <v>23.16</v>
      </c>
      <c r="C525">
        <v>23.33</v>
      </c>
      <c r="D525">
        <v>22.799999</v>
      </c>
      <c r="E525">
        <v>23.09</v>
      </c>
      <c r="F525">
        <v>23.09</v>
      </c>
      <c r="G525">
        <v>36100</v>
      </c>
    </row>
    <row r="526" spans="1:7" x14ac:dyDescent="0.25">
      <c r="A526" s="20">
        <v>41274</v>
      </c>
      <c r="B526">
        <v>23.049999</v>
      </c>
      <c r="C526">
        <v>23.879999000000002</v>
      </c>
      <c r="D526">
        <v>22.879999000000002</v>
      </c>
      <c r="E526">
        <v>23.77</v>
      </c>
      <c r="F526">
        <v>23.77</v>
      </c>
      <c r="G526">
        <v>62700</v>
      </c>
    </row>
    <row r="527" spans="1:7" x14ac:dyDescent="0.25">
      <c r="A527" s="20">
        <v>41276</v>
      </c>
      <c r="B527">
        <v>24.92</v>
      </c>
      <c r="C527">
        <v>25.049999</v>
      </c>
      <c r="D527">
        <v>24.559999000000001</v>
      </c>
      <c r="E527">
        <v>25.030000999999999</v>
      </c>
      <c r="F527">
        <v>25.030000999999999</v>
      </c>
      <c r="G527">
        <v>122200</v>
      </c>
    </row>
    <row r="528" spans="1:7" x14ac:dyDescent="0.25">
      <c r="A528" s="20">
        <v>41277</v>
      </c>
      <c r="B528">
        <v>25.190000999999999</v>
      </c>
      <c r="C528">
        <v>25.67</v>
      </c>
      <c r="D528">
        <v>24.92</v>
      </c>
      <c r="E528">
        <v>25.059999000000001</v>
      </c>
      <c r="F528">
        <v>25.059999000000001</v>
      </c>
      <c r="G528">
        <v>106200</v>
      </c>
    </row>
    <row r="529" spans="1:7" x14ac:dyDescent="0.25">
      <c r="A529" s="20">
        <v>41278</v>
      </c>
      <c r="B529">
        <v>25.379999000000002</v>
      </c>
      <c r="C529">
        <v>25.549999</v>
      </c>
      <c r="D529">
        <v>25.25</v>
      </c>
      <c r="E529">
        <v>25.5</v>
      </c>
      <c r="F529">
        <v>25.5</v>
      </c>
      <c r="G529">
        <v>133700</v>
      </c>
    </row>
    <row r="530" spans="1:7" x14ac:dyDescent="0.25">
      <c r="A530" s="20">
        <v>41281</v>
      </c>
      <c r="B530">
        <v>25.35</v>
      </c>
      <c r="C530">
        <v>25.370000999999998</v>
      </c>
      <c r="D530">
        <v>25</v>
      </c>
      <c r="E530">
        <v>25.27</v>
      </c>
      <c r="F530">
        <v>25.27</v>
      </c>
      <c r="G530">
        <v>23100</v>
      </c>
    </row>
    <row r="531" spans="1:7" x14ac:dyDescent="0.25">
      <c r="A531" s="20">
        <v>41282</v>
      </c>
      <c r="B531">
        <v>25.16</v>
      </c>
      <c r="C531">
        <v>25.209999</v>
      </c>
      <c r="D531">
        <v>24.9</v>
      </c>
      <c r="E531">
        <v>25.139999</v>
      </c>
      <c r="F531">
        <v>25.139999</v>
      </c>
      <c r="G531">
        <v>25500</v>
      </c>
    </row>
    <row r="532" spans="1:7" x14ac:dyDescent="0.25">
      <c r="A532" s="20">
        <v>41283</v>
      </c>
      <c r="B532">
        <v>25.51</v>
      </c>
      <c r="C532">
        <v>25.709999</v>
      </c>
      <c r="D532">
        <v>25.15</v>
      </c>
      <c r="E532">
        <v>25.33</v>
      </c>
      <c r="F532">
        <v>25.33</v>
      </c>
      <c r="G532">
        <v>41600</v>
      </c>
    </row>
    <row r="533" spans="1:7" x14ac:dyDescent="0.25">
      <c r="A533" s="20">
        <v>41284</v>
      </c>
      <c r="B533">
        <v>25.700001</v>
      </c>
      <c r="C533">
        <v>25.84</v>
      </c>
      <c r="D533">
        <v>25.52</v>
      </c>
      <c r="E533">
        <v>25.700001</v>
      </c>
      <c r="F533">
        <v>25.700001</v>
      </c>
      <c r="G533">
        <v>58200</v>
      </c>
    </row>
    <row r="534" spans="1:7" x14ac:dyDescent="0.25">
      <c r="A534" s="20">
        <v>41285</v>
      </c>
      <c r="B534">
        <v>25.68</v>
      </c>
      <c r="C534">
        <v>26.030000999999999</v>
      </c>
      <c r="D534">
        <v>25.559999000000001</v>
      </c>
      <c r="E534">
        <v>25.98</v>
      </c>
      <c r="F534">
        <v>25.98</v>
      </c>
      <c r="G534">
        <v>48600</v>
      </c>
    </row>
    <row r="535" spans="1:7" x14ac:dyDescent="0.25">
      <c r="A535" s="20">
        <v>41288</v>
      </c>
      <c r="B535">
        <v>26.02</v>
      </c>
      <c r="C535">
        <v>26.32</v>
      </c>
      <c r="D535">
        <v>25.75</v>
      </c>
      <c r="E535">
        <v>26.27</v>
      </c>
      <c r="F535">
        <v>26.27</v>
      </c>
      <c r="G535">
        <v>102200</v>
      </c>
    </row>
    <row r="536" spans="1:7" x14ac:dyDescent="0.25">
      <c r="A536" s="20">
        <v>41289</v>
      </c>
      <c r="B536">
        <v>26.379999000000002</v>
      </c>
      <c r="C536">
        <v>26.459999</v>
      </c>
      <c r="D536">
        <v>26.26</v>
      </c>
      <c r="E536">
        <v>26.440000999999999</v>
      </c>
      <c r="F536">
        <v>26.440000999999999</v>
      </c>
      <c r="G536">
        <v>22700</v>
      </c>
    </row>
    <row r="537" spans="1:7" x14ac:dyDescent="0.25">
      <c r="A537" s="20">
        <v>41290</v>
      </c>
      <c r="B537">
        <v>26.27</v>
      </c>
      <c r="C537">
        <v>26.58</v>
      </c>
      <c r="D537">
        <v>26.209999</v>
      </c>
      <c r="E537">
        <v>26.379999000000002</v>
      </c>
      <c r="F537">
        <v>26.379999000000002</v>
      </c>
      <c r="G537">
        <v>68600</v>
      </c>
    </row>
    <row r="538" spans="1:7" x14ac:dyDescent="0.25">
      <c r="A538" s="20">
        <v>41291</v>
      </c>
      <c r="B538">
        <v>26.68</v>
      </c>
      <c r="C538">
        <v>26.75</v>
      </c>
      <c r="D538">
        <v>26.450001</v>
      </c>
      <c r="E538">
        <v>26.549999</v>
      </c>
      <c r="F538">
        <v>26.549999</v>
      </c>
      <c r="G538">
        <v>40600</v>
      </c>
    </row>
    <row r="539" spans="1:7" x14ac:dyDescent="0.25">
      <c r="A539" s="20">
        <v>41292</v>
      </c>
      <c r="B539">
        <v>26.92</v>
      </c>
      <c r="C539">
        <v>27.469999000000001</v>
      </c>
      <c r="D539">
        <v>26.9</v>
      </c>
      <c r="E539">
        <v>27.450001</v>
      </c>
      <c r="F539">
        <v>27.450001</v>
      </c>
      <c r="G539">
        <v>39900</v>
      </c>
    </row>
    <row r="540" spans="1:7" x14ac:dyDescent="0.25">
      <c r="A540" s="20">
        <v>41296</v>
      </c>
      <c r="B540">
        <v>27.719999000000001</v>
      </c>
      <c r="C540">
        <v>28.360001</v>
      </c>
      <c r="D540">
        <v>27.530000999999999</v>
      </c>
      <c r="E540">
        <v>28.32</v>
      </c>
      <c r="F540">
        <v>28.32</v>
      </c>
      <c r="G540">
        <v>60100</v>
      </c>
    </row>
    <row r="541" spans="1:7" x14ac:dyDescent="0.25">
      <c r="A541" s="20">
        <v>41297</v>
      </c>
      <c r="B541">
        <v>28.530000999999999</v>
      </c>
      <c r="C541">
        <v>29.389999</v>
      </c>
      <c r="D541">
        <v>28.51</v>
      </c>
      <c r="E541">
        <v>29.129999000000002</v>
      </c>
      <c r="F541">
        <v>29.129999000000002</v>
      </c>
      <c r="G541">
        <v>134100</v>
      </c>
    </row>
    <row r="542" spans="1:7" x14ac:dyDescent="0.25">
      <c r="A542" s="20">
        <v>41298</v>
      </c>
      <c r="B542">
        <v>28.93</v>
      </c>
      <c r="C542">
        <v>29.23</v>
      </c>
      <c r="D542">
        <v>28.32</v>
      </c>
      <c r="E542">
        <v>29.08</v>
      </c>
      <c r="F542">
        <v>29.08</v>
      </c>
      <c r="G542">
        <v>118100</v>
      </c>
    </row>
    <row r="543" spans="1:7" x14ac:dyDescent="0.25">
      <c r="A543" s="20">
        <v>41299</v>
      </c>
      <c r="B543">
        <v>29.190000999999999</v>
      </c>
      <c r="C543">
        <v>29.33</v>
      </c>
      <c r="D543">
        <v>28.9</v>
      </c>
      <c r="E543">
        <v>29.200001</v>
      </c>
      <c r="F543">
        <v>29.200001</v>
      </c>
      <c r="G543">
        <v>86100</v>
      </c>
    </row>
    <row r="544" spans="1:7" x14ac:dyDescent="0.25">
      <c r="A544" s="20">
        <v>41302</v>
      </c>
      <c r="B544">
        <v>29.360001</v>
      </c>
      <c r="C544">
        <v>29.360001</v>
      </c>
      <c r="D544">
        <v>28.809999000000001</v>
      </c>
      <c r="E544">
        <v>29.209999</v>
      </c>
      <c r="F544">
        <v>29.209999</v>
      </c>
      <c r="G544">
        <v>43400</v>
      </c>
    </row>
    <row r="545" spans="1:7" x14ac:dyDescent="0.25">
      <c r="A545" s="20">
        <v>41303</v>
      </c>
      <c r="B545">
        <v>28.83</v>
      </c>
      <c r="C545">
        <v>29.559999000000001</v>
      </c>
      <c r="D545">
        <v>28.75</v>
      </c>
      <c r="E545">
        <v>29.309999000000001</v>
      </c>
      <c r="F545">
        <v>29.309999000000001</v>
      </c>
      <c r="G545">
        <v>62400</v>
      </c>
    </row>
    <row r="546" spans="1:7" x14ac:dyDescent="0.25">
      <c r="A546" s="20">
        <v>41304</v>
      </c>
      <c r="B546">
        <v>29.15</v>
      </c>
      <c r="C546">
        <v>29.459999</v>
      </c>
      <c r="D546">
        <v>28.67</v>
      </c>
      <c r="E546">
        <v>28.68</v>
      </c>
      <c r="F546">
        <v>28.68</v>
      </c>
      <c r="G546">
        <v>76200</v>
      </c>
    </row>
    <row r="547" spans="1:7" x14ac:dyDescent="0.25">
      <c r="A547" s="20">
        <v>41305</v>
      </c>
      <c r="B547">
        <v>28.629999000000002</v>
      </c>
      <c r="C547">
        <v>29.08</v>
      </c>
      <c r="D547">
        <v>28.52</v>
      </c>
      <c r="E547">
        <v>28.790001</v>
      </c>
      <c r="F547">
        <v>28.790001</v>
      </c>
      <c r="G547">
        <v>66400</v>
      </c>
    </row>
    <row r="548" spans="1:7" x14ac:dyDescent="0.25">
      <c r="A548" s="20">
        <v>41306</v>
      </c>
      <c r="B548">
        <v>28.969999000000001</v>
      </c>
      <c r="C548">
        <v>29.129999000000002</v>
      </c>
      <c r="D548">
        <v>28.860001</v>
      </c>
      <c r="E548">
        <v>28.879999000000002</v>
      </c>
      <c r="F548">
        <v>28.879999000000002</v>
      </c>
      <c r="G548">
        <v>138700</v>
      </c>
    </row>
    <row r="549" spans="1:7" x14ac:dyDescent="0.25">
      <c r="A549" s="20">
        <v>41309</v>
      </c>
      <c r="B549">
        <v>28.690000999999999</v>
      </c>
      <c r="C549">
        <v>28.84</v>
      </c>
      <c r="D549">
        <v>28.040001</v>
      </c>
      <c r="E549">
        <v>28.120000999999998</v>
      </c>
      <c r="F549">
        <v>28.120000999999998</v>
      </c>
      <c r="G549">
        <v>91500</v>
      </c>
    </row>
    <row r="550" spans="1:7" x14ac:dyDescent="0.25">
      <c r="A550" s="20">
        <v>41310</v>
      </c>
      <c r="B550">
        <v>28.629999000000002</v>
      </c>
      <c r="C550">
        <v>29.049999</v>
      </c>
      <c r="D550">
        <v>28.610001</v>
      </c>
      <c r="E550">
        <v>28.66</v>
      </c>
      <c r="F550">
        <v>28.66</v>
      </c>
      <c r="G550">
        <v>92400</v>
      </c>
    </row>
    <row r="551" spans="1:7" x14ac:dyDescent="0.25">
      <c r="A551" s="20">
        <v>41311</v>
      </c>
      <c r="B551">
        <v>28.4</v>
      </c>
      <c r="C551">
        <v>28.82</v>
      </c>
      <c r="D551">
        <v>28.360001</v>
      </c>
      <c r="E551">
        <v>28.82</v>
      </c>
      <c r="F551">
        <v>28.82</v>
      </c>
      <c r="G551">
        <v>52100</v>
      </c>
    </row>
    <row r="552" spans="1:7" x14ac:dyDescent="0.25">
      <c r="A552" s="20">
        <v>41312</v>
      </c>
      <c r="B552">
        <v>28.99</v>
      </c>
      <c r="C552">
        <v>28.99</v>
      </c>
      <c r="D552">
        <v>28.23</v>
      </c>
      <c r="E552">
        <v>28.860001</v>
      </c>
      <c r="F552">
        <v>28.860001</v>
      </c>
      <c r="G552">
        <v>44600</v>
      </c>
    </row>
    <row r="553" spans="1:7" x14ac:dyDescent="0.25">
      <c r="A553" s="20">
        <v>41313</v>
      </c>
      <c r="B553">
        <v>28.99</v>
      </c>
      <c r="C553">
        <v>29.27</v>
      </c>
      <c r="D553">
        <v>28.91</v>
      </c>
      <c r="E553">
        <v>29.15</v>
      </c>
      <c r="F553">
        <v>29.15</v>
      </c>
      <c r="G553">
        <v>58900</v>
      </c>
    </row>
    <row r="554" spans="1:7" x14ac:dyDescent="0.25">
      <c r="A554" s="20">
        <v>41316</v>
      </c>
      <c r="B554">
        <v>29.370000999999998</v>
      </c>
      <c r="C554">
        <v>29.66</v>
      </c>
      <c r="D554">
        <v>29.190000999999999</v>
      </c>
      <c r="E554">
        <v>29.65</v>
      </c>
      <c r="F554">
        <v>29.65</v>
      </c>
      <c r="G554">
        <v>47300</v>
      </c>
    </row>
    <row r="555" spans="1:7" x14ac:dyDescent="0.25">
      <c r="A555" s="20">
        <v>41317</v>
      </c>
      <c r="B555">
        <v>29.91</v>
      </c>
      <c r="C555">
        <v>30.030000999999999</v>
      </c>
      <c r="D555">
        <v>29.57</v>
      </c>
      <c r="E555">
        <v>29.76</v>
      </c>
      <c r="F555">
        <v>29.76</v>
      </c>
      <c r="G555">
        <v>45000</v>
      </c>
    </row>
    <row r="556" spans="1:7" x14ac:dyDescent="0.25">
      <c r="A556" s="20">
        <v>41318</v>
      </c>
      <c r="B556">
        <v>30</v>
      </c>
      <c r="C556">
        <v>30.059999000000001</v>
      </c>
      <c r="D556">
        <v>29.49</v>
      </c>
      <c r="E556">
        <v>29.780000999999999</v>
      </c>
      <c r="F556">
        <v>29.780000999999999</v>
      </c>
      <c r="G556">
        <v>71400</v>
      </c>
    </row>
    <row r="557" spans="1:7" x14ac:dyDescent="0.25">
      <c r="A557" s="20">
        <v>41319</v>
      </c>
      <c r="B557">
        <v>29.52</v>
      </c>
      <c r="C557">
        <v>29.790001</v>
      </c>
      <c r="D557">
        <v>29.309999000000001</v>
      </c>
      <c r="E557">
        <v>29.77</v>
      </c>
      <c r="F557">
        <v>29.77</v>
      </c>
      <c r="G557">
        <v>43600</v>
      </c>
    </row>
    <row r="558" spans="1:7" x14ac:dyDescent="0.25">
      <c r="A558" s="20">
        <v>41320</v>
      </c>
      <c r="B558">
        <v>29.879999000000002</v>
      </c>
      <c r="C558">
        <v>29.91</v>
      </c>
      <c r="D558">
        <v>29.450001</v>
      </c>
      <c r="E558">
        <v>29.700001</v>
      </c>
      <c r="F558">
        <v>29.700001</v>
      </c>
      <c r="G558">
        <v>79900</v>
      </c>
    </row>
    <row r="559" spans="1:7" x14ac:dyDescent="0.25">
      <c r="A559" s="20">
        <v>41324</v>
      </c>
      <c r="B559">
        <v>29.91</v>
      </c>
      <c r="C559">
        <v>30.59</v>
      </c>
      <c r="D559">
        <v>29.91</v>
      </c>
      <c r="E559">
        <v>30.59</v>
      </c>
      <c r="F559">
        <v>30.59</v>
      </c>
      <c r="G559">
        <v>45600</v>
      </c>
    </row>
    <row r="560" spans="1:7" x14ac:dyDescent="0.25">
      <c r="A560" s="20">
        <v>41325</v>
      </c>
      <c r="B560">
        <v>30.6</v>
      </c>
      <c r="C560">
        <v>30.6</v>
      </c>
      <c r="D560">
        <v>29.77</v>
      </c>
      <c r="E560">
        <v>29.889999</v>
      </c>
      <c r="F560">
        <v>29.889999</v>
      </c>
      <c r="G560">
        <v>153000</v>
      </c>
    </row>
    <row r="561" spans="1:7" x14ac:dyDescent="0.25">
      <c r="A561" s="20">
        <v>41326</v>
      </c>
      <c r="B561">
        <v>29.870000999999998</v>
      </c>
      <c r="C561">
        <v>29.870000999999998</v>
      </c>
      <c r="D561">
        <v>29</v>
      </c>
      <c r="E561">
        <v>29.459999</v>
      </c>
      <c r="F561">
        <v>29.459999</v>
      </c>
      <c r="G561">
        <v>149300</v>
      </c>
    </row>
    <row r="562" spans="1:7" x14ac:dyDescent="0.25">
      <c r="A562" s="20">
        <v>41327</v>
      </c>
      <c r="B562">
        <v>29.860001</v>
      </c>
      <c r="C562">
        <v>30.09</v>
      </c>
      <c r="D562">
        <v>29.5</v>
      </c>
      <c r="E562">
        <v>30.040001</v>
      </c>
      <c r="F562">
        <v>30.040001</v>
      </c>
      <c r="G562">
        <v>54400</v>
      </c>
    </row>
    <row r="563" spans="1:7" x14ac:dyDescent="0.25">
      <c r="A563" s="20">
        <v>41330</v>
      </c>
      <c r="B563">
        <v>30.360001</v>
      </c>
      <c r="C563">
        <v>30.620000999999998</v>
      </c>
      <c r="D563">
        <v>28.389999</v>
      </c>
      <c r="E563">
        <v>28.639999</v>
      </c>
      <c r="F563">
        <v>28.639999</v>
      </c>
      <c r="G563">
        <v>154700</v>
      </c>
    </row>
    <row r="564" spans="1:7" x14ac:dyDescent="0.25">
      <c r="A564" s="20">
        <v>41331</v>
      </c>
      <c r="B564">
        <v>28.85</v>
      </c>
      <c r="C564">
        <v>29.559999000000001</v>
      </c>
      <c r="D564">
        <v>28.34</v>
      </c>
      <c r="E564">
        <v>29.129999000000002</v>
      </c>
      <c r="F564">
        <v>29.129999000000002</v>
      </c>
      <c r="G564">
        <v>181600</v>
      </c>
    </row>
    <row r="565" spans="1:7" x14ac:dyDescent="0.25">
      <c r="A565" s="20">
        <v>41332</v>
      </c>
      <c r="B565">
        <v>29.1</v>
      </c>
      <c r="C565">
        <v>29.98</v>
      </c>
      <c r="D565">
        <v>29.01</v>
      </c>
      <c r="E565">
        <v>29.68</v>
      </c>
      <c r="F565">
        <v>29.68</v>
      </c>
      <c r="G565">
        <v>109000</v>
      </c>
    </row>
    <row r="566" spans="1:7" x14ac:dyDescent="0.25">
      <c r="A566" s="20">
        <v>41333</v>
      </c>
      <c r="B566">
        <v>29.9</v>
      </c>
      <c r="C566">
        <v>30.110001</v>
      </c>
      <c r="D566">
        <v>29.200001</v>
      </c>
      <c r="E566">
        <v>29.200001</v>
      </c>
      <c r="F566">
        <v>29.200001</v>
      </c>
      <c r="G566">
        <v>147900</v>
      </c>
    </row>
    <row r="567" spans="1:7" x14ac:dyDescent="0.25">
      <c r="A567" s="20">
        <v>41334</v>
      </c>
      <c r="B567">
        <v>29.18</v>
      </c>
      <c r="C567">
        <v>29.549999</v>
      </c>
      <c r="D567">
        <v>28.75</v>
      </c>
      <c r="E567">
        <v>29.02</v>
      </c>
      <c r="F567">
        <v>29.02</v>
      </c>
      <c r="G567">
        <v>156600</v>
      </c>
    </row>
    <row r="568" spans="1:7" x14ac:dyDescent="0.25">
      <c r="A568" s="20">
        <v>41337</v>
      </c>
      <c r="B568">
        <v>29.110001</v>
      </c>
      <c r="C568">
        <v>29.700001</v>
      </c>
      <c r="D568">
        <v>28.85</v>
      </c>
      <c r="E568">
        <v>29.67</v>
      </c>
      <c r="F568">
        <v>29.67</v>
      </c>
      <c r="G568">
        <v>109100</v>
      </c>
    </row>
    <row r="569" spans="1:7" x14ac:dyDescent="0.25">
      <c r="A569" s="20">
        <v>41338</v>
      </c>
      <c r="B569">
        <v>30.120000999999998</v>
      </c>
      <c r="C569">
        <v>30.209999</v>
      </c>
      <c r="D569">
        <v>29.809999000000001</v>
      </c>
      <c r="E569">
        <v>30.1</v>
      </c>
      <c r="F569">
        <v>30.1</v>
      </c>
      <c r="G569">
        <v>112500</v>
      </c>
    </row>
    <row r="570" spans="1:7" x14ac:dyDescent="0.25">
      <c r="A570" s="20">
        <v>41339</v>
      </c>
      <c r="B570">
        <v>30.33</v>
      </c>
      <c r="C570">
        <v>30.43</v>
      </c>
      <c r="D570">
        <v>29.9</v>
      </c>
      <c r="E570">
        <v>30.16</v>
      </c>
      <c r="F570">
        <v>30.16</v>
      </c>
      <c r="G570">
        <v>76600</v>
      </c>
    </row>
    <row r="571" spans="1:7" x14ac:dyDescent="0.25">
      <c r="A571" s="20">
        <v>41340</v>
      </c>
      <c r="B571">
        <v>30.27</v>
      </c>
      <c r="C571">
        <v>30.5</v>
      </c>
      <c r="D571">
        <v>30.16</v>
      </c>
      <c r="E571">
        <v>30.35</v>
      </c>
      <c r="F571">
        <v>30.35</v>
      </c>
      <c r="G571">
        <v>73700</v>
      </c>
    </row>
    <row r="572" spans="1:7" x14ac:dyDescent="0.25">
      <c r="A572" s="20">
        <v>41341</v>
      </c>
      <c r="B572">
        <v>30.469999000000001</v>
      </c>
      <c r="C572">
        <v>30.610001</v>
      </c>
      <c r="D572">
        <v>30.110001</v>
      </c>
      <c r="E572">
        <v>30.309999000000001</v>
      </c>
      <c r="F572">
        <v>30.309999000000001</v>
      </c>
      <c r="G572">
        <v>133600</v>
      </c>
    </row>
    <row r="573" spans="1:7" x14ac:dyDescent="0.25">
      <c r="A573" s="20">
        <v>41344</v>
      </c>
      <c r="B573">
        <v>30.299999</v>
      </c>
      <c r="C573">
        <v>30.51</v>
      </c>
      <c r="D573">
        <v>30.059999000000001</v>
      </c>
      <c r="E573">
        <v>30.4</v>
      </c>
      <c r="F573">
        <v>30.4</v>
      </c>
      <c r="G573">
        <v>97100</v>
      </c>
    </row>
    <row r="574" spans="1:7" x14ac:dyDescent="0.25">
      <c r="A574" s="20">
        <v>41345</v>
      </c>
      <c r="B574">
        <v>30.41</v>
      </c>
      <c r="C574">
        <v>30.57</v>
      </c>
      <c r="D574">
        <v>29.9</v>
      </c>
      <c r="E574">
        <v>30.299999</v>
      </c>
      <c r="F574">
        <v>30.299999</v>
      </c>
      <c r="G574">
        <v>66800</v>
      </c>
    </row>
    <row r="575" spans="1:7" x14ac:dyDescent="0.25">
      <c r="A575" s="20">
        <v>41346</v>
      </c>
      <c r="B575">
        <v>30.200001</v>
      </c>
      <c r="C575">
        <v>30.389999</v>
      </c>
      <c r="D575">
        <v>29.879999000000002</v>
      </c>
      <c r="E575">
        <v>30.18</v>
      </c>
      <c r="F575">
        <v>30.18</v>
      </c>
      <c r="G575">
        <v>44600</v>
      </c>
    </row>
    <row r="576" spans="1:7" x14ac:dyDescent="0.25">
      <c r="A576" s="20">
        <v>41347</v>
      </c>
      <c r="B576">
        <v>30.15</v>
      </c>
      <c r="C576">
        <v>30.34</v>
      </c>
      <c r="D576">
        <v>30.01</v>
      </c>
      <c r="E576">
        <v>30.26</v>
      </c>
      <c r="F576">
        <v>30.26</v>
      </c>
      <c r="G576">
        <v>86100</v>
      </c>
    </row>
    <row r="577" spans="1:7" x14ac:dyDescent="0.25">
      <c r="A577" s="20">
        <v>41348</v>
      </c>
      <c r="B577">
        <v>30.129999000000002</v>
      </c>
      <c r="C577">
        <v>30.42</v>
      </c>
      <c r="D577">
        <v>29.98</v>
      </c>
      <c r="E577">
        <v>30.200001</v>
      </c>
      <c r="F577">
        <v>30.200001</v>
      </c>
      <c r="G577">
        <v>69400</v>
      </c>
    </row>
    <row r="578" spans="1:7" x14ac:dyDescent="0.25">
      <c r="A578" s="20">
        <v>41351</v>
      </c>
      <c r="B578">
        <v>29.18</v>
      </c>
      <c r="C578">
        <v>30.139999</v>
      </c>
      <c r="D578">
        <v>29.18</v>
      </c>
      <c r="E578">
        <v>29.719999000000001</v>
      </c>
      <c r="F578">
        <v>29.719999000000001</v>
      </c>
      <c r="G578">
        <v>80000</v>
      </c>
    </row>
    <row r="579" spans="1:7" x14ac:dyDescent="0.25">
      <c r="A579" s="20">
        <v>41352</v>
      </c>
      <c r="B579">
        <v>29.84</v>
      </c>
      <c r="C579">
        <v>29.950001</v>
      </c>
      <c r="D579">
        <v>29.049999</v>
      </c>
      <c r="E579">
        <v>29.940000999999999</v>
      </c>
      <c r="F579">
        <v>29.940000999999999</v>
      </c>
      <c r="G579">
        <v>130600</v>
      </c>
    </row>
    <row r="580" spans="1:7" x14ac:dyDescent="0.25">
      <c r="A580" s="20">
        <v>41353</v>
      </c>
      <c r="B580">
        <v>30.26</v>
      </c>
      <c r="C580">
        <v>30.49</v>
      </c>
      <c r="D580">
        <v>29.99</v>
      </c>
      <c r="E580">
        <v>30.15</v>
      </c>
      <c r="F580">
        <v>30.15</v>
      </c>
      <c r="G580">
        <v>63000</v>
      </c>
    </row>
    <row r="581" spans="1:7" x14ac:dyDescent="0.25">
      <c r="A581" s="20">
        <v>41354</v>
      </c>
      <c r="B581">
        <v>29.67</v>
      </c>
      <c r="C581">
        <v>29.9</v>
      </c>
      <c r="D581">
        <v>29.459999</v>
      </c>
      <c r="E581">
        <v>29.700001</v>
      </c>
      <c r="F581">
        <v>29.700001</v>
      </c>
      <c r="G581">
        <v>141600</v>
      </c>
    </row>
    <row r="582" spans="1:7" x14ac:dyDescent="0.25">
      <c r="A582" s="20">
        <v>41355</v>
      </c>
      <c r="B582">
        <v>30</v>
      </c>
      <c r="C582">
        <v>30.08</v>
      </c>
      <c r="D582">
        <v>29.74</v>
      </c>
      <c r="E582">
        <v>29.860001</v>
      </c>
      <c r="F582">
        <v>29.860001</v>
      </c>
      <c r="G582">
        <v>58500</v>
      </c>
    </row>
    <row r="583" spans="1:7" x14ac:dyDescent="0.25">
      <c r="A583" s="20">
        <v>41358</v>
      </c>
      <c r="B583">
        <v>30.030000999999999</v>
      </c>
      <c r="C583">
        <v>30.209999</v>
      </c>
      <c r="D583">
        <v>29.49</v>
      </c>
      <c r="E583">
        <v>29.99</v>
      </c>
      <c r="F583">
        <v>29.99</v>
      </c>
      <c r="G583">
        <v>241800</v>
      </c>
    </row>
    <row r="584" spans="1:7" x14ac:dyDescent="0.25">
      <c r="A584" s="20">
        <v>41359</v>
      </c>
      <c r="B584">
        <v>30.530000999999999</v>
      </c>
      <c r="C584">
        <v>30.65</v>
      </c>
      <c r="D584">
        <v>30.280000999999999</v>
      </c>
      <c r="E584">
        <v>30.450001</v>
      </c>
      <c r="F584">
        <v>30.450001</v>
      </c>
      <c r="G584">
        <v>166100</v>
      </c>
    </row>
    <row r="585" spans="1:7" x14ac:dyDescent="0.25">
      <c r="A585" s="20">
        <v>41360</v>
      </c>
      <c r="B585">
        <v>30.1</v>
      </c>
      <c r="C585">
        <v>30.42</v>
      </c>
      <c r="D585">
        <v>29.889999</v>
      </c>
      <c r="E585">
        <v>30.280000999999999</v>
      </c>
      <c r="F585">
        <v>30.280000999999999</v>
      </c>
      <c r="G585">
        <v>70300</v>
      </c>
    </row>
    <row r="586" spans="1:7" x14ac:dyDescent="0.25">
      <c r="A586" s="20">
        <v>41361</v>
      </c>
      <c r="B586">
        <v>30.35</v>
      </c>
      <c r="C586">
        <v>30.440000999999999</v>
      </c>
      <c r="D586">
        <v>30.09</v>
      </c>
      <c r="E586">
        <v>30.15</v>
      </c>
      <c r="F586">
        <v>30.15</v>
      </c>
      <c r="G586">
        <v>153300</v>
      </c>
    </row>
    <row r="587" spans="1:7" x14ac:dyDescent="0.25">
      <c r="A587" s="20">
        <v>41365</v>
      </c>
      <c r="B587">
        <v>30.209999</v>
      </c>
      <c r="C587">
        <v>30.280000999999999</v>
      </c>
      <c r="D587">
        <v>29.98</v>
      </c>
      <c r="E587">
        <v>30.129999000000002</v>
      </c>
      <c r="F587">
        <v>30.129999000000002</v>
      </c>
      <c r="G587">
        <v>71000</v>
      </c>
    </row>
    <row r="588" spans="1:7" x14ac:dyDescent="0.25">
      <c r="A588" s="20">
        <v>41366</v>
      </c>
      <c r="B588">
        <v>30.299999</v>
      </c>
      <c r="C588">
        <v>30.42</v>
      </c>
      <c r="D588">
        <v>30.209999</v>
      </c>
      <c r="E588">
        <v>30.389999</v>
      </c>
      <c r="F588">
        <v>30.389999</v>
      </c>
      <c r="G588">
        <v>61700</v>
      </c>
    </row>
    <row r="589" spans="1:7" x14ac:dyDescent="0.25">
      <c r="A589" s="20">
        <v>41367</v>
      </c>
      <c r="B589">
        <v>30.49</v>
      </c>
      <c r="C589">
        <v>30.58</v>
      </c>
      <c r="D589">
        <v>30.08</v>
      </c>
      <c r="E589">
        <v>30.15</v>
      </c>
      <c r="F589">
        <v>30.15</v>
      </c>
      <c r="G589">
        <v>67700</v>
      </c>
    </row>
    <row r="590" spans="1:7" x14ac:dyDescent="0.25">
      <c r="A590" s="20">
        <v>41368</v>
      </c>
      <c r="B590">
        <v>30.290001</v>
      </c>
      <c r="C590">
        <v>30.42</v>
      </c>
      <c r="D590">
        <v>29.83</v>
      </c>
      <c r="E590">
        <v>30.389999</v>
      </c>
      <c r="F590">
        <v>30.389999</v>
      </c>
      <c r="G590">
        <v>74900</v>
      </c>
    </row>
    <row r="591" spans="1:7" x14ac:dyDescent="0.25">
      <c r="A591" s="20">
        <v>41369</v>
      </c>
      <c r="B591">
        <v>29.4</v>
      </c>
      <c r="C591">
        <v>30.27</v>
      </c>
      <c r="D591">
        <v>29.34</v>
      </c>
      <c r="E591">
        <v>30.27</v>
      </c>
      <c r="F591">
        <v>30.27</v>
      </c>
      <c r="G591">
        <v>147900</v>
      </c>
    </row>
    <row r="592" spans="1:7" x14ac:dyDescent="0.25">
      <c r="A592" s="20">
        <v>41372</v>
      </c>
      <c r="B592">
        <v>30.459999</v>
      </c>
      <c r="C592">
        <v>30.719999000000001</v>
      </c>
      <c r="D592">
        <v>30.25</v>
      </c>
      <c r="E592">
        <v>30.690000999999999</v>
      </c>
      <c r="F592">
        <v>30.690000999999999</v>
      </c>
      <c r="G592">
        <v>100300</v>
      </c>
    </row>
    <row r="593" spans="1:7" x14ac:dyDescent="0.25">
      <c r="A593" s="20">
        <v>41373</v>
      </c>
      <c r="B593">
        <v>30.959999</v>
      </c>
      <c r="C593">
        <v>31.110001</v>
      </c>
      <c r="D593">
        <v>30.610001</v>
      </c>
      <c r="E593">
        <v>31.02</v>
      </c>
      <c r="F593">
        <v>31.02</v>
      </c>
      <c r="G593">
        <v>117700</v>
      </c>
    </row>
    <row r="594" spans="1:7" x14ac:dyDescent="0.25">
      <c r="A594" s="20">
        <v>41374</v>
      </c>
      <c r="B594">
        <v>31.299999</v>
      </c>
      <c r="C594">
        <v>31.66</v>
      </c>
      <c r="D594">
        <v>31.290001</v>
      </c>
      <c r="E594">
        <v>31.57</v>
      </c>
      <c r="F594">
        <v>31.57</v>
      </c>
      <c r="G594">
        <v>85900</v>
      </c>
    </row>
    <row r="595" spans="1:7" x14ac:dyDescent="0.25">
      <c r="A595" s="20">
        <v>41375</v>
      </c>
      <c r="B595">
        <v>31.700001</v>
      </c>
      <c r="C595">
        <v>31.93</v>
      </c>
      <c r="D595">
        <v>31.35</v>
      </c>
      <c r="E595">
        <v>31.52</v>
      </c>
      <c r="F595">
        <v>31.52</v>
      </c>
      <c r="G595">
        <v>83000</v>
      </c>
    </row>
    <row r="596" spans="1:7" x14ac:dyDescent="0.25">
      <c r="A596" s="20">
        <v>41376</v>
      </c>
      <c r="B596">
        <v>31.379999000000002</v>
      </c>
      <c r="C596">
        <v>31.959999</v>
      </c>
      <c r="D596">
        <v>31.200001</v>
      </c>
      <c r="E596">
        <v>31.889999</v>
      </c>
      <c r="F596">
        <v>31.889999</v>
      </c>
      <c r="G596">
        <v>107500</v>
      </c>
    </row>
    <row r="597" spans="1:7" x14ac:dyDescent="0.25">
      <c r="A597" s="20">
        <v>41379</v>
      </c>
      <c r="B597">
        <v>31.85</v>
      </c>
      <c r="C597">
        <v>32.029998999999997</v>
      </c>
      <c r="D597">
        <v>29.42</v>
      </c>
      <c r="E597">
        <v>30.48</v>
      </c>
      <c r="F597">
        <v>30.48</v>
      </c>
      <c r="G597">
        <v>344200</v>
      </c>
    </row>
    <row r="598" spans="1:7" x14ac:dyDescent="0.25">
      <c r="A598" s="20">
        <v>41380</v>
      </c>
      <c r="B598">
        <v>30.99</v>
      </c>
      <c r="C598">
        <v>31.77</v>
      </c>
      <c r="D598">
        <v>30.799999</v>
      </c>
      <c r="E598">
        <v>31.77</v>
      </c>
      <c r="F598">
        <v>31.77</v>
      </c>
      <c r="G598">
        <v>117000</v>
      </c>
    </row>
    <row r="599" spans="1:7" x14ac:dyDescent="0.25">
      <c r="A599" s="20">
        <v>41381</v>
      </c>
      <c r="B599">
        <v>30.99</v>
      </c>
      <c r="C599">
        <v>31.120000999999998</v>
      </c>
      <c r="D599">
        <v>30.040001</v>
      </c>
      <c r="E599">
        <v>30.51</v>
      </c>
      <c r="F599">
        <v>30.51</v>
      </c>
      <c r="G599">
        <v>231800</v>
      </c>
    </row>
    <row r="600" spans="1:7" x14ac:dyDescent="0.25">
      <c r="A600" s="20">
        <v>41382</v>
      </c>
      <c r="B600">
        <v>30.549999</v>
      </c>
      <c r="C600">
        <v>30.639999</v>
      </c>
      <c r="D600">
        <v>29.530000999999999</v>
      </c>
      <c r="E600">
        <v>30.1</v>
      </c>
      <c r="F600">
        <v>30.1</v>
      </c>
      <c r="G600">
        <v>207700</v>
      </c>
    </row>
    <row r="601" spans="1:7" x14ac:dyDescent="0.25">
      <c r="A601" s="20">
        <v>41383</v>
      </c>
      <c r="B601">
        <v>30.07</v>
      </c>
      <c r="C601">
        <v>30.459999</v>
      </c>
      <c r="D601">
        <v>29.77</v>
      </c>
      <c r="E601">
        <v>30.1</v>
      </c>
      <c r="F601">
        <v>30.1</v>
      </c>
      <c r="G601">
        <v>172400</v>
      </c>
    </row>
    <row r="602" spans="1:7" x14ac:dyDescent="0.25">
      <c r="A602" s="20">
        <v>41386</v>
      </c>
      <c r="B602">
        <v>30.02</v>
      </c>
      <c r="C602">
        <v>30.76</v>
      </c>
      <c r="D602">
        <v>29.74</v>
      </c>
      <c r="E602">
        <v>30.35</v>
      </c>
      <c r="F602">
        <v>30.35</v>
      </c>
      <c r="G602">
        <v>85800</v>
      </c>
    </row>
    <row r="603" spans="1:7" x14ac:dyDescent="0.25">
      <c r="A603" s="20">
        <v>41387</v>
      </c>
      <c r="B603">
        <v>31.030000999999999</v>
      </c>
      <c r="C603">
        <v>31.469999000000001</v>
      </c>
      <c r="D603">
        <v>29.690000999999999</v>
      </c>
      <c r="E603">
        <v>31.389999</v>
      </c>
      <c r="F603">
        <v>31.389999</v>
      </c>
      <c r="G603">
        <v>157500</v>
      </c>
    </row>
    <row r="604" spans="1:7" x14ac:dyDescent="0.25">
      <c r="A604" s="20">
        <v>41388</v>
      </c>
      <c r="B604">
        <v>31.59</v>
      </c>
      <c r="C604">
        <v>31.870000999999998</v>
      </c>
      <c r="D604">
        <v>31.379999000000002</v>
      </c>
      <c r="E604">
        <v>31.52</v>
      </c>
      <c r="F604">
        <v>31.52</v>
      </c>
      <c r="G604">
        <v>153500</v>
      </c>
    </row>
    <row r="605" spans="1:7" x14ac:dyDescent="0.25">
      <c r="A605" s="20">
        <v>41389</v>
      </c>
      <c r="B605">
        <v>31.93</v>
      </c>
      <c r="C605">
        <v>32.049999</v>
      </c>
      <c r="D605">
        <v>31.41</v>
      </c>
      <c r="E605">
        <v>31.549999</v>
      </c>
      <c r="F605">
        <v>31.549999</v>
      </c>
      <c r="G605">
        <v>93000</v>
      </c>
    </row>
    <row r="606" spans="1:7" x14ac:dyDescent="0.25">
      <c r="A606" s="20">
        <v>41390</v>
      </c>
      <c r="B606">
        <v>31.290001</v>
      </c>
      <c r="C606">
        <v>31.780000999999999</v>
      </c>
      <c r="D606">
        <v>31.24</v>
      </c>
      <c r="E606">
        <v>31.719999000000001</v>
      </c>
      <c r="F606">
        <v>31.719999000000001</v>
      </c>
      <c r="G606">
        <v>106000</v>
      </c>
    </row>
    <row r="607" spans="1:7" x14ac:dyDescent="0.25">
      <c r="A607" s="20">
        <v>41393</v>
      </c>
      <c r="B607">
        <v>32</v>
      </c>
      <c r="C607">
        <v>32.360000999999997</v>
      </c>
      <c r="D607">
        <v>31.75</v>
      </c>
      <c r="E607">
        <v>31.84</v>
      </c>
      <c r="F607">
        <v>31.84</v>
      </c>
      <c r="G607">
        <v>97100</v>
      </c>
    </row>
    <row r="608" spans="1:7" x14ac:dyDescent="0.25">
      <c r="A608" s="20">
        <v>41394</v>
      </c>
      <c r="B608">
        <v>31.83</v>
      </c>
      <c r="C608">
        <v>32.090000000000003</v>
      </c>
      <c r="D608">
        <v>31.549999</v>
      </c>
      <c r="E608">
        <v>32.049999</v>
      </c>
      <c r="F608">
        <v>32.049999</v>
      </c>
      <c r="G608">
        <v>109000</v>
      </c>
    </row>
    <row r="609" spans="1:7" x14ac:dyDescent="0.25">
      <c r="A609" s="20">
        <v>41395</v>
      </c>
      <c r="B609">
        <v>31.84</v>
      </c>
      <c r="C609">
        <v>31.870000999999998</v>
      </c>
      <c r="D609">
        <v>31.24</v>
      </c>
      <c r="E609">
        <v>31.27</v>
      </c>
      <c r="F609">
        <v>31.27</v>
      </c>
      <c r="G609">
        <v>180400</v>
      </c>
    </row>
    <row r="610" spans="1:7" x14ac:dyDescent="0.25">
      <c r="A610" s="20">
        <v>41396</v>
      </c>
      <c r="B610">
        <v>31.49</v>
      </c>
      <c r="C610">
        <v>31.889999</v>
      </c>
      <c r="D610">
        <v>31.25</v>
      </c>
      <c r="E610">
        <v>31.74</v>
      </c>
      <c r="F610">
        <v>31.74</v>
      </c>
      <c r="G610">
        <v>100000</v>
      </c>
    </row>
    <row r="611" spans="1:7" x14ac:dyDescent="0.25">
      <c r="A611" s="20">
        <v>41397</v>
      </c>
      <c r="B611">
        <v>32.049999</v>
      </c>
      <c r="C611">
        <v>32.060001</v>
      </c>
      <c r="D611">
        <v>31.66</v>
      </c>
      <c r="E611">
        <v>31.77</v>
      </c>
      <c r="F611">
        <v>31.77</v>
      </c>
      <c r="G611">
        <v>122900</v>
      </c>
    </row>
    <row r="612" spans="1:7" x14ac:dyDescent="0.25">
      <c r="A612" s="20">
        <v>41400</v>
      </c>
      <c r="B612">
        <v>31.82</v>
      </c>
      <c r="C612">
        <v>32.380001</v>
      </c>
      <c r="D612">
        <v>31.799999</v>
      </c>
      <c r="E612">
        <v>32.25</v>
      </c>
      <c r="F612">
        <v>32.25</v>
      </c>
      <c r="G612">
        <v>83300</v>
      </c>
    </row>
    <row r="613" spans="1:7" x14ac:dyDescent="0.25">
      <c r="A613" s="20">
        <v>41401</v>
      </c>
      <c r="B613">
        <v>32.759998000000003</v>
      </c>
      <c r="C613">
        <v>32.790000999999997</v>
      </c>
      <c r="D613">
        <v>32.509998000000003</v>
      </c>
      <c r="E613">
        <v>32.650002000000001</v>
      </c>
      <c r="F613">
        <v>32.650002000000001</v>
      </c>
      <c r="G613">
        <v>41000</v>
      </c>
    </row>
    <row r="614" spans="1:7" x14ac:dyDescent="0.25">
      <c r="A614" s="20">
        <v>41402</v>
      </c>
      <c r="B614">
        <v>32.5</v>
      </c>
      <c r="C614">
        <v>32.75</v>
      </c>
      <c r="D614">
        <v>32.270000000000003</v>
      </c>
      <c r="E614">
        <v>32.540000999999997</v>
      </c>
      <c r="F614">
        <v>32.540000999999997</v>
      </c>
      <c r="G614">
        <v>48800</v>
      </c>
    </row>
    <row r="615" spans="1:7" x14ac:dyDescent="0.25">
      <c r="A615" s="20">
        <v>41403</v>
      </c>
      <c r="B615">
        <v>32.32</v>
      </c>
      <c r="C615">
        <v>32.380001</v>
      </c>
      <c r="D615">
        <v>31.700001</v>
      </c>
      <c r="E615">
        <v>32.130001</v>
      </c>
      <c r="F615">
        <v>32.130001</v>
      </c>
      <c r="G615">
        <v>101700</v>
      </c>
    </row>
    <row r="616" spans="1:7" x14ac:dyDescent="0.25">
      <c r="A616" s="20">
        <v>41404</v>
      </c>
      <c r="B616">
        <v>31.93</v>
      </c>
      <c r="C616">
        <v>32.110000999999997</v>
      </c>
      <c r="D616">
        <v>31.450001</v>
      </c>
      <c r="E616">
        <v>31.75</v>
      </c>
      <c r="F616">
        <v>31.75</v>
      </c>
      <c r="G616">
        <v>81000</v>
      </c>
    </row>
    <row r="617" spans="1:7" x14ac:dyDescent="0.25">
      <c r="A617" s="20">
        <v>41407</v>
      </c>
      <c r="B617">
        <v>31.67</v>
      </c>
      <c r="C617">
        <v>31.76</v>
      </c>
      <c r="D617">
        <v>31.530000999999999</v>
      </c>
      <c r="E617">
        <v>31.65</v>
      </c>
      <c r="F617">
        <v>31.65</v>
      </c>
      <c r="G617">
        <v>71200</v>
      </c>
    </row>
    <row r="618" spans="1:7" x14ac:dyDescent="0.25">
      <c r="A618" s="20">
        <v>41408</v>
      </c>
      <c r="B618">
        <v>31.860001</v>
      </c>
      <c r="C618">
        <v>31.92</v>
      </c>
      <c r="D618">
        <v>31.629999000000002</v>
      </c>
      <c r="E618">
        <v>31.790001</v>
      </c>
      <c r="F618">
        <v>31.790001</v>
      </c>
      <c r="G618">
        <v>75600</v>
      </c>
    </row>
    <row r="619" spans="1:7" x14ac:dyDescent="0.25">
      <c r="A619" s="20">
        <v>41409</v>
      </c>
      <c r="B619">
        <v>31.58</v>
      </c>
      <c r="C619">
        <v>31.700001</v>
      </c>
      <c r="D619">
        <v>31.41</v>
      </c>
      <c r="E619">
        <v>31.559999000000001</v>
      </c>
      <c r="F619">
        <v>31.559999000000001</v>
      </c>
      <c r="G619">
        <v>55800</v>
      </c>
    </row>
    <row r="620" spans="1:7" x14ac:dyDescent="0.25">
      <c r="A620" s="20">
        <v>41410</v>
      </c>
      <c r="B620">
        <v>31.389999</v>
      </c>
      <c r="C620">
        <v>31.629999000000002</v>
      </c>
      <c r="D620">
        <v>31.25</v>
      </c>
      <c r="E620">
        <v>31.360001</v>
      </c>
      <c r="F620">
        <v>31.360001</v>
      </c>
      <c r="G620">
        <v>47700</v>
      </c>
    </row>
    <row r="621" spans="1:7" x14ac:dyDescent="0.25">
      <c r="A621" s="20">
        <v>41411</v>
      </c>
      <c r="B621">
        <v>31.459999</v>
      </c>
      <c r="C621">
        <v>31.68</v>
      </c>
      <c r="D621">
        <v>31.16</v>
      </c>
      <c r="E621">
        <v>31.68</v>
      </c>
      <c r="F621">
        <v>31.68</v>
      </c>
      <c r="G621">
        <v>84000</v>
      </c>
    </row>
    <row r="622" spans="1:7" x14ac:dyDescent="0.25">
      <c r="A622" s="20">
        <v>41414</v>
      </c>
      <c r="B622">
        <v>31.41</v>
      </c>
      <c r="C622">
        <v>31.67</v>
      </c>
      <c r="D622">
        <v>31.25</v>
      </c>
      <c r="E622">
        <v>31.290001</v>
      </c>
      <c r="F622">
        <v>31.290001</v>
      </c>
      <c r="G622">
        <v>62100</v>
      </c>
    </row>
    <row r="623" spans="1:7" x14ac:dyDescent="0.25">
      <c r="A623" s="20">
        <v>41415</v>
      </c>
      <c r="B623">
        <v>31.16</v>
      </c>
      <c r="C623">
        <v>31.190000999999999</v>
      </c>
      <c r="D623">
        <v>30.639999</v>
      </c>
      <c r="E623">
        <v>30.66</v>
      </c>
      <c r="F623">
        <v>30.66</v>
      </c>
      <c r="G623">
        <v>142900</v>
      </c>
    </row>
    <row r="624" spans="1:7" x14ac:dyDescent="0.25">
      <c r="A624" s="20">
        <v>41416</v>
      </c>
      <c r="B624">
        <v>30.82</v>
      </c>
      <c r="C624">
        <v>31.17</v>
      </c>
      <c r="D624">
        <v>30.530000999999999</v>
      </c>
      <c r="E624">
        <v>30.879999000000002</v>
      </c>
      <c r="F624">
        <v>30.879999000000002</v>
      </c>
      <c r="G624">
        <v>119900</v>
      </c>
    </row>
    <row r="625" spans="1:7" x14ac:dyDescent="0.25">
      <c r="A625" s="20">
        <v>41417</v>
      </c>
      <c r="B625">
        <v>29.75</v>
      </c>
      <c r="C625">
        <v>30.790001</v>
      </c>
      <c r="D625">
        <v>29.74</v>
      </c>
      <c r="E625">
        <v>30.620000999999998</v>
      </c>
      <c r="F625">
        <v>30.620000999999998</v>
      </c>
      <c r="G625">
        <v>251400</v>
      </c>
    </row>
    <row r="626" spans="1:7" x14ac:dyDescent="0.25">
      <c r="A626" s="20">
        <v>41418</v>
      </c>
      <c r="B626">
        <v>30.4</v>
      </c>
      <c r="C626">
        <v>30.67</v>
      </c>
      <c r="D626">
        <v>30.200001</v>
      </c>
      <c r="E626">
        <v>30.540001</v>
      </c>
      <c r="F626">
        <v>30.540001</v>
      </c>
      <c r="G626">
        <v>151500</v>
      </c>
    </row>
    <row r="627" spans="1:7" x14ac:dyDescent="0.25">
      <c r="A627" s="20">
        <v>41422</v>
      </c>
      <c r="B627">
        <v>30.83</v>
      </c>
      <c r="C627">
        <v>30.93</v>
      </c>
      <c r="D627">
        <v>30.530000999999999</v>
      </c>
      <c r="E627">
        <v>30.76</v>
      </c>
      <c r="F627">
        <v>30.76</v>
      </c>
      <c r="G627">
        <v>93000</v>
      </c>
    </row>
    <row r="628" spans="1:7" x14ac:dyDescent="0.25">
      <c r="A628" s="20">
        <v>41423</v>
      </c>
      <c r="B628">
        <v>30.59</v>
      </c>
      <c r="C628">
        <v>31.09</v>
      </c>
      <c r="D628">
        <v>30.530000999999999</v>
      </c>
      <c r="E628">
        <v>30.9</v>
      </c>
      <c r="F628">
        <v>30.9</v>
      </c>
      <c r="G628">
        <v>137800</v>
      </c>
    </row>
    <row r="629" spans="1:7" x14ac:dyDescent="0.25">
      <c r="A629" s="20">
        <v>41424</v>
      </c>
      <c r="B629">
        <v>30.610001</v>
      </c>
      <c r="C629">
        <v>30.969999000000001</v>
      </c>
      <c r="D629">
        <v>30.48</v>
      </c>
      <c r="E629">
        <v>30.83</v>
      </c>
      <c r="F629">
        <v>30.83</v>
      </c>
      <c r="G629">
        <v>49800</v>
      </c>
    </row>
    <row r="630" spans="1:7" x14ac:dyDescent="0.25">
      <c r="A630" s="20">
        <v>41425</v>
      </c>
      <c r="B630">
        <v>30.49</v>
      </c>
      <c r="C630">
        <v>30.809999000000001</v>
      </c>
      <c r="D630">
        <v>30.27</v>
      </c>
      <c r="E630">
        <v>30.280000999999999</v>
      </c>
      <c r="F630">
        <v>30.280000999999999</v>
      </c>
      <c r="G630">
        <v>67600</v>
      </c>
    </row>
    <row r="631" spans="1:7" x14ac:dyDescent="0.25">
      <c r="A631" s="20">
        <v>41428</v>
      </c>
      <c r="B631">
        <v>30.17</v>
      </c>
      <c r="C631">
        <v>30.23</v>
      </c>
      <c r="D631">
        <v>29.530000999999999</v>
      </c>
      <c r="E631">
        <v>30.030000999999999</v>
      </c>
      <c r="F631">
        <v>30.030000999999999</v>
      </c>
      <c r="G631">
        <v>198800</v>
      </c>
    </row>
    <row r="632" spans="1:7" x14ac:dyDescent="0.25">
      <c r="A632" s="20">
        <v>41429</v>
      </c>
      <c r="B632">
        <v>29.92</v>
      </c>
      <c r="C632">
        <v>30.040001</v>
      </c>
      <c r="D632">
        <v>29.549999</v>
      </c>
      <c r="E632">
        <v>29.879999000000002</v>
      </c>
      <c r="F632">
        <v>29.879999000000002</v>
      </c>
      <c r="G632">
        <v>61800</v>
      </c>
    </row>
    <row r="633" spans="1:7" x14ac:dyDescent="0.25">
      <c r="A633" s="20">
        <v>41430</v>
      </c>
      <c r="B633">
        <v>29.559999000000001</v>
      </c>
      <c r="C633">
        <v>29.719999000000001</v>
      </c>
      <c r="D633">
        <v>29.26</v>
      </c>
      <c r="E633">
        <v>29.5</v>
      </c>
      <c r="F633">
        <v>29.5</v>
      </c>
      <c r="G633">
        <v>221000</v>
      </c>
    </row>
    <row r="634" spans="1:7" x14ac:dyDescent="0.25">
      <c r="A634" s="20">
        <v>41431</v>
      </c>
      <c r="B634">
        <v>29.27</v>
      </c>
      <c r="C634">
        <v>29.709999</v>
      </c>
      <c r="D634">
        <v>28.77</v>
      </c>
      <c r="E634">
        <v>29.709999</v>
      </c>
      <c r="F634">
        <v>29.709999</v>
      </c>
      <c r="G634">
        <v>109500</v>
      </c>
    </row>
    <row r="635" spans="1:7" x14ac:dyDescent="0.25">
      <c r="A635" s="20">
        <v>41432</v>
      </c>
      <c r="B635">
        <v>29.92</v>
      </c>
      <c r="C635">
        <v>30.23</v>
      </c>
      <c r="D635">
        <v>29.76</v>
      </c>
      <c r="E635">
        <v>30.049999</v>
      </c>
      <c r="F635">
        <v>30.049999</v>
      </c>
      <c r="G635">
        <v>53600</v>
      </c>
    </row>
    <row r="636" spans="1:7" x14ac:dyDescent="0.25">
      <c r="A636" s="20">
        <v>41435</v>
      </c>
      <c r="B636">
        <v>30.190000999999999</v>
      </c>
      <c r="C636">
        <v>30.33</v>
      </c>
      <c r="D636">
        <v>30.01</v>
      </c>
      <c r="E636">
        <v>30.23</v>
      </c>
      <c r="F636">
        <v>30.23</v>
      </c>
      <c r="G636">
        <v>49400</v>
      </c>
    </row>
    <row r="637" spans="1:7" x14ac:dyDescent="0.25">
      <c r="A637" s="20">
        <v>41436</v>
      </c>
      <c r="B637">
        <v>29.66</v>
      </c>
      <c r="C637">
        <v>29.91</v>
      </c>
      <c r="D637">
        <v>29.209999</v>
      </c>
      <c r="E637">
        <v>29.209999</v>
      </c>
      <c r="F637">
        <v>29.209999</v>
      </c>
      <c r="G637">
        <v>80000</v>
      </c>
    </row>
    <row r="638" spans="1:7" x14ac:dyDescent="0.25">
      <c r="A638" s="20">
        <v>41437</v>
      </c>
      <c r="B638">
        <v>29.75</v>
      </c>
      <c r="C638">
        <v>29.75</v>
      </c>
      <c r="D638">
        <v>28.389999</v>
      </c>
      <c r="E638">
        <v>28.57</v>
      </c>
      <c r="F638">
        <v>28.57</v>
      </c>
      <c r="G638">
        <v>163900</v>
      </c>
    </row>
    <row r="639" spans="1:7" x14ac:dyDescent="0.25">
      <c r="A639" s="20">
        <v>41438</v>
      </c>
      <c r="B639">
        <v>28.719999000000001</v>
      </c>
      <c r="C639">
        <v>29.280000999999999</v>
      </c>
      <c r="D639">
        <v>28.629999000000002</v>
      </c>
      <c r="E639">
        <v>29.059999000000001</v>
      </c>
      <c r="F639">
        <v>29.059999000000001</v>
      </c>
      <c r="G639">
        <v>115400</v>
      </c>
    </row>
    <row r="640" spans="1:7" x14ac:dyDescent="0.25">
      <c r="A640" s="20">
        <v>41439</v>
      </c>
      <c r="B640">
        <v>28.99</v>
      </c>
      <c r="C640">
        <v>29.35</v>
      </c>
      <c r="D640">
        <v>28.440000999999999</v>
      </c>
      <c r="E640">
        <v>28.5</v>
      </c>
      <c r="F640">
        <v>28.5</v>
      </c>
      <c r="G640">
        <v>112200</v>
      </c>
    </row>
    <row r="641" spans="1:7" x14ac:dyDescent="0.25">
      <c r="A641" s="20">
        <v>41442</v>
      </c>
      <c r="B641">
        <v>28.879999000000002</v>
      </c>
      <c r="C641">
        <v>28.93</v>
      </c>
      <c r="D641">
        <v>28.450001</v>
      </c>
      <c r="E641">
        <v>28.690000999999999</v>
      </c>
      <c r="F641">
        <v>28.690000999999999</v>
      </c>
      <c r="G641">
        <v>38500</v>
      </c>
    </row>
    <row r="642" spans="1:7" x14ac:dyDescent="0.25">
      <c r="A642" s="20">
        <v>41443</v>
      </c>
      <c r="B642">
        <v>28.799999</v>
      </c>
      <c r="C642">
        <v>28.940000999999999</v>
      </c>
      <c r="D642">
        <v>28.690000999999999</v>
      </c>
      <c r="E642">
        <v>28.719999000000001</v>
      </c>
      <c r="F642">
        <v>28.719999000000001</v>
      </c>
      <c r="G642">
        <v>45900</v>
      </c>
    </row>
    <row r="643" spans="1:7" x14ac:dyDescent="0.25">
      <c r="A643" s="20">
        <v>41444</v>
      </c>
      <c r="B643">
        <v>28.65</v>
      </c>
      <c r="C643">
        <v>29.6</v>
      </c>
      <c r="D643">
        <v>28.549999</v>
      </c>
      <c r="E643">
        <v>28.75</v>
      </c>
      <c r="F643">
        <v>28.75</v>
      </c>
      <c r="G643">
        <v>174400</v>
      </c>
    </row>
    <row r="644" spans="1:7" x14ac:dyDescent="0.25">
      <c r="A644" s="20">
        <v>41445</v>
      </c>
      <c r="B644">
        <v>28.1</v>
      </c>
      <c r="C644">
        <v>28.290001</v>
      </c>
      <c r="D644">
        <v>27</v>
      </c>
      <c r="E644">
        <v>27.49</v>
      </c>
      <c r="F644">
        <v>27.49</v>
      </c>
      <c r="G644">
        <v>181300</v>
      </c>
    </row>
    <row r="645" spans="1:7" x14ac:dyDescent="0.25">
      <c r="A645" s="20">
        <v>41446</v>
      </c>
      <c r="B645">
        <v>28.15</v>
      </c>
      <c r="C645">
        <v>28.32</v>
      </c>
      <c r="D645">
        <v>27.200001</v>
      </c>
      <c r="E645">
        <v>27.969999000000001</v>
      </c>
      <c r="F645">
        <v>27.969999000000001</v>
      </c>
      <c r="G645">
        <v>167600</v>
      </c>
    </row>
    <row r="646" spans="1:7" x14ac:dyDescent="0.25">
      <c r="A646" s="20">
        <v>41449</v>
      </c>
      <c r="B646">
        <v>27.030000999999999</v>
      </c>
      <c r="C646">
        <v>27.370000999999998</v>
      </c>
      <c r="D646">
        <v>26.66</v>
      </c>
      <c r="E646">
        <v>26.790001</v>
      </c>
      <c r="F646">
        <v>26.790001</v>
      </c>
      <c r="G646">
        <v>125400</v>
      </c>
    </row>
    <row r="647" spans="1:7" x14ac:dyDescent="0.25">
      <c r="A647" s="20">
        <v>41450</v>
      </c>
      <c r="B647">
        <v>27.469999000000001</v>
      </c>
      <c r="C647">
        <v>27.549999</v>
      </c>
      <c r="D647">
        <v>26.809999000000001</v>
      </c>
      <c r="E647">
        <v>26.99</v>
      </c>
      <c r="F647">
        <v>26.99</v>
      </c>
      <c r="G647">
        <v>59700</v>
      </c>
    </row>
    <row r="648" spans="1:7" x14ac:dyDescent="0.25">
      <c r="A648" s="20">
        <v>41451</v>
      </c>
      <c r="B648">
        <v>27.219999000000001</v>
      </c>
      <c r="C648">
        <v>27.25</v>
      </c>
      <c r="D648">
        <v>26.85</v>
      </c>
      <c r="E648">
        <v>27.07</v>
      </c>
      <c r="F648">
        <v>27.07</v>
      </c>
      <c r="G648">
        <v>31000</v>
      </c>
    </row>
    <row r="649" spans="1:7" x14ac:dyDescent="0.25">
      <c r="A649" s="20">
        <v>41452</v>
      </c>
      <c r="B649">
        <v>27.379999000000002</v>
      </c>
      <c r="C649">
        <v>27.58</v>
      </c>
      <c r="D649">
        <v>27.18</v>
      </c>
      <c r="E649">
        <v>27.540001</v>
      </c>
      <c r="F649">
        <v>27.540001</v>
      </c>
      <c r="G649">
        <v>21500</v>
      </c>
    </row>
    <row r="650" spans="1:7" x14ac:dyDescent="0.25">
      <c r="A650" s="20">
        <v>41453</v>
      </c>
      <c r="B650">
        <v>27.190000999999999</v>
      </c>
      <c r="C650">
        <v>27.85</v>
      </c>
      <c r="D650">
        <v>27.18</v>
      </c>
      <c r="E650">
        <v>27.450001</v>
      </c>
      <c r="F650">
        <v>27.450001</v>
      </c>
      <c r="G650">
        <v>53300</v>
      </c>
    </row>
    <row r="651" spans="1:7" x14ac:dyDescent="0.25">
      <c r="A651" s="20">
        <v>41456</v>
      </c>
      <c r="B651">
        <v>27.75</v>
      </c>
      <c r="C651">
        <v>28.280000999999999</v>
      </c>
      <c r="D651">
        <v>27.75</v>
      </c>
      <c r="E651">
        <v>28.08</v>
      </c>
      <c r="F651">
        <v>28.08</v>
      </c>
      <c r="G651">
        <v>22500</v>
      </c>
    </row>
    <row r="652" spans="1:7" x14ac:dyDescent="0.25">
      <c r="A652" s="20">
        <v>41457</v>
      </c>
      <c r="B652">
        <v>27.92</v>
      </c>
      <c r="C652">
        <v>28.25</v>
      </c>
      <c r="D652">
        <v>27.66</v>
      </c>
      <c r="E652">
        <v>27.83</v>
      </c>
      <c r="F652">
        <v>27.83</v>
      </c>
      <c r="G652">
        <v>29400</v>
      </c>
    </row>
    <row r="653" spans="1:7" x14ac:dyDescent="0.25">
      <c r="A653" s="20">
        <v>41458</v>
      </c>
      <c r="B653">
        <v>27.59</v>
      </c>
      <c r="C653">
        <v>28.049999</v>
      </c>
      <c r="D653">
        <v>27.58</v>
      </c>
      <c r="E653">
        <v>27.799999</v>
      </c>
      <c r="F653">
        <v>27.799999</v>
      </c>
      <c r="G653">
        <v>11100</v>
      </c>
    </row>
    <row r="654" spans="1:7" x14ac:dyDescent="0.25">
      <c r="A654" s="20">
        <v>41460</v>
      </c>
      <c r="B654">
        <v>28.08</v>
      </c>
      <c r="C654">
        <v>28.389999</v>
      </c>
      <c r="D654">
        <v>27.85</v>
      </c>
      <c r="E654">
        <v>28.34</v>
      </c>
      <c r="F654">
        <v>28.34</v>
      </c>
      <c r="G654">
        <v>28800</v>
      </c>
    </row>
    <row r="655" spans="1:7" x14ac:dyDescent="0.25">
      <c r="A655" s="20">
        <v>41463</v>
      </c>
      <c r="B655">
        <v>28.66</v>
      </c>
      <c r="C655">
        <v>29.299999</v>
      </c>
      <c r="D655">
        <v>28.58</v>
      </c>
      <c r="E655">
        <v>29.299999</v>
      </c>
      <c r="F655">
        <v>29.299999</v>
      </c>
      <c r="G655">
        <v>50100</v>
      </c>
    </row>
    <row r="656" spans="1:7" x14ac:dyDescent="0.25">
      <c r="A656" s="20">
        <v>41464</v>
      </c>
      <c r="B656">
        <v>29.799999</v>
      </c>
      <c r="C656">
        <v>30.040001</v>
      </c>
      <c r="D656">
        <v>29.66</v>
      </c>
      <c r="E656">
        <v>29.780000999999999</v>
      </c>
      <c r="F656">
        <v>29.780000999999999</v>
      </c>
      <c r="G656">
        <v>87800</v>
      </c>
    </row>
    <row r="657" spans="1:7" x14ac:dyDescent="0.25">
      <c r="A657" s="20">
        <v>41465</v>
      </c>
      <c r="B657">
        <v>30.01</v>
      </c>
      <c r="C657">
        <v>30.129999000000002</v>
      </c>
      <c r="D657">
        <v>29.799999</v>
      </c>
      <c r="E657">
        <v>29.959999</v>
      </c>
      <c r="F657">
        <v>29.959999</v>
      </c>
      <c r="G657">
        <v>41100</v>
      </c>
    </row>
    <row r="658" spans="1:7" x14ac:dyDescent="0.25">
      <c r="A658" s="20">
        <v>41466</v>
      </c>
      <c r="B658">
        <v>30.639999</v>
      </c>
      <c r="C658">
        <v>30.799999</v>
      </c>
      <c r="D658">
        <v>30.42</v>
      </c>
      <c r="E658">
        <v>30.68</v>
      </c>
      <c r="F658">
        <v>30.68</v>
      </c>
      <c r="G658">
        <v>36400</v>
      </c>
    </row>
    <row r="659" spans="1:7" x14ac:dyDescent="0.25">
      <c r="A659" s="20">
        <v>41467</v>
      </c>
      <c r="B659">
        <v>30.74</v>
      </c>
      <c r="C659">
        <v>30.860001</v>
      </c>
      <c r="D659">
        <v>30.25</v>
      </c>
      <c r="E659">
        <v>30.379999000000002</v>
      </c>
      <c r="F659">
        <v>30.379999000000002</v>
      </c>
      <c r="G659">
        <v>42900</v>
      </c>
    </row>
    <row r="660" spans="1:7" x14ac:dyDescent="0.25">
      <c r="A660" s="20">
        <v>41470</v>
      </c>
      <c r="B660">
        <v>30.67</v>
      </c>
      <c r="C660">
        <v>30.969999000000001</v>
      </c>
      <c r="D660">
        <v>30.469999000000001</v>
      </c>
      <c r="E660">
        <v>30.9</v>
      </c>
      <c r="F660">
        <v>30.9</v>
      </c>
      <c r="G660">
        <v>31800</v>
      </c>
    </row>
    <row r="661" spans="1:7" x14ac:dyDescent="0.25">
      <c r="A661" s="20">
        <v>41471</v>
      </c>
      <c r="B661">
        <v>31</v>
      </c>
      <c r="C661">
        <v>31</v>
      </c>
      <c r="D661">
        <v>29.93</v>
      </c>
      <c r="E661">
        <v>29.93</v>
      </c>
      <c r="F661">
        <v>29.93</v>
      </c>
      <c r="G661">
        <v>95100</v>
      </c>
    </row>
    <row r="662" spans="1:7" x14ac:dyDescent="0.25">
      <c r="A662" s="20">
        <v>41472</v>
      </c>
      <c r="B662">
        <v>30.309999000000001</v>
      </c>
      <c r="C662">
        <v>30.65</v>
      </c>
      <c r="D662">
        <v>29.940000999999999</v>
      </c>
      <c r="E662">
        <v>30.59</v>
      </c>
      <c r="F662">
        <v>30.59</v>
      </c>
      <c r="G662">
        <v>97000</v>
      </c>
    </row>
    <row r="663" spans="1:7" x14ac:dyDescent="0.25">
      <c r="A663" s="20">
        <v>41473</v>
      </c>
      <c r="B663">
        <v>30.66</v>
      </c>
      <c r="C663">
        <v>31</v>
      </c>
      <c r="D663">
        <v>30.559999000000001</v>
      </c>
      <c r="E663">
        <v>30.77</v>
      </c>
      <c r="F663">
        <v>30.77</v>
      </c>
      <c r="G663">
        <v>67900</v>
      </c>
    </row>
    <row r="664" spans="1:7" x14ac:dyDescent="0.25">
      <c r="A664" s="20">
        <v>41474</v>
      </c>
      <c r="B664">
        <v>30.59</v>
      </c>
      <c r="C664">
        <v>30.799999</v>
      </c>
      <c r="D664">
        <v>30.41</v>
      </c>
      <c r="E664">
        <v>30.66</v>
      </c>
      <c r="F664">
        <v>30.66</v>
      </c>
      <c r="G664">
        <v>53100</v>
      </c>
    </row>
    <row r="665" spans="1:7" x14ac:dyDescent="0.25">
      <c r="A665" s="20">
        <v>41477</v>
      </c>
      <c r="B665">
        <v>30.74</v>
      </c>
      <c r="C665">
        <v>31.209999</v>
      </c>
      <c r="D665">
        <v>30.67</v>
      </c>
      <c r="E665">
        <v>31.190000999999999</v>
      </c>
      <c r="F665">
        <v>31.190000999999999</v>
      </c>
      <c r="G665">
        <v>37800</v>
      </c>
    </row>
    <row r="666" spans="1:7" x14ac:dyDescent="0.25">
      <c r="A666" s="20">
        <v>41478</v>
      </c>
      <c r="B666">
        <v>31.27</v>
      </c>
      <c r="C666">
        <v>31.5</v>
      </c>
      <c r="D666">
        <v>30.99</v>
      </c>
      <c r="E666">
        <v>31.42</v>
      </c>
      <c r="F666">
        <v>31.42</v>
      </c>
      <c r="G666">
        <v>54500</v>
      </c>
    </row>
    <row r="667" spans="1:7" x14ac:dyDescent="0.25">
      <c r="A667" s="20">
        <v>41479</v>
      </c>
      <c r="B667">
        <v>31.440000999999999</v>
      </c>
      <c r="C667">
        <v>31.450001</v>
      </c>
      <c r="D667">
        <v>31.040001</v>
      </c>
      <c r="E667">
        <v>31.25</v>
      </c>
      <c r="F667">
        <v>31.25</v>
      </c>
      <c r="G667">
        <v>49200</v>
      </c>
    </row>
    <row r="668" spans="1:7" x14ac:dyDescent="0.25">
      <c r="A668" s="20">
        <v>41480</v>
      </c>
      <c r="B668">
        <v>30.969999000000001</v>
      </c>
      <c r="C668">
        <v>31.700001</v>
      </c>
      <c r="D668">
        <v>30.969999000000001</v>
      </c>
      <c r="E668">
        <v>31.690000999999999</v>
      </c>
      <c r="F668">
        <v>31.690000999999999</v>
      </c>
      <c r="G668">
        <v>70200</v>
      </c>
    </row>
    <row r="669" spans="1:7" x14ac:dyDescent="0.25">
      <c r="A669" s="20">
        <v>41481</v>
      </c>
      <c r="B669">
        <v>31.58</v>
      </c>
      <c r="C669">
        <v>31.9</v>
      </c>
      <c r="D669">
        <v>31.200001</v>
      </c>
      <c r="E669">
        <v>31.790001</v>
      </c>
      <c r="F669">
        <v>31.790001</v>
      </c>
      <c r="G669">
        <v>42500</v>
      </c>
    </row>
    <row r="670" spans="1:7" x14ac:dyDescent="0.25">
      <c r="A670" s="20">
        <v>41484</v>
      </c>
      <c r="B670">
        <v>31.5</v>
      </c>
      <c r="C670">
        <v>31.84</v>
      </c>
      <c r="D670">
        <v>31.49</v>
      </c>
      <c r="E670">
        <v>31.780000999999999</v>
      </c>
      <c r="F670">
        <v>31.780000999999999</v>
      </c>
      <c r="G670">
        <v>46500</v>
      </c>
    </row>
    <row r="671" spans="1:7" x14ac:dyDescent="0.25">
      <c r="A671" s="20">
        <v>41485</v>
      </c>
      <c r="B671">
        <v>31.959999</v>
      </c>
      <c r="C671">
        <v>32.240001999999997</v>
      </c>
      <c r="D671">
        <v>31.75</v>
      </c>
      <c r="E671">
        <v>32.189999</v>
      </c>
      <c r="F671">
        <v>32.189999</v>
      </c>
      <c r="G671">
        <v>60000</v>
      </c>
    </row>
    <row r="672" spans="1:7" x14ac:dyDescent="0.25">
      <c r="A672" s="20">
        <v>41486</v>
      </c>
      <c r="B672">
        <v>32.279998999999997</v>
      </c>
      <c r="C672">
        <v>32.880001</v>
      </c>
      <c r="D672">
        <v>32.119999</v>
      </c>
      <c r="E672">
        <v>32.599997999999999</v>
      </c>
      <c r="F672">
        <v>32.599997999999999</v>
      </c>
      <c r="G672">
        <v>73500</v>
      </c>
    </row>
    <row r="673" spans="1:7" x14ac:dyDescent="0.25">
      <c r="A673" s="20">
        <v>41487</v>
      </c>
      <c r="B673">
        <v>33.159999999999997</v>
      </c>
      <c r="C673">
        <v>33.419998</v>
      </c>
      <c r="D673">
        <v>33.139999000000003</v>
      </c>
      <c r="E673">
        <v>33.409999999999997</v>
      </c>
      <c r="F673">
        <v>33.409999999999997</v>
      </c>
      <c r="G673">
        <v>54600</v>
      </c>
    </row>
    <row r="674" spans="1:7" x14ac:dyDescent="0.25">
      <c r="A674" s="20">
        <v>41488</v>
      </c>
      <c r="B674">
        <v>33.279998999999997</v>
      </c>
      <c r="C674">
        <v>33.619999</v>
      </c>
      <c r="D674">
        <v>33.279998999999997</v>
      </c>
      <c r="E674">
        <v>33.619999</v>
      </c>
      <c r="F674">
        <v>33.619999</v>
      </c>
      <c r="G674">
        <v>45700</v>
      </c>
    </row>
    <row r="675" spans="1:7" x14ac:dyDescent="0.25">
      <c r="A675" s="20">
        <v>41491</v>
      </c>
      <c r="B675">
        <v>34.07</v>
      </c>
      <c r="C675">
        <v>34.130001</v>
      </c>
      <c r="D675">
        <v>33.770000000000003</v>
      </c>
      <c r="E675">
        <v>34.009998000000003</v>
      </c>
      <c r="F675">
        <v>34.009998000000003</v>
      </c>
      <c r="G675">
        <v>52300</v>
      </c>
    </row>
    <row r="676" spans="1:7" x14ac:dyDescent="0.25">
      <c r="A676" s="20">
        <v>41492</v>
      </c>
      <c r="B676">
        <v>34.119999</v>
      </c>
      <c r="C676">
        <v>34.159999999999997</v>
      </c>
      <c r="D676">
        <v>33.290000999999997</v>
      </c>
      <c r="E676">
        <v>33.409999999999997</v>
      </c>
      <c r="F676">
        <v>33.409999999999997</v>
      </c>
      <c r="G676">
        <v>73400</v>
      </c>
    </row>
    <row r="677" spans="1:7" x14ac:dyDescent="0.25">
      <c r="A677" s="20">
        <v>41493</v>
      </c>
      <c r="B677">
        <v>33.189999</v>
      </c>
      <c r="C677">
        <v>33.419998</v>
      </c>
      <c r="D677">
        <v>32.849997999999999</v>
      </c>
      <c r="E677">
        <v>33.340000000000003</v>
      </c>
      <c r="F677">
        <v>33.340000000000003</v>
      </c>
      <c r="G677">
        <v>83700</v>
      </c>
    </row>
    <row r="678" spans="1:7" x14ac:dyDescent="0.25">
      <c r="A678" s="20">
        <v>41494</v>
      </c>
      <c r="B678">
        <v>33.889999000000003</v>
      </c>
      <c r="C678">
        <v>33.900002000000001</v>
      </c>
      <c r="D678">
        <v>33.32</v>
      </c>
      <c r="E678">
        <v>33.619999</v>
      </c>
      <c r="F678">
        <v>33.619999</v>
      </c>
      <c r="G678">
        <v>47300</v>
      </c>
    </row>
    <row r="679" spans="1:7" x14ac:dyDescent="0.25">
      <c r="A679" s="20">
        <v>41495</v>
      </c>
      <c r="B679">
        <v>33.599997999999999</v>
      </c>
      <c r="C679">
        <v>33.709999000000003</v>
      </c>
      <c r="D679">
        <v>33.240001999999997</v>
      </c>
      <c r="E679">
        <v>33.310001</v>
      </c>
      <c r="F679">
        <v>33.310001</v>
      </c>
      <c r="G679">
        <v>45500</v>
      </c>
    </row>
    <row r="680" spans="1:7" x14ac:dyDescent="0.25">
      <c r="A680" s="20">
        <v>41498</v>
      </c>
      <c r="B680">
        <v>32.849997999999999</v>
      </c>
      <c r="C680">
        <v>33.5</v>
      </c>
      <c r="D680">
        <v>32.849997999999999</v>
      </c>
      <c r="E680">
        <v>33.360000999999997</v>
      </c>
      <c r="F680">
        <v>33.360000999999997</v>
      </c>
      <c r="G680">
        <v>50600</v>
      </c>
    </row>
    <row r="681" spans="1:7" x14ac:dyDescent="0.25">
      <c r="A681" s="20">
        <v>41499</v>
      </c>
      <c r="B681">
        <v>33.400002000000001</v>
      </c>
      <c r="C681">
        <v>33.419998</v>
      </c>
      <c r="D681">
        <v>32.93</v>
      </c>
      <c r="E681">
        <v>32.93</v>
      </c>
      <c r="F681">
        <v>32.93</v>
      </c>
      <c r="G681">
        <v>37400</v>
      </c>
    </row>
    <row r="682" spans="1:7" x14ac:dyDescent="0.25">
      <c r="A682" s="20">
        <v>41500</v>
      </c>
      <c r="B682">
        <v>33.060001</v>
      </c>
      <c r="C682">
        <v>33.169998</v>
      </c>
      <c r="D682">
        <v>32.689999</v>
      </c>
      <c r="E682">
        <v>32.720001000000003</v>
      </c>
      <c r="F682">
        <v>32.720001000000003</v>
      </c>
      <c r="G682">
        <v>35600</v>
      </c>
    </row>
    <row r="683" spans="1:7" x14ac:dyDescent="0.25">
      <c r="A683" s="20">
        <v>41501</v>
      </c>
      <c r="B683">
        <v>31.98</v>
      </c>
      <c r="C683">
        <v>32.400002000000001</v>
      </c>
      <c r="D683">
        <v>31.629999000000002</v>
      </c>
      <c r="E683">
        <v>31.76</v>
      </c>
      <c r="F683">
        <v>31.76</v>
      </c>
      <c r="G683">
        <v>94000</v>
      </c>
    </row>
    <row r="684" spans="1:7" x14ac:dyDescent="0.25">
      <c r="A684" s="20">
        <v>41502</v>
      </c>
      <c r="B684">
        <v>31.84</v>
      </c>
      <c r="C684">
        <v>32.68</v>
      </c>
      <c r="D684">
        <v>31.84</v>
      </c>
      <c r="E684">
        <v>32.220001000000003</v>
      </c>
      <c r="F684">
        <v>32.220001000000003</v>
      </c>
      <c r="G684">
        <v>80500</v>
      </c>
    </row>
    <row r="685" spans="1:7" x14ac:dyDescent="0.25">
      <c r="A685" s="20">
        <v>41505</v>
      </c>
      <c r="B685">
        <v>32.159999999999997</v>
      </c>
      <c r="C685">
        <v>32.209999000000003</v>
      </c>
      <c r="D685">
        <v>31.690000999999999</v>
      </c>
      <c r="E685">
        <v>31.709999</v>
      </c>
      <c r="F685">
        <v>31.709999</v>
      </c>
      <c r="G685">
        <v>59300</v>
      </c>
    </row>
    <row r="686" spans="1:7" x14ac:dyDescent="0.25">
      <c r="A686" s="20">
        <v>41506</v>
      </c>
      <c r="B686">
        <v>31.719999000000001</v>
      </c>
      <c r="C686">
        <v>32.810001</v>
      </c>
      <c r="D686">
        <v>31.57</v>
      </c>
      <c r="E686">
        <v>32.270000000000003</v>
      </c>
      <c r="F686">
        <v>32.270000000000003</v>
      </c>
      <c r="G686">
        <v>115300</v>
      </c>
    </row>
    <row r="687" spans="1:7" x14ac:dyDescent="0.25">
      <c r="A687" s="20">
        <v>41507</v>
      </c>
      <c r="B687">
        <v>31.77</v>
      </c>
      <c r="C687">
        <v>32.959999000000003</v>
      </c>
      <c r="D687">
        <v>31.639999</v>
      </c>
      <c r="E687">
        <v>32.409999999999997</v>
      </c>
      <c r="F687">
        <v>32.409999999999997</v>
      </c>
      <c r="G687">
        <v>175500</v>
      </c>
    </row>
    <row r="688" spans="1:7" x14ac:dyDescent="0.25">
      <c r="A688" s="20">
        <v>41508</v>
      </c>
      <c r="B688">
        <v>32.459999000000003</v>
      </c>
      <c r="C688">
        <v>33.119999</v>
      </c>
      <c r="D688">
        <v>32.459999000000003</v>
      </c>
      <c r="E688">
        <v>33.040000999999997</v>
      </c>
      <c r="F688">
        <v>33.040000999999997</v>
      </c>
      <c r="G688">
        <v>66300</v>
      </c>
    </row>
    <row r="689" spans="1:7" x14ac:dyDescent="0.25">
      <c r="A689" s="20">
        <v>41509</v>
      </c>
      <c r="B689">
        <v>33.18</v>
      </c>
      <c r="C689">
        <v>33.259998000000003</v>
      </c>
      <c r="D689">
        <v>32.950001</v>
      </c>
      <c r="E689">
        <v>33.150002000000001</v>
      </c>
      <c r="F689">
        <v>33.150002000000001</v>
      </c>
      <c r="G689">
        <v>39800</v>
      </c>
    </row>
    <row r="690" spans="1:7" x14ac:dyDescent="0.25">
      <c r="A690" s="20">
        <v>41512</v>
      </c>
      <c r="B690">
        <v>33.400002000000001</v>
      </c>
      <c r="C690">
        <v>33.709999000000003</v>
      </c>
      <c r="D690">
        <v>32.299999</v>
      </c>
      <c r="E690">
        <v>32.299999</v>
      </c>
      <c r="F690">
        <v>32.299999</v>
      </c>
      <c r="G690">
        <v>74200</v>
      </c>
    </row>
    <row r="691" spans="1:7" x14ac:dyDescent="0.25">
      <c r="A691" s="20">
        <v>41513</v>
      </c>
      <c r="B691">
        <v>31.84</v>
      </c>
      <c r="C691">
        <v>32.25</v>
      </c>
      <c r="D691">
        <v>30.959999</v>
      </c>
      <c r="E691">
        <v>31.040001</v>
      </c>
      <c r="F691">
        <v>31.040001</v>
      </c>
      <c r="G691">
        <v>115100</v>
      </c>
    </row>
    <row r="692" spans="1:7" x14ac:dyDescent="0.25">
      <c r="A692" s="20">
        <v>41514</v>
      </c>
      <c r="B692">
        <v>30.889999</v>
      </c>
      <c r="C692">
        <v>31.59</v>
      </c>
      <c r="D692">
        <v>30.620000999999998</v>
      </c>
      <c r="E692">
        <v>31.26</v>
      </c>
      <c r="F692">
        <v>31.26</v>
      </c>
      <c r="G692">
        <v>86700</v>
      </c>
    </row>
    <row r="693" spans="1:7" x14ac:dyDescent="0.25">
      <c r="A693" s="20">
        <v>41515</v>
      </c>
      <c r="B693">
        <v>30.790001</v>
      </c>
      <c r="C693">
        <v>31.35</v>
      </c>
      <c r="D693">
        <v>30.6</v>
      </c>
      <c r="E693">
        <v>30.709999</v>
      </c>
      <c r="F693">
        <v>30.709999</v>
      </c>
      <c r="G693">
        <v>41800</v>
      </c>
    </row>
    <row r="694" spans="1:7" x14ac:dyDescent="0.25">
      <c r="A694" s="20">
        <v>41516</v>
      </c>
      <c r="B694">
        <v>30.709999</v>
      </c>
      <c r="C694">
        <v>30.82</v>
      </c>
      <c r="D694">
        <v>30.129999000000002</v>
      </c>
      <c r="E694">
        <v>30.58</v>
      </c>
      <c r="F694">
        <v>30.58</v>
      </c>
      <c r="G694">
        <v>91400</v>
      </c>
    </row>
    <row r="695" spans="1:7" x14ac:dyDescent="0.25">
      <c r="A695" s="20">
        <v>41520</v>
      </c>
      <c r="B695">
        <v>31.16</v>
      </c>
      <c r="C695">
        <v>31.379999000000002</v>
      </c>
      <c r="D695">
        <v>30.879999000000002</v>
      </c>
      <c r="E695">
        <v>31.09</v>
      </c>
      <c r="F695">
        <v>31.09</v>
      </c>
      <c r="G695">
        <v>66200</v>
      </c>
    </row>
    <row r="696" spans="1:7" x14ac:dyDescent="0.25">
      <c r="A696" s="20">
        <v>41521</v>
      </c>
      <c r="B696">
        <v>31.07</v>
      </c>
      <c r="C696">
        <v>31.440000999999999</v>
      </c>
      <c r="D696">
        <v>31.040001</v>
      </c>
      <c r="E696">
        <v>31.299999</v>
      </c>
      <c r="F696">
        <v>31.299999</v>
      </c>
      <c r="G696">
        <v>32300</v>
      </c>
    </row>
    <row r="697" spans="1:7" x14ac:dyDescent="0.25">
      <c r="A697" s="20">
        <v>41522</v>
      </c>
      <c r="B697">
        <v>31.32</v>
      </c>
      <c r="C697">
        <v>31.49</v>
      </c>
      <c r="D697">
        <v>31.290001</v>
      </c>
      <c r="E697">
        <v>31.43</v>
      </c>
      <c r="F697">
        <v>31.43</v>
      </c>
      <c r="G697">
        <v>24100</v>
      </c>
    </row>
    <row r="698" spans="1:7" x14ac:dyDescent="0.25">
      <c r="A698" s="20">
        <v>41523</v>
      </c>
      <c r="B698">
        <v>31.629999000000002</v>
      </c>
      <c r="C698">
        <v>31.809999000000001</v>
      </c>
      <c r="D698">
        <v>30.620000999999998</v>
      </c>
      <c r="E698">
        <v>31.33</v>
      </c>
      <c r="F698">
        <v>31.33</v>
      </c>
      <c r="G698">
        <v>41300</v>
      </c>
    </row>
    <row r="699" spans="1:7" x14ac:dyDescent="0.25">
      <c r="A699" s="20">
        <v>41526</v>
      </c>
      <c r="B699">
        <v>31.33</v>
      </c>
      <c r="C699">
        <v>32.130001</v>
      </c>
      <c r="D699">
        <v>31.290001</v>
      </c>
      <c r="E699">
        <v>32.110000999999997</v>
      </c>
      <c r="F699">
        <v>32.110000999999997</v>
      </c>
      <c r="G699">
        <v>47000</v>
      </c>
    </row>
    <row r="700" spans="1:7" x14ac:dyDescent="0.25">
      <c r="A700" s="20">
        <v>41527</v>
      </c>
      <c r="B700">
        <v>32.540000999999997</v>
      </c>
      <c r="C700">
        <v>32.709999000000003</v>
      </c>
      <c r="D700">
        <v>32.470001000000003</v>
      </c>
      <c r="E700">
        <v>32.68</v>
      </c>
      <c r="F700">
        <v>32.68</v>
      </c>
      <c r="G700">
        <v>50800</v>
      </c>
    </row>
    <row r="701" spans="1:7" x14ac:dyDescent="0.25">
      <c r="A701" s="20">
        <v>41528</v>
      </c>
      <c r="B701">
        <v>32.790000999999997</v>
      </c>
      <c r="C701">
        <v>33.349997999999999</v>
      </c>
      <c r="D701">
        <v>32.700001</v>
      </c>
      <c r="E701">
        <v>33.220001000000003</v>
      </c>
      <c r="F701">
        <v>33.220001000000003</v>
      </c>
      <c r="G701">
        <v>66900</v>
      </c>
    </row>
    <row r="702" spans="1:7" x14ac:dyDescent="0.25">
      <c r="A702" s="20">
        <v>41529</v>
      </c>
      <c r="B702">
        <v>33.360000999999997</v>
      </c>
      <c r="C702">
        <v>33.560001</v>
      </c>
      <c r="D702">
        <v>32.799999</v>
      </c>
      <c r="E702">
        <v>32.799999</v>
      </c>
      <c r="F702">
        <v>32.799999</v>
      </c>
      <c r="G702">
        <v>54600</v>
      </c>
    </row>
    <row r="703" spans="1:7" x14ac:dyDescent="0.25">
      <c r="A703" s="20">
        <v>41530</v>
      </c>
      <c r="B703">
        <v>33.409999999999997</v>
      </c>
      <c r="C703">
        <v>33.520000000000003</v>
      </c>
      <c r="D703">
        <v>33.040000999999997</v>
      </c>
      <c r="E703">
        <v>33.099997999999999</v>
      </c>
      <c r="F703">
        <v>33.099997999999999</v>
      </c>
      <c r="G703">
        <v>74100</v>
      </c>
    </row>
    <row r="704" spans="1:7" x14ac:dyDescent="0.25">
      <c r="A704" s="20">
        <v>41533</v>
      </c>
      <c r="B704">
        <v>33.5</v>
      </c>
      <c r="C704">
        <v>33.93</v>
      </c>
      <c r="D704">
        <v>33.349997999999999</v>
      </c>
      <c r="E704">
        <v>33.520000000000003</v>
      </c>
      <c r="F704">
        <v>33.520000000000003</v>
      </c>
      <c r="G704">
        <v>46500</v>
      </c>
    </row>
    <row r="705" spans="1:7" x14ac:dyDescent="0.25">
      <c r="A705" s="20">
        <v>41534</v>
      </c>
      <c r="B705">
        <v>33.700001</v>
      </c>
      <c r="C705">
        <v>33.959999000000003</v>
      </c>
      <c r="D705">
        <v>33.700001</v>
      </c>
      <c r="E705">
        <v>33.860000999999997</v>
      </c>
      <c r="F705">
        <v>33.860000999999997</v>
      </c>
      <c r="G705">
        <v>71300</v>
      </c>
    </row>
    <row r="706" spans="1:7" x14ac:dyDescent="0.25">
      <c r="A706" s="20">
        <v>41535</v>
      </c>
      <c r="B706">
        <v>33.810001</v>
      </c>
      <c r="C706">
        <v>34.590000000000003</v>
      </c>
      <c r="D706">
        <v>33.5</v>
      </c>
      <c r="E706">
        <v>34.389999000000003</v>
      </c>
      <c r="F706">
        <v>34.389999000000003</v>
      </c>
      <c r="G706">
        <v>97000</v>
      </c>
    </row>
    <row r="707" spans="1:7" x14ac:dyDescent="0.25">
      <c r="A707" s="20">
        <v>41536</v>
      </c>
      <c r="B707">
        <v>34.560001</v>
      </c>
      <c r="C707">
        <v>34.700001</v>
      </c>
      <c r="D707">
        <v>33.979999999999997</v>
      </c>
      <c r="E707">
        <v>34.110000999999997</v>
      </c>
      <c r="F707">
        <v>34.110000999999997</v>
      </c>
      <c r="G707">
        <v>86700</v>
      </c>
    </row>
    <row r="708" spans="1:7" x14ac:dyDescent="0.25">
      <c r="A708" s="20">
        <v>41537</v>
      </c>
      <c r="B708">
        <v>34.119999</v>
      </c>
      <c r="C708">
        <v>34.209999000000003</v>
      </c>
      <c r="D708">
        <v>33.389999000000003</v>
      </c>
      <c r="E708">
        <v>33.389999000000003</v>
      </c>
      <c r="F708">
        <v>33.389999000000003</v>
      </c>
      <c r="G708">
        <v>106800</v>
      </c>
    </row>
    <row r="709" spans="1:7" x14ac:dyDescent="0.25">
      <c r="A709" s="20">
        <v>41540</v>
      </c>
      <c r="B709">
        <v>33.619999</v>
      </c>
      <c r="C709">
        <v>33.700001</v>
      </c>
      <c r="D709">
        <v>32.990001999999997</v>
      </c>
      <c r="E709">
        <v>33.259998000000003</v>
      </c>
      <c r="F709">
        <v>33.259998000000003</v>
      </c>
      <c r="G709">
        <v>83900</v>
      </c>
    </row>
    <row r="710" spans="1:7" x14ac:dyDescent="0.25">
      <c r="A710" s="20">
        <v>41541</v>
      </c>
      <c r="B710">
        <v>33.349997999999999</v>
      </c>
      <c r="C710">
        <v>33.700001</v>
      </c>
      <c r="D710">
        <v>33.220001000000003</v>
      </c>
      <c r="E710">
        <v>33.340000000000003</v>
      </c>
      <c r="F710">
        <v>33.340000000000003</v>
      </c>
      <c r="G710">
        <v>29000</v>
      </c>
    </row>
    <row r="711" spans="1:7" x14ac:dyDescent="0.25">
      <c r="A711" s="20">
        <v>41542</v>
      </c>
      <c r="B711">
        <v>33.360000999999997</v>
      </c>
      <c r="C711">
        <v>33.540000999999997</v>
      </c>
      <c r="D711">
        <v>33.07</v>
      </c>
      <c r="E711">
        <v>33.400002000000001</v>
      </c>
      <c r="F711">
        <v>33.400002000000001</v>
      </c>
      <c r="G711">
        <v>54000</v>
      </c>
    </row>
    <row r="712" spans="1:7" x14ac:dyDescent="0.25">
      <c r="A712" s="20">
        <v>41543</v>
      </c>
      <c r="B712">
        <v>33.630001</v>
      </c>
      <c r="C712">
        <v>33.840000000000003</v>
      </c>
      <c r="D712">
        <v>33.450001</v>
      </c>
      <c r="E712">
        <v>33.779998999999997</v>
      </c>
      <c r="F712">
        <v>33.779998999999997</v>
      </c>
      <c r="G712">
        <v>44400</v>
      </c>
    </row>
    <row r="713" spans="1:7" x14ac:dyDescent="0.25">
      <c r="A713" s="20">
        <v>41544</v>
      </c>
      <c r="B713">
        <v>33.599997999999999</v>
      </c>
      <c r="C713">
        <v>33.650002000000001</v>
      </c>
      <c r="D713">
        <v>33.18</v>
      </c>
      <c r="E713">
        <v>33.419998</v>
      </c>
      <c r="F713">
        <v>33.419998</v>
      </c>
      <c r="G713">
        <v>83300</v>
      </c>
    </row>
    <row r="714" spans="1:7" x14ac:dyDescent="0.25">
      <c r="A714" s="20">
        <v>41547</v>
      </c>
      <c r="B714">
        <v>32.650002000000001</v>
      </c>
      <c r="C714">
        <v>33.209999000000003</v>
      </c>
      <c r="D714">
        <v>32.479999999999997</v>
      </c>
      <c r="E714">
        <v>32.990001999999997</v>
      </c>
      <c r="F714">
        <v>32.990001999999997</v>
      </c>
      <c r="G714">
        <v>96000</v>
      </c>
    </row>
    <row r="715" spans="1:7" x14ac:dyDescent="0.25">
      <c r="A715" s="20">
        <v>41548</v>
      </c>
      <c r="B715">
        <v>32.950001</v>
      </c>
      <c r="C715">
        <v>33.529998999999997</v>
      </c>
      <c r="D715">
        <v>32.830002</v>
      </c>
      <c r="E715">
        <v>33.470001000000003</v>
      </c>
      <c r="F715">
        <v>33.470001000000003</v>
      </c>
      <c r="G715">
        <v>72200</v>
      </c>
    </row>
    <row r="716" spans="1:7" x14ac:dyDescent="0.25">
      <c r="A716" s="20">
        <v>41549</v>
      </c>
      <c r="B716">
        <v>33.029998999999997</v>
      </c>
      <c r="C716">
        <v>33.240001999999997</v>
      </c>
      <c r="D716">
        <v>32.799999</v>
      </c>
      <c r="E716">
        <v>33.07</v>
      </c>
      <c r="F716">
        <v>33.07</v>
      </c>
      <c r="G716">
        <v>66400</v>
      </c>
    </row>
    <row r="717" spans="1:7" x14ac:dyDescent="0.25">
      <c r="A717" s="20">
        <v>41550</v>
      </c>
      <c r="B717">
        <v>32.830002</v>
      </c>
      <c r="C717">
        <v>32.950001</v>
      </c>
      <c r="D717">
        <v>32.099997999999999</v>
      </c>
      <c r="E717">
        <v>32.860000999999997</v>
      </c>
      <c r="F717">
        <v>32.860000999999997</v>
      </c>
      <c r="G717">
        <v>85700</v>
      </c>
    </row>
    <row r="718" spans="1:7" x14ac:dyDescent="0.25">
      <c r="A718" s="20">
        <v>41551</v>
      </c>
      <c r="B718">
        <v>32.419998</v>
      </c>
      <c r="C718">
        <v>32.880001</v>
      </c>
      <c r="D718">
        <v>32.119999</v>
      </c>
      <c r="E718">
        <v>32.840000000000003</v>
      </c>
      <c r="F718">
        <v>32.840000000000003</v>
      </c>
      <c r="G718">
        <v>88300</v>
      </c>
    </row>
    <row r="719" spans="1:7" x14ac:dyDescent="0.25">
      <c r="A719" s="20">
        <v>41554</v>
      </c>
      <c r="B719">
        <v>32.18</v>
      </c>
      <c r="C719">
        <v>32.419998</v>
      </c>
      <c r="D719">
        <v>31.68</v>
      </c>
      <c r="E719">
        <v>31.790001</v>
      </c>
      <c r="F719">
        <v>31.790001</v>
      </c>
      <c r="G719">
        <v>87300</v>
      </c>
    </row>
    <row r="720" spans="1:7" x14ac:dyDescent="0.25">
      <c r="A720" s="20">
        <v>41555</v>
      </c>
      <c r="B720">
        <v>31.709999</v>
      </c>
      <c r="C720">
        <v>31.790001</v>
      </c>
      <c r="D720">
        <v>30.85</v>
      </c>
      <c r="E720">
        <v>30.91</v>
      </c>
      <c r="F720">
        <v>30.91</v>
      </c>
      <c r="G720">
        <v>130300</v>
      </c>
    </row>
    <row r="721" spans="1:7" x14ac:dyDescent="0.25">
      <c r="A721" s="20">
        <v>41556</v>
      </c>
      <c r="B721">
        <v>30.719999000000001</v>
      </c>
      <c r="C721">
        <v>31.49</v>
      </c>
      <c r="D721">
        <v>30.450001</v>
      </c>
      <c r="E721">
        <v>31.209999</v>
      </c>
      <c r="F721">
        <v>31.209999</v>
      </c>
      <c r="G721">
        <v>107300</v>
      </c>
    </row>
    <row r="722" spans="1:7" x14ac:dyDescent="0.25">
      <c r="A722" s="20">
        <v>41557</v>
      </c>
      <c r="B722">
        <v>31.77</v>
      </c>
      <c r="C722">
        <v>32.659999999999997</v>
      </c>
      <c r="D722">
        <v>31.700001</v>
      </c>
      <c r="E722">
        <v>32.529998999999997</v>
      </c>
      <c r="F722">
        <v>32.529998999999997</v>
      </c>
      <c r="G722">
        <v>133300</v>
      </c>
    </row>
    <row r="723" spans="1:7" x14ac:dyDescent="0.25">
      <c r="A723" s="20">
        <v>41558</v>
      </c>
      <c r="B723">
        <v>32.57</v>
      </c>
      <c r="C723">
        <v>33.619999</v>
      </c>
      <c r="D723">
        <v>32.57</v>
      </c>
      <c r="E723">
        <v>33.18</v>
      </c>
      <c r="F723">
        <v>33.18</v>
      </c>
      <c r="G723">
        <v>303500</v>
      </c>
    </row>
    <row r="724" spans="1:7" x14ac:dyDescent="0.25">
      <c r="A724" s="20">
        <v>41561</v>
      </c>
      <c r="B724">
        <v>32.43</v>
      </c>
      <c r="C724">
        <v>33.43</v>
      </c>
      <c r="D724">
        <v>32.270000000000003</v>
      </c>
      <c r="E724">
        <v>33.259998000000003</v>
      </c>
      <c r="F724">
        <v>33.259998000000003</v>
      </c>
      <c r="G724">
        <v>158000</v>
      </c>
    </row>
    <row r="725" spans="1:7" x14ac:dyDescent="0.25">
      <c r="A725" s="20">
        <v>41562</v>
      </c>
      <c r="B725">
        <v>33.080002</v>
      </c>
      <c r="C725">
        <v>33.400002000000001</v>
      </c>
      <c r="D725">
        <v>32.419998</v>
      </c>
      <c r="E725">
        <v>32.669998</v>
      </c>
      <c r="F725">
        <v>32.669998</v>
      </c>
      <c r="G725">
        <v>62800</v>
      </c>
    </row>
    <row r="726" spans="1:7" x14ac:dyDescent="0.25">
      <c r="A726" s="20">
        <v>41563</v>
      </c>
      <c r="B726">
        <v>33.130001</v>
      </c>
      <c r="C726">
        <v>34.040000999999997</v>
      </c>
      <c r="D726">
        <v>33.07</v>
      </c>
      <c r="E726">
        <v>33.790000999999997</v>
      </c>
      <c r="F726">
        <v>33.790000999999997</v>
      </c>
      <c r="G726">
        <v>156400</v>
      </c>
    </row>
    <row r="727" spans="1:7" x14ac:dyDescent="0.25">
      <c r="A727" s="20">
        <v>41564</v>
      </c>
      <c r="B727">
        <v>33.400002000000001</v>
      </c>
      <c r="C727">
        <v>34.479999999999997</v>
      </c>
      <c r="D727">
        <v>33.389999000000003</v>
      </c>
      <c r="E727">
        <v>34.479999999999997</v>
      </c>
      <c r="F727">
        <v>34.479999999999997</v>
      </c>
      <c r="G727">
        <v>155200</v>
      </c>
    </row>
    <row r="728" spans="1:7" x14ac:dyDescent="0.25">
      <c r="A728" s="20">
        <v>41565</v>
      </c>
      <c r="B728">
        <v>34.950001</v>
      </c>
      <c r="C728">
        <v>35.270000000000003</v>
      </c>
      <c r="D728">
        <v>34.259998000000003</v>
      </c>
      <c r="E728">
        <v>34.639999000000003</v>
      </c>
      <c r="F728">
        <v>34.639999000000003</v>
      </c>
      <c r="G728">
        <v>213500</v>
      </c>
    </row>
    <row r="729" spans="1:7" x14ac:dyDescent="0.25">
      <c r="A729" s="20">
        <v>41568</v>
      </c>
      <c r="B729">
        <v>35.400002000000001</v>
      </c>
      <c r="C729">
        <v>35.459999000000003</v>
      </c>
      <c r="D729">
        <v>34.740001999999997</v>
      </c>
      <c r="E729">
        <v>34.799999</v>
      </c>
      <c r="F729">
        <v>34.799999</v>
      </c>
      <c r="G729">
        <v>96700</v>
      </c>
    </row>
    <row r="730" spans="1:7" x14ac:dyDescent="0.25">
      <c r="A730" s="20">
        <v>41569</v>
      </c>
      <c r="B730">
        <v>35.340000000000003</v>
      </c>
      <c r="C730">
        <v>35.450001</v>
      </c>
      <c r="D730">
        <v>34.75</v>
      </c>
      <c r="E730">
        <v>34.759998000000003</v>
      </c>
      <c r="F730">
        <v>34.759998000000003</v>
      </c>
      <c r="G730">
        <v>110200</v>
      </c>
    </row>
    <row r="731" spans="1:7" x14ac:dyDescent="0.25">
      <c r="A731" s="20">
        <v>41570</v>
      </c>
      <c r="B731">
        <v>34.400002000000001</v>
      </c>
      <c r="C731">
        <v>34.560001</v>
      </c>
      <c r="D731">
        <v>33.950001</v>
      </c>
      <c r="E731">
        <v>34.139999000000003</v>
      </c>
      <c r="F731">
        <v>34.139999000000003</v>
      </c>
      <c r="G731">
        <v>72100</v>
      </c>
    </row>
    <row r="732" spans="1:7" x14ac:dyDescent="0.25">
      <c r="A732" s="20">
        <v>41571</v>
      </c>
      <c r="B732">
        <v>34.400002000000001</v>
      </c>
      <c r="C732">
        <v>34.630001</v>
      </c>
      <c r="D732">
        <v>34.349997999999999</v>
      </c>
      <c r="E732">
        <v>34.549999</v>
      </c>
      <c r="F732">
        <v>34.549999</v>
      </c>
      <c r="G732">
        <v>64000</v>
      </c>
    </row>
    <row r="733" spans="1:7" x14ac:dyDescent="0.25">
      <c r="A733" s="20">
        <v>41572</v>
      </c>
      <c r="B733">
        <v>34.549999</v>
      </c>
      <c r="C733">
        <v>34.549999</v>
      </c>
      <c r="D733">
        <v>34.229999999999997</v>
      </c>
      <c r="E733">
        <v>34.409999999999997</v>
      </c>
      <c r="F733">
        <v>34.409999999999997</v>
      </c>
      <c r="G733">
        <v>39900</v>
      </c>
    </row>
    <row r="734" spans="1:7" x14ac:dyDescent="0.25">
      <c r="A734" s="20">
        <v>41575</v>
      </c>
      <c r="B734">
        <v>34.119999</v>
      </c>
      <c r="C734">
        <v>34.25</v>
      </c>
      <c r="D734">
        <v>34</v>
      </c>
      <c r="E734">
        <v>34.130001</v>
      </c>
      <c r="F734">
        <v>34.130001</v>
      </c>
      <c r="G734">
        <v>59600</v>
      </c>
    </row>
    <row r="735" spans="1:7" x14ac:dyDescent="0.25">
      <c r="A735" s="20">
        <v>41576</v>
      </c>
      <c r="B735">
        <v>34.090000000000003</v>
      </c>
      <c r="C735">
        <v>34.18</v>
      </c>
      <c r="D735">
        <v>33.950001</v>
      </c>
      <c r="E735">
        <v>34.119999</v>
      </c>
      <c r="F735">
        <v>34.119999</v>
      </c>
      <c r="G735">
        <v>57100</v>
      </c>
    </row>
    <row r="736" spans="1:7" x14ac:dyDescent="0.25">
      <c r="A736" s="20">
        <v>41577</v>
      </c>
      <c r="B736">
        <v>34.090000000000003</v>
      </c>
      <c r="C736">
        <v>34.340000000000003</v>
      </c>
      <c r="D736">
        <v>33.709999000000003</v>
      </c>
      <c r="E736">
        <v>33.900002000000001</v>
      </c>
      <c r="F736">
        <v>33.900002000000001</v>
      </c>
      <c r="G736">
        <v>94100</v>
      </c>
    </row>
    <row r="737" spans="1:7" x14ac:dyDescent="0.25">
      <c r="A737" s="20">
        <v>41578</v>
      </c>
      <c r="B737">
        <v>34.029998999999997</v>
      </c>
      <c r="C737">
        <v>34.340000000000003</v>
      </c>
      <c r="D737">
        <v>33.979999999999997</v>
      </c>
      <c r="E737">
        <v>34.090000000000003</v>
      </c>
      <c r="F737">
        <v>34.090000000000003</v>
      </c>
      <c r="G737">
        <v>70100</v>
      </c>
    </row>
    <row r="738" spans="1:7" x14ac:dyDescent="0.25">
      <c r="A738" s="20">
        <v>41579</v>
      </c>
      <c r="B738">
        <v>34.020000000000003</v>
      </c>
      <c r="C738">
        <v>34.150002000000001</v>
      </c>
      <c r="D738">
        <v>33.689999</v>
      </c>
      <c r="E738">
        <v>33.770000000000003</v>
      </c>
      <c r="F738">
        <v>33.770000000000003</v>
      </c>
      <c r="G738">
        <v>120300</v>
      </c>
    </row>
    <row r="739" spans="1:7" x14ac:dyDescent="0.25">
      <c r="A739" s="20">
        <v>41582</v>
      </c>
      <c r="B739">
        <v>33.970001000000003</v>
      </c>
      <c r="C739">
        <v>34.259998000000003</v>
      </c>
      <c r="D739">
        <v>33.830002</v>
      </c>
      <c r="E739">
        <v>34.25</v>
      </c>
      <c r="F739">
        <v>34.25</v>
      </c>
      <c r="G739">
        <v>75000</v>
      </c>
    </row>
    <row r="740" spans="1:7" x14ac:dyDescent="0.25">
      <c r="A740" s="20">
        <v>41583</v>
      </c>
      <c r="B740">
        <v>34.200001</v>
      </c>
      <c r="C740">
        <v>34.330002</v>
      </c>
      <c r="D740">
        <v>34.060001</v>
      </c>
      <c r="E740">
        <v>34.159999999999997</v>
      </c>
      <c r="F740">
        <v>34.159999999999997</v>
      </c>
      <c r="G740">
        <v>37400</v>
      </c>
    </row>
    <row r="741" spans="1:7" x14ac:dyDescent="0.25">
      <c r="A741" s="20">
        <v>41584</v>
      </c>
      <c r="B741">
        <v>34.310001</v>
      </c>
      <c r="C741">
        <v>34.549999</v>
      </c>
      <c r="D741">
        <v>34.25</v>
      </c>
      <c r="E741">
        <v>34.459999000000003</v>
      </c>
      <c r="F741">
        <v>34.459999000000003</v>
      </c>
      <c r="G741">
        <v>54500</v>
      </c>
    </row>
    <row r="742" spans="1:7" x14ac:dyDescent="0.25">
      <c r="A742" s="20">
        <v>41585</v>
      </c>
      <c r="B742">
        <v>34.409999999999997</v>
      </c>
      <c r="C742">
        <v>34.880001</v>
      </c>
      <c r="D742">
        <v>33.75</v>
      </c>
      <c r="E742">
        <v>33.75</v>
      </c>
      <c r="F742">
        <v>33.75</v>
      </c>
      <c r="G742">
        <v>66100</v>
      </c>
    </row>
    <row r="743" spans="1:7" x14ac:dyDescent="0.25">
      <c r="A743" s="20">
        <v>41586</v>
      </c>
      <c r="B743">
        <v>34.119999</v>
      </c>
      <c r="C743">
        <v>34.630001</v>
      </c>
      <c r="D743">
        <v>34.090000000000003</v>
      </c>
      <c r="E743">
        <v>34.619999</v>
      </c>
      <c r="F743">
        <v>34.619999</v>
      </c>
      <c r="G743">
        <v>44000</v>
      </c>
    </row>
    <row r="744" spans="1:7" x14ac:dyDescent="0.25">
      <c r="A744" s="20">
        <v>41589</v>
      </c>
      <c r="B744">
        <v>34.450001</v>
      </c>
      <c r="C744">
        <v>34.549999</v>
      </c>
      <c r="D744">
        <v>34.18</v>
      </c>
      <c r="E744">
        <v>34.32</v>
      </c>
      <c r="F744">
        <v>34.32</v>
      </c>
      <c r="G744">
        <v>39000</v>
      </c>
    </row>
    <row r="745" spans="1:7" x14ac:dyDescent="0.25">
      <c r="A745" s="20">
        <v>41590</v>
      </c>
      <c r="B745">
        <v>34.169998</v>
      </c>
      <c r="C745">
        <v>34.369999</v>
      </c>
      <c r="D745">
        <v>34</v>
      </c>
      <c r="E745">
        <v>34.029998999999997</v>
      </c>
      <c r="F745">
        <v>34.029998999999997</v>
      </c>
      <c r="G745">
        <v>41900</v>
      </c>
    </row>
    <row r="746" spans="1:7" x14ac:dyDescent="0.25">
      <c r="A746" s="20">
        <v>41591</v>
      </c>
      <c r="B746">
        <v>33.860000999999997</v>
      </c>
      <c r="C746">
        <v>34.060001</v>
      </c>
      <c r="D746">
        <v>33.740001999999997</v>
      </c>
      <c r="E746">
        <v>33.979999999999997</v>
      </c>
      <c r="F746">
        <v>33.979999999999997</v>
      </c>
      <c r="G746">
        <v>44700</v>
      </c>
    </row>
    <row r="747" spans="1:7" x14ac:dyDescent="0.25">
      <c r="A747" s="20">
        <v>41592</v>
      </c>
      <c r="B747">
        <v>33.889999000000003</v>
      </c>
      <c r="C747">
        <v>34</v>
      </c>
      <c r="D747">
        <v>33.799999</v>
      </c>
      <c r="E747">
        <v>33.959999000000003</v>
      </c>
      <c r="F747">
        <v>33.959999000000003</v>
      </c>
      <c r="G747">
        <v>40900</v>
      </c>
    </row>
    <row r="748" spans="1:7" x14ac:dyDescent="0.25">
      <c r="A748" s="20">
        <v>41593</v>
      </c>
      <c r="B748">
        <v>33.93</v>
      </c>
      <c r="C748">
        <v>33.990001999999997</v>
      </c>
      <c r="D748">
        <v>33.770000000000003</v>
      </c>
      <c r="E748">
        <v>33.869999</v>
      </c>
      <c r="F748">
        <v>33.869999</v>
      </c>
      <c r="G748">
        <v>37500</v>
      </c>
    </row>
    <row r="749" spans="1:7" x14ac:dyDescent="0.25">
      <c r="A749" s="20">
        <v>41596</v>
      </c>
      <c r="B749">
        <v>34.049999</v>
      </c>
      <c r="C749">
        <v>34.200001</v>
      </c>
      <c r="D749">
        <v>33.840000000000003</v>
      </c>
      <c r="E749">
        <v>33.990001999999997</v>
      </c>
      <c r="F749">
        <v>33.990001999999997</v>
      </c>
      <c r="G749">
        <v>45300</v>
      </c>
    </row>
    <row r="750" spans="1:7" x14ac:dyDescent="0.25">
      <c r="A750" s="20">
        <v>41597</v>
      </c>
      <c r="B750">
        <v>34.139999000000003</v>
      </c>
      <c r="C750">
        <v>34.169998</v>
      </c>
      <c r="D750">
        <v>33.75</v>
      </c>
      <c r="E750">
        <v>34.020000000000003</v>
      </c>
      <c r="F750">
        <v>34.020000000000003</v>
      </c>
      <c r="G750">
        <v>90800</v>
      </c>
    </row>
    <row r="751" spans="1:7" x14ac:dyDescent="0.25">
      <c r="A751" s="20">
        <v>41598</v>
      </c>
      <c r="B751">
        <v>33.900002000000001</v>
      </c>
      <c r="C751">
        <v>34.580002</v>
      </c>
      <c r="D751">
        <v>33.740001999999997</v>
      </c>
      <c r="E751">
        <v>34.349997999999999</v>
      </c>
      <c r="F751">
        <v>34.349997999999999</v>
      </c>
      <c r="G751">
        <v>54900</v>
      </c>
    </row>
    <row r="752" spans="1:7" x14ac:dyDescent="0.25">
      <c r="A752" s="20">
        <v>41599</v>
      </c>
      <c r="B752">
        <v>34.459999000000003</v>
      </c>
      <c r="C752">
        <v>35.159999999999997</v>
      </c>
      <c r="D752">
        <v>34.450001</v>
      </c>
      <c r="E752">
        <v>35.130001</v>
      </c>
      <c r="F752">
        <v>35.130001</v>
      </c>
      <c r="G752">
        <v>42400</v>
      </c>
    </row>
    <row r="753" spans="1:7" x14ac:dyDescent="0.25">
      <c r="A753" s="20">
        <v>41600</v>
      </c>
      <c r="B753">
        <v>35.18</v>
      </c>
      <c r="C753">
        <v>35.720001000000003</v>
      </c>
      <c r="D753">
        <v>35.099997999999999</v>
      </c>
      <c r="E753">
        <v>35.720001000000003</v>
      </c>
      <c r="F753">
        <v>35.720001000000003</v>
      </c>
      <c r="G753">
        <v>47500</v>
      </c>
    </row>
    <row r="754" spans="1:7" x14ac:dyDescent="0.25">
      <c r="A754" s="20">
        <v>41603</v>
      </c>
      <c r="B754">
        <v>35.580002</v>
      </c>
      <c r="C754">
        <v>35.909999999999997</v>
      </c>
      <c r="D754">
        <v>35.439999</v>
      </c>
      <c r="E754">
        <v>35.830002</v>
      </c>
      <c r="F754">
        <v>35.830002</v>
      </c>
      <c r="G754">
        <v>50200</v>
      </c>
    </row>
    <row r="755" spans="1:7" x14ac:dyDescent="0.25">
      <c r="A755" s="20">
        <v>41604</v>
      </c>
      <c r="B755">
        <v>35.849997999999999</v>
      </c>
      <c r="C755">
        <v>36.270000000000003</v>
      </c>
      <c r="D755">
        <v>35.650002000000001</v>
      </c>
      <c r="E755">
        <v>35.900002000000001</v>
      </c>
      <c r="F755">
        <v>35.900002000000001</v>
      </c>
      <c r="G755">
        <v>54700</v>
      </c>
    </row>
    <row r="756" spans="1:7" x14ac:dyDescent="0.25">
      <c r="A756" s="20">
        <v>41605</v>
      </c>
      <c r="B756">
        <v>35.979999999999997</v>
      </c>
      <c r="C756">
        <v>35.979999999999997</v>
      </c>
      <c r="D756">
        <v>35.779998999999997</v>
      </c>
      <c r="E756">
        <v>35.889999000000003</v>
      </c>
      <c r="F756">
        <v>35.889999000000003</v>
      </c>
      <c r="G756">
        <v>36800</v>
      </c>
    </row>
    <row r="757" spans="1:7" x14ac:dyDescent="0.25">
      <c r="A757" s="20">
        <v>41607</v>
      </c>
      <c r="B757">
        <v>35.889999000000003</v>
      </c>
      <c r="C757">
        <v>35.959999000000003</v>
      </c>
      <c r="D757">
        <v>35.700001</v>
      </c>
      <c r="E757">
        <v>35.790000999999997</v>
      </c>
      <c r="F757">
        <v>35.790000999999997</v>
      </c>
      <c r="G757">
        <v>51300</v>
      </c>
    </row>
    <row r="758" spans="1:7" x14ac:dyDescent="0.25">
      <c r="A758" s="20">
        <v>41610</v>
      </c>
      <c r="B758">
        <v>36.139999000000003</v>
      </c>
      <c r="C758">
        <v>36.259998000000003</v>
      </c>
      <c r="D758">
        <v>35.779998999999997</v>
      </c>
      <c r="E758">
        <v>36.189999</v>
      </c>
      <c r="F758">
        <v>36.189999</v>
      </c>
      <c r="G758">
        <v>218400</v>
      </c>
    </row>
    <row r="759" spans="1:7" x14ac:dyDescent="0.25">
      <c r="A759" s="20">
        <v>41611</v>
      </c>
      <c r="B759">
        <v>35.849997999999999</v>
      </c>
      <c r="C759">
        <v>36.029998999999997</v>
      </c>
      <c r="D759">
        <v>35.450001</v>
      </c>
      <c r="E759">
        <v>35.919998</v>
      </c>
      <c r="F759">
        <v>35.919998</v>
      </c>
      <c r="G759">
        <v>138800</v>
      </c>
    </row>
    <row r="760" spans="1:7" x14ac:dyDescent="0.25">
      <c r="A760" s="20">
        <v>41612</v>
      </c>
      <c r="B760">
        <v>35.740001999999997</v>
      </c>
      <c r="C760">
        <v>36.139999000000003</v>
      </c>
      <c r="D760">
        <v>35.5</v>
      </c>
      <c r="E760">
        <v>36.110000999999997</v>
      </c>
      <c r="F760">
        <v>36.110000999999997</v>
      </c>
      <c r="G760">
        <v>86200</v>
      </c>
    </row>
    <row r="761" spans="1:7" x14ac:dyDescent="0.25">
      <c r="A761" s="20">
        <v>41613</v>
      </c>
      <c r="B761">
        <v>36.270000000000003</v>
      </c>
      <c r="C761">
        <v>36.419998</v>
      </c>
      <c r="D761">
        <v>35.900002000000001</v>
      </c>
      <c r="E761">
        <v>36.189999</v>
      </c>
      <c r="F761">
        <v>36.189999</v>
      </c>
      <c r="G761">
        <v>57400</v>
      </c>
    </row>
    <row r="762" spans="1:7" x14ac:dyDescent="0.25">
      <c r="A762" s="20">
        <v>41614</v>
      </c>
      <c r="B762">
        <v>36.619999</v>
      </c>
      <c r="C762">
        <v>36.900002000000001</v>
      </c>
      <c r="D762">
        <v>36.560001</v>
      </c>
      <c r="E762">
        <v>36.860000999999997</v>
      </c>
      <c r="F762">
        <v>36.860000999999997</v>
      </c>
      <c r="G762">
        <v>70100</v>
      </c>
    </row>
    <row r="763" spans="1:7" x14ac:dyDescent="0.25">
      <c r="A763" s="20">
        <v>41617</v>
      </c>
      <c r="B763">
        <v>37.349997999999999</v>
      </c>
      <c r="C763">
        <v>37.349997999999999</v>
      </c>
      <c r="D763">
        <v>36.990001999999997</v>
      </c>
      <c r="E763">
        <v>37.200001</v>
      </c>
      <c r="F763">
        <v>37.200001</v>
      </c>
      <c r="G763">
        <v>57300</v>
      </c>
    </row>
    <row r="764" spans="1:7" x14ac:dyDescent="0.25">
      <c r="A764" s="20">
        <v>41618</v>
      </c>
      <c r="B764">
        <v>37.099997999999999</v>
      </c>
      <c r="C764">
        <v>37.200001</v>
      </c>
      <c r="D764">
        <v>36.900002000000001</v>
      </c>
      <c r="E764">
        <v>37</v>
      </c>
      <c r="F764">
        <v>37</v>
      </c>
      <c r="G764">
        <v>107400</v>
      </c>
    </row>
    <row r="765" spans="1:7" x14ac:dyDescent="0.25">
      <c r="A765" s="20">
        <v>41619</v>
      </c>
      <c r="B765">
        <v>37.200001</v>
      </c>
      <c r="C765">
        <v>37.299999</v>
      </c>
      <c r="D765">
        <v>36.110000999999997</v>
      </c>
      <c r="E765">
        <v>36.189999</v>
      </c>
      <c r="F765">
        <v>36.189999</v>
      </c>
      <c r="G765">
        <v>182300</v>
      </c>
    </row>
    <row r="766" spans="1:7" x14ac:dyDescent="0.25">
      <c r="A766" s="20">
        <v>41620</v>
      </c>
      <c r="B766">
        <v>36.200001</v>
      </c>
      <c r="C766">
        <v>36.669998</v>
      </c>
      <c r="D766">
        <v>35.950001</v>
      </c>
      <c r="E766">
        <v>36.130001</v>
      </c>
      <c r="F766">
        <v>36.130001</v>
      </c>
      <c r="G766">
        <v>113500</v>
      </c>
    </row>
    <row r="767" spans="1:7" x14ac:dyDescent="0.25">
      <c r="A767" s="20">
        <v>41621</v>
      </c>
      <c r="B767">
        <v>36.299999</v>
      </c>
      <c r="C767">
        <v>36.389999000000003</v>
      </c>
      <c r="D767">
        <v>36.029998999999997</v>
      </c>
      <c r="E767">
        <v>36.099997999999999</v>
      </c>
      <c r="F767">
        <v>36.099997999999999</v>
      </c>
      <c r="G767">
        <v>49300</v>
      </c>
    </row>
    <row r="768" spans="1:7" x14ac:dyDescent="0.25">
      <c r="A768" s="20">
        <v>41624</v>
      </c>
      <c r="B768">
        <v>36.479999999999997</v>
      </c>
      <c r="C768">
        <v>36.479999999999997</v>
      </c>
      <c r="D768">
        <v>36.110000999999997</v>
      </c>
      <c r="E768">
        <v>36.169998</v>
      </c>
      <c r="F768">
        <v>36.169998</v>
      </c>
      <c r="G768">
        <v>72200</v>
      </c>
    </row>
    <row r="769" spans="1:7" x14ac:dyDescent="0.25">
      <c r="A769" s="20">
        <v>41625</v>
      </c>
      <c r="B769">
        <v>35.849997999999999</v>
      </c>
      <c r="C769">
        <v>36.43</v>
      </c>
      <c r="D769">
        <v>35.799999</v>
      </c>
      <c r="E769">
        <v>36.229999999999997</v>
      </c>
      <c r="F769">
        <v>36.229999999999997</v>
      </c>
      <c r="G769">
        <v>73400</v>
      </c>
    </row>
    <row r="770" spans="1:7" x14ac:dyDescent="0.25">
      <c r="A770" s="20">
        <v>41626</v>
      </c>
      <c r="B770">
        <v>36.439999</v>
      </c>
      <c r="C770">
        <v>37.709999000000003</v>
      </c>
      <c r="D770">
        <v>36.419998</v>
      </c>
      <c r="E770">
        <v>37.709999000000003</v>
      </c>
      <c r="F770">
        <v>37.709999000000003</v>
      </c>
      <c r="G770">
        <v>138100</v>
      </c>
    </row>
    <row r="771" spans="1:7" x14ac:dyDescent="0.25">
      <c r="A771" s="20">
        <v>41627</v>
      </c>
      <c r="B771">
        <v>37.560001</v>
      </c>
      <c r="C771">
        <v>37.650002000000001</v>
      </c>
      <c r="D771">
        <v>36.93</v>
      </c>
      <c r="E771">
        <v>37</v>
      </c>
      <c r="F771">
        <v>37</v>
      </c>
      <c r="G771">
        <v>128500</v>
      </c>
    </row>
    <row r="772" spans="1:7" x14ac:dyDescent="0.25">
      <c r="A772" s="20">
        <v>41628</v>
      </c>
      <c r="B772">
        <v>37.259998000000003</v>
      </c>
      <c r="C772">
        <v>37.310001</v>
      </c>
      <c r="D772">
        <v>36.939999</v>
      </c>
      <c r="E772">
        <v>37.200001</v>
      </c>
      <c r="F772">
        <v>37.200001</v>
      </c>
      <c r="G772">
        <v>104200</v>
      </c>
    </row>
    <row r="773" spans="1:7" x14ac:dyDescent="0.25">
      <c r="A773" s="20">
        <v>41631</v>
      </c>
      <c r="B773">
        <v>37.459999000000003</v>
      </c>
      <c r="C773">
        <v>37.779998999999997</v>
      </c>
      <c r="D773">
        <v>37.279998999999997</v>
      </c>
      <c r="E773">
        <v>37.779998999999997</v>
      </c>
      <c r="F773">
        <v>37.779998999999997</v>
      </c>
      <c r="G773">
        <v>62600</v>
      </c>
    </row>
    <row r="774" spans="1:7" x14ac:dyDescent="0.25">
      <c r="A774" s="20">
        <v>41632</v>
      </c>
      <c r="B774">
        <v>38.229999999999997</v>
      </c>
      <c r="C774">
        <v>38.490001999999997</v>
      </c>
      <c r="D774">
        <v>38.060001</v>
      </c>
      <c r="E774">
        <v>38.450001</v>
      </c>
      <c r="F774">
        <v>38.450001</v>
      </c>
      <c r="G774">
        <v>49000</v>
      </c>
    </row>
    <row r="775" spans="1:7" x14ac:dyDescent="0.25">
      <c r="A775" s="20">
        <v>41634</v>
      </c>
      <c r="B775">
        <v>38.889999000000003</v>
      </c>
      <c r="C775">
        <v>39.060001</v>
      </c>
      <c r="D775">
        <v>38.360000999999997</v>
      </c>
      <c r="E775">
        <v>38.57</v>
      </c>
      <c r="F775">
        <v>38.57</v>
      </c>
      <c r="G775">
        <v>127200</v>
      </c>
    </row>
    <row r="776" spans="1:7" x14ac:dyDescent="0.25">
      <c r="A776" s="20">
        <v>41635</v>
      </c>
      <c r="B776">
        <v>38.689999</v>
      </c>
      <c r="C776">
        <v>38.82</v>
      </c>
      <c r="D776">
        <v>38.490001999999997</v>
      </c>
      <c r="E776">
        <v>38.68</v>
      </c>
      <c r="F776">
        <v>38.68</v>
      </c>
      <c r="G776">
        <v>113200</v>
      </c>
    </row>
    <row r="777" spans="1:7" x14ac:dyDescent="0.25">
      <c r="A777" s="20">
        <v>41638</v>
      </c>
      <c r="B777">
        <v>38.57</v>
      </c>
      <c r="C777">
        <v>38.849997999999999</v>
      </c>
      <c r="D777">
        <v>38.159999999999997</v>
      </c>
      <c r="E777">
        <v>38.25</v>
      </c>
      <c r="F777">
        <v>38.25</v>
      </c>
      <c r="G777">
        <v>57500</v>
      </c>
    </row>
    <row r="778" spans="1:7" x14ac:dyDescent="0.25">
      <c r="A778" s="20">
        <v>41639</v>
      </c>
      <c r="B778">
        <v>38.299999</v>
      </c>
      <c r="C778">
        <v>38.779998999999997</v>
      </c>
      <c r="D778">
        <v>38.299999</v>
      </c>
      <c r="E778">
        <v>38.700001</v>
      </c>
      <c r="F778">
        <v>38.700001</v>
      </c>
      <c r="G778">
        <v>173200</v>
      </c>
    </row>
    <row r="779" spans="1:7" x14ac:dyDescent="0.25">
      <c r="A779" s="20">
        <v>41641</v>
      </c>
      <c r="B779">
        <v>38.700001</v>
      </c>
      <c r="C779">
        <v>38.740001999999997</v>
      </c>
      <c r="D779">
        <v>38.240001999999997</v>
      </c>
      <c r="E779">
        <v>38.330002</v>
      </c>
      <c r="F779">
        <v>38.330002</v>
      </c>
      <c r="G779">
        <v>102200</v>
      </c>
    </row>
    <row r="780" spans="1:7" x14ac:dyDescent="0.25">
      <c r="A780" s="20">
        <v>41642</v>
      </c>
      <c r="B780">
        <v>38.130001</v>
      </c>
      <c r="C780">
        <v>39.18</v>
      </c>
      <c r="D780">
        <v>37.959999000000003</v>
      </c>
      <c r="E780">
        <v>38.310001</v>
      </c>
      <c r="F780">
        <v>38.310001</v>
      </c>
      <c r="G780">
        <v>101700</v>
      </c>
    </row>
    <row r="781" spans="1:7" x14ac:dyDescent="0.25">
      <c r="A781" s="20">
        <v>41645</v>
      </c>
      <c r="B781">
        <v>39.18</v>
      </c>
      <c r="C781">
        <v>39.360000999999997</v>
      </c>
      <c r="D781">
        <v>38.630001</v>
      </c>
      <c r="E781">
        <v>38.860000999999997</v>
      </c>
      <c r="F781">
        <v>38.860000999999997</v>
      </c>
      <c r="G781">
        <v>99400</v>
      </c>
    </row>
    <row r="782" spans="1:7" x14ac:dyDescent="0.25">
      <c r="A782" s="20">
        <v>41646</v>
      </c>
      <c r="B782">
        <v>39.220001000000003</v>
      </c>
      <c r="C782">
        <v>39.520000000000003</v>
      </c>
      <c r="D782">
        <v>38.979999999999997</v>
      </c>
      <c r="E782">
        <v>39.520000000000003</v>
      </c>
      <c r="F782">
        <v>39.520000000000003</v>
      </c>
      <c r="G782">
        <v>64000</v>
      </c>
    </row>
    <row r="783" spans="1:7" x14ac:dyDescent="0.25">
      <c r="A783" s="20">
        <v>41647</v>
      </c>
      <c r="B783">
        <v>39.479999999999997</v>
      </c>
      <c r="C783">
        <v>39.729999999999997</v>
      </c>
      <c r="D783">
        <v>39.330002</v>
      </c>
      <c r="E783">
        <v>39.610000999999997</v>
      </c>
      <c r="F783">
        <v>39.610000999999997</v>
      </c>
      <c r="G783">
        <v>61100</v>
      </c>
    </row>
    <row r="784" spans="1:7" x14ac:dyDescent="0.25">
      <c r="A784" s="20">
        <v>41648</v>
      </c>
      <c r="B784">
        <v>39.840000000000003</v>
      </c>
      <c r="C784">
        <v>39.840000000000003</v>
      </c>
      <c r="D784">
        <v>39.200001</v>
      </c>
      <c r="E784">
        <v>39.259998000000003</v>
      </c>
      <c r="F784">
        <v>39.259998000000003</v>
      </c>
      <c r="G784">
        <v>61600</v>
      </c>
    </row>
    <row r="785" spans="1:7" x14ac:dyDescent="0.25">
      <c r="A785" s="20">
        <v>41649</v>
      </c>
      <c r="B785">
        <v>39.580002</v>
      </c>
      <c r="C785">
        <v>39.759998000000003</v>
      </c>
      <c r="D785">
        <v>39.240001999999997</v>
      </c>
      <c r="E785">
        <v>39.630001</v>
      </c>
      <c r="F785">
        <v>39.630001</v>
      </c>
      <c r="G785">
        <v>74600</v>
      </c>
    </row>
    <row r="786" spans="1:7" x14ac:dyDescent="0.25">
      <c r="A786" s="20">
        <v>41652</v>
      </c>
      <c r="B786">
        <v>39.700001</v>
      </c>
      <c r="C786">
        <v>39.700001</v>
      </c>
      <c r="D786">
        <v>38.299999</v>
      </c>
      <c r="E786">
        <v>38.619999</v>
      </c>
      <c r="F786">
        <v>38.619999</v>
      </c>
      <c r="G786">
        <v>171300</v>
      </c>
    </row>
    <row r="787" spans="1:7" x14ac:dyDescent="0.25">
      <c r="A787" s="20">
        <v>41653</v>
      </c>
      <c r="B787">
        <v>38.970001000000003</v>
      </c>
      <c r="C787">
        <v>39.400002000000001</v>
      </c>
      <c r="D787">
        <v>38.93</v>
      </c>
      <c r="E787">
        <v>39.330002</v>
      </c>
      <c r="F787">
        <v>39.330002</v>
      </c>
      <c r="G787">
        <v>95500</v>
      </c>
    </row>
    <row r="788" spans="1:7" x14ac:dyDescent="0.25">
      <c r="A788" s="20">
        <v>41654</v>
      </c>
      <c r="B788">
        <v>39.409999999999997</v>
      </c>
      <c r="C788">
        <v>39.409999999999997</v>
      </c>
      <c r="D788">
        <v>38.799999</v>
      </c>
      <c r="E788">
        <v>39.029998999999997</v>
      </c>
      <c r="F788">
        <v>39.029998999999997</v>
      </c>
      <c r="G788">
        <v>74300</v>
      </c>
    </row>
    <row r="789" spans="1:7" x14ac:dyDescent="0.25">
      <c r="A789" s="20">
        <v>41655</v>
      </c>
      <c r="B789">
        <v>38.959999000000003</v>
      </c>
      <c r="C789">
        <v>39.279998999999997</v>
      </c>
      <c r="D789">
        <v>38.790000999999997</v>
      </c>
      <c r="E789">
        <v>38.979999999999997</v>
      </c>
      <c r="F789">
        <v>38.979999999999997</v>
      </c>
      <c r="G789">
        <v>117700</v>
      </c>
    </row>
    <row r="790" spans="1:7" x14ac:dyDescent="0.25">
      <c r="A790" s="20">
        <v>41656</v>
      </c>
      <c r="B790">
        <v>38.950001</v>
      </c>
      <c r="C790">
        <v>39.029998999999997</v>
      </c>
      <c r="D790">
        <v>38.610000999999997</v>
      </c>
      <c r="E790">
        <v>38.729999999999997</v>
      </c>
      <c r="F790">
        <v>38.729999999999997</v>
      </c>
      <c r="G790">
        <v>48800</v>
      </c>
    </row>
    <row r="791" spans="1:7" x14ac:dyDescent="0.25">
      <c r="A791" s="20">
        <v>41660</v>
      </c>
      <c r="B791">
        <v>38.93</v>
      </c>
      <c r="C791">
        <v>39.029998999999997</v>
      </c>
      <c r="D791">
        <v>38.450001</v>
      </c>
      <c r="E791">
        <v>39.029998999999997</v>
      </c>
      <c r="F791">
        <v>39.029998999999997</v>
      </c>
      <c r="G791">
        <v>75500</v>
      </c>
    </row>
    <row r="792" spans="1:7" x14ac:dyDescent="0.25">
      <c r="A792" s="20">
        <v>41661</v>
      </c>
      <c r="B792">
        <v>39.229999999999997</v>
      </c>
      <c r="C792">
        <v>39.75</v>
      </c>
      <c r="D792">
        <v>39.060001</v>
      </c>
      <c r="E792">
        <v>39.68</v>
      </c>
      <c r="F792">
        <v>39.68</v>
      </c>
      <c r="G792">
        <v>57500</v>
      </c>
    </row>
    <row r="793" spans="1:7" x14ac:dyDescent="0.25">
      <c r="A793" s="20">
        <v>41662</v>
      </c>
      <c r="B793">
        <v>39.209999000000003</v>
      </c>
      <c r="C793">
        <v>39.479999999999997</v>
      </c>
      <c r="D793">
        <v>39.009998000000003</v>
      </c>
      <c r="E793">
        <v>39.43</v>
      </c>
      <c r="F793">
        <v>39.43</v>
      </c>
      <c r="G793">
        <v>143800</v>
      </c>
    </row>
    <row r="794" spans="1:7" x14ac:dyDescent="0.25">
      <c r="A794" s="20">
        <v>41663</v>
      </c>
      <c r="B794">
        <v>38.790000999999997</v>
      </c>
      <c r="C794">
        <v>39.049999</v>
      </c>
      <c r="D794">
        <v>37.630001</v>
      </c>
      <c r="E794">
        <v>38</v>
      </c>
      <c r="F794">
        <v>38</v>
      </c>
      <c r="G794">
        <v>279300</v>
      </c>
    </row>
    <row r="795" spans="1:7" x14ac:dyDescent="0.25">
      <c r="A795" s="20">
        <v>41666</v>
      </c>
      <c r="B795">
        <v>37.93</v>
      </c>
      <c r="C795">
        <v>38.700001</v>
      </c>
      <c r="D795">
        <v>37</v>
      </c>
      <c r="E795">
        <v>38.080002</v>
      </c>
      <c r="F795">
        <v>38.080002</v>
      </c>
      <c r="G795">
        <v>229600</v>
      </c>
    </row>
    <row r="796" spans="1:7" x14ac:dyDescent="0.25">
      <c r="A796" s="20">
        <v>41667</v>
      </c>
      <c r="B796">
        <v>38.07</v>
      </c>
      <c r="C796">
        <v>39.200001</v>
      </c>
      <c r="D796">
        <v>38.060001</v>
      </c>
      <c r="E796">
        <v>38.830002</v>
      </c>
      <c r="F796">
        <v>38.830002</v>
      </c>
      <c r="G796">
        <v>108500</v>
      </c>
    </row>
    <row r="797" spans="1:7" x14ac:dyDescent="0.25">
      <c r="A797" s="20">
        <v>41668</v>
      </c>
      <c r="B797">
        <v>38.080002</v>
      </c>
      <c r="C797">
        <v>38.799999</v>
      </c>
      <c r="D797">
        <v>37.759998000000003</v>
      </c>
      <c r="E797">
        <v>37.759998000000003</v>
      </c>
      <c r="F797">
        <v>37.759998000000003</v>
      </c>
      <c r="G797">
        <v>155100</v>
      </c>
    </row>
    <row r="798" spans="1:7" x14ac:dyDescent="0.25">
      <c r="A798" s="20">
        <v>41669</v>
      </c>
      <c r="B798">
        <v>38.479999999999997</v>
      </c>
      <c r="C798">
        <v>38.779998999999997</v>
      </c>
      <c r="D798">
        <v>37.75</v>
      </c>
      <c r="E798">
        <v>38.369999</v>
      </c>
      <c r="F798">
        <v>38.369999</v>
      </c>
      <c r="G798">
        <v>255000</v>
      </c>
    </row>
    <row r="799" spans="1:7" x14ac:dyDescent="0.25">
      <c r="A799" s="20">
        <v>41670</v>
      </c>
      <c r="B799">
        <v>36.860000999999997</v>
      </c>
      <c r="C799">
        <v>37.759998000000003</v>
      </c>
      <c r="D799">
        <v>36.68</v>
      </c>
      <c r="E799">
        <v>36.779998999999997</v>
      </c>
      <c r="F799">
        <v>36.779998999999997</v>
      </c>
      <c r="G799">
        <v>268900</v>
      </c>
    </row>
    <row r="800" spans="1:7" x14ac:dyDescent="0.25">
      <c r="A800" s="20">
        <v>41673</v>
      </c>
      <c r="B800">
        <v>37.060001</v>
      </c>
      <c r="C800">
        <v>37.310001</v>
      </c>
      <c r="D800">
        <v>35.630001</v>
      </c>
      <c r="E800">
        <v>35.880001</v>
      </c>
      <c r="F800">
        <v>35.880001</v>
      </c>
      <c r="G800">
        <v>361000</v>
      </c>
    </row>
    <row r="801" spans="1:7" x14ac:dyDescent="0.25">
      <c r="A801" s="20">
        <v>41674</v>
      </c>
      <c r="B801">
        <v>36.020000000000003</v>
      </c>
      <c r="C801">
        <v>36.200001</v>
      </c>
      <c r="D801">
        <v>35.450001</v>
      </c>
      <c r="E801">
        <v>35.779998999999997</v>
      </c>
      <c r="F801">
        <v>35.779998999999997</v>
      </c>
      <c r="G801">
        <v>126600</v>
      </c>
    </row>
    <row r="802" spans="1:7" x14ac:dyDescent="0.25">
      <c r="A802" s="20">
        <v>41675</v>
      </c>
      <c r="B802">
        <v>35.479999999999997</v>
      </c>
      <c r="C802">
        <v>35.610000999999997</v>
      </c>
      <c r="D802">
        <v>34.729999999999997</v>
      </c>
      <c r="E802">
        <v>35.090000000000003</v>
      </c>
      <c r="F802">
        <v>35.090000000000003</v>
      </c>
      <c r="G802">
        <v>117100</v>
      </c>
    </row>
    <row r="803" spans="1:7" x14ac:dyDescent="0.25">
      <c r="A803" s="20">
        <v>41676</v>
      </c>
      <c r="B803">
        <v>34.82</v>
      </c>
      <c r="C803">
        <v>36.25</v>
      </c>
      <c r="D803">
        <v>34.82</v>
      </c>
      <c r="E803">
        <v>36.159999999999997</v>
      </c>
      <c r="F803">
        <v>36.159999999999997</v>
      </c>
      <c r="G803">
        <v>104100</v>
      </c>
    </row>
    <row r="804" spans="1:7" x14ac:dyDescent="0.25">
      <c r="A804" s="20">
        <v>41677</v>
      </c>
      <c r="B804">
        <v>37.060001</v>
      </c>
      <c r="C804">
        <v>37.970001000000003</v>
      </c>
      <c r="D804">
        <v>36.900002000000001</v>
      </c>
      <c r="E804">
        <v>37.509998000000003</v>
      </c>
      <c r="F804">
        <v>37.509998000000003</v>
      </c>
      <c r="G804">
        <v>142000</v>
      </c>
    </row>
    <row r="805" spans="1:7" x14ac:dyDescent="0.25">
      <c r="A805" s="20">
        <v>41680</v>
      </c>
      <c r="B805">
        <v>37.869999</v>
      </c>
      <c r="C805">
        <v>38.310001</v>
      </c>
      <c r="D805">
        <v>37.520000000000003</v>
      </c>
      <c r="E805">
        <v>37.770000000000003</v>
      </c>
      <c r="F805">
        <v>37.770000000000003</v>
      </c>
      <c r="G805">
        <v>144200</v>
      </c>
    </row>
    <row r="806" spans="1:7" x14ac:dyDescent="0.25">
      <c r="A806" s="20">
        <v>41681</v>
      </c>
      <c r="B806">
        <v>38.270000000000003</v>
      </c>
      <c r="C806">
        <v>38.770000000000003</v>
      </c>
      <c r="D806">
        <v>38.040000999999997</v>
      </c>
      <c r="E806">
        <v>38.599997999999999</v>
      </c>
      <c r="F806">
        <v>38.599997999999999</v>
      </c>
      <c r="G806">
        <v>128400</v>
      </c>
    </row>
    <row r="807" spans="1:7" x14ac:dyDescent="0.25">
      <c r="A807" s="20">
        <v>41682</v>
      </c>
      <c r="B807">
        <v>38.900002000000001</v>
      </c>
      <c r="C807">
        <v>39.020000000000003</v>
      </c>
      <c r="D807">
        <v>38.18</v>
      </c>
      <c r="E807">
        <v>38.75</v>
      </c>
      <c r="F807">
        <v>38.75</v>
      </c>
      <c r="G807">
        <v>74600</v>
      </c>
    </row>
    <row r="808" spans="1:7" x14ac:dyDescent="0.25">
      <c r="A808" s="20">
        <v>41683</v>
      </c>
      <c r="B808">
        <v>38.310001</v>
      </c>
      <c r="C808">
        <v>39.360000999999997</v>
      </c>
      <c r="D808">
        <v>38.209999000000003</v>
      </c>
      <c r="E808">
        <v>39.009998000000003</v>
      </c>
      <c r="F808">
        <v>39.009998000000003</v>
      </c>
      <c r="G808">
        <v>85000</v>
      </c>
    </row>
    <row r="809" spans="1:7" x14ac:dyDescent="0.25">
      <c r="A809" s="20">
        <v>41684</v>
      </c>
      <c r="B809">
        <v>38.979999999999997</v>
      </c>
      <c r="C809">
        <v>39.520000000000003</v>
      </c>
      <c r="D809">
        <v>38.979999999999997</v>
      </c>
      <c r="E809">
        <v>39.349997999999999</v>
      </c>
      <c r="F809">
        <v>39.349997999999999</v>
      </c>
      <c r="G809">
        <v>77400</v>
      </c>
    </row>
    <row r="810" spans="1:7" x14ac:dyDescent="0.25">
      <c r="A810" s="20">
        <v>41688</v>
      </c>
      <c r="B810">
        <v>39.520000000000003</v>
      </c>
      <c r="C810">
        <v>39.900002000000001</v>
      </c>
      <c r="D810">
        <v>39.049999</v>
      </c>
      <c r="E810">
        <v>39.900002000000001</v>
      </c>
      <c r="F810">
        <v>39.900002000000001</v>
      </c>
      <c r="G810">
        <v>62800</v>
      </c>
    </row>
    <row r="811" spans="1:7" x14ac:dyDescent="0.25">
      <c r="A811" s="20">
        <v>41689</v>
      </c>
      <c r="B811">
        <v>39.599997999999999</v>
      </c>
      <c r="C811">
        <v>39.740001999999997</v>
      </c>
      <c r="D811">
        <v>38.459999000000003</v>
      </c>
      <c r="E811">
        <v>38.590000000000003</v>
      </c>
      <c r="F811">
        <v>38.590000000000003</v>
      </c>
      <c r="G811">
        <v>164200</v>
      </c>
    </row>
    <row r="812" spans="1:7" x14ac:dyDescent="0.25">
      <c r="A812" s="20">
        <v>41690</v>
      </c>
      <c r="B812">
        <v>38.950001</v>
      </c>
      <c r="C812">
        <v>39.459999000000003</v>
      </c>
      <c r="D812">
        <v>38.560001</v>
      </c>
      <c r="E812">
        <v>39.459999000000003</v>
      </c>
      <c r="F812">
        <v>39.459999000000003</v>
      </c>
      <c r="G812">
        <v>99700</v>
      </c>
    </row>
    <row r="813" spans="1:7" x14ac:dyDescent="0.25">
      <c r="A813" s="20">
        <v>41691</v>
      </c>
      <c r="B813">
        <v>39.630001</v>
      </c>
      <c r="C813">
        <v>39.770000000000003</v>
      </c>
      <c r="D813">
        <v>39.200001</v>
      </c>
      <c r="E813">
        <v>39.330002</v>
      </c>
      <c r="F813">
        <v>39.330002</v>
      </c>
      <c r="G813">
        <v>56800</v>
      </c>
    </row>
    <row r="814" spans="1:7" x14ac:dyDescent="0.25">
      <c r="A814" s="20">
        <v>41694</v>
      </c>
      <c r="B814">
        <v>39.5</v>
      </c>
      <c r="C814">
        <v>39.779998999999997</v>
      </c>
      <c r="D814">
        <v>39.360000999999997</v>
      </c>
      <c r="E814">
        <v>39.5</v>
      </c>
      <c r="F814">
        <v>39.5</v>
      </c>
      <c r="G814">
        <v>53000</v>
      </c>
    </row>
    <row r="815" spans="1:7" x14ac:dyDescent="0.25">
      <c r="A815" s="20">
        <v>41695</v>
      </c>
      <c r="B815">
        <v>39.330002</v>
      </c>
      <c r="C815">
        <v>39.479999999999997</v>
      </c>
      <c r="D815">
        <v>38.93</v>
      </c>
      <c r="E815">
        <v>39.369999</v>
      </c>
      <c r="F815">
        <v>39.369999</v>
      </c>
      <c r="G815">
        <v>153900</v>
      </c>
    </row>
    <row r="816" spans="1:7" x14ac:dyDescent="0.25">
      <c r="A816" s="20">
        <v>41696</v>
      </c>
      <c r="B816">
        <v>39.470001000000003</v>
      </c>
      <c r="C816">
        <v>39.470001000000003</v>
      </c>
      <c r="D816">
        <v>38.57</v>
      </c>
      <c r="E816">
        <v>38.990001999999997</v>
      </c>
      <c r="F816">
        <v>38.990001999999997</v>
      </c>
      <c r="G816">
        <v>111600</v>
      </c>
    </row>
    <row r="817" spans="1:7" x14ac:dyDescent="0.25">
      <c r="A817" s="20">
        <v>41697</v>
      </c>
      <c r="B817">
        <v>38.770000000000003</v>
      </c>
      <c r="C817">
        <v>38.970001000000003</v>
      </c>
      <c r="D817">
        <v>38.5</v>
      </c>
      <c r="E817">
        <v>38.770000000000003</v>
      </c>
      <c r="F817">
        <v>38.770000000000003</v>
      </c>
      <c r="G817">
        <v>89800</v>
      </c>
    </row>
    <row r="818" spans="1:7" x14ac:dyDescent="0.25">
      <c r="A818" s="20">
        <v>41698</v>
      </c>
      <c r="B818">
        <v>38.740001999999997</v>
      </c>
      <c r="C818">
        <v>38.970001000000003</v>
      </c>
      <c r="D818">
        <v>37.849997999999999</v>
      </c>
      <c r="E818">
        <v>38.009998000000003</v>
      </c>
      <c r="F818">
        <v>38.009998000000003</v>
      </c>
      <c r="G818">
        <v>149100</v>
      </c>
    </row>
    <row r="819" spans="1:7" x14ac:dyDescent="0.25">
      <c r="A819" s="20">
        <v>41701</v>
      </c>
      <c r="B819">
        <v>37.279998999999997</v>
      </c>
      <c r="C819">
        <v>37.790000999999997</v>
      </c>
      <c r="D819">
        <v>37.150002000000001</v>
      </c>
      <c r="E819">
        <v>37.549999</v>
      </c>
      <c r="F819">
        <v>37.549999</v>
      </c>
      <c r="G819">
        <v>398000</v>
      </c>
    </row>
    <row r="820" spans="1:7" x14ac:dyDescent="0.25">
      <c r="A820" s="20">
        <v>41702</v>
      </c>
      <c r="B820">
        <v>38.689999</v>
      </c>
      <c r="C820">
        <v>38.729999999999997</v>
      </c>
      <c r="D820">
        <v>38.209999000000003</v>
      </c>
      <c r="E820">
        <v>38.490001999999997</v>
      </c>
      <c r="F820">
        <v>38.490001999999997</v>
      </c>
      <c r="G820">
        <v>232700</v>
      </c>
    </row>
    <row r="821" spans="1:7" x14ac:dyDescent="0.25">
      <c r="A821" s="20">
        <v>41703</v>
      </c>
      <c r="B821">
        <v>38.549999</v>
      </c>
      <c r="C821">
        <v>38.700001</v>
      </c>
      <c r="D821">
        <v>38.229999999999997</v>
      </c>
      <c r="E821">
        <v>38.520000000000003</v>
      </c>
      <c r="F821">
        <v>38.520000000000003</v>
      </c>
      <c r="G821">
        <v>59600</v>
      </c>
    </row>
    <row r="822" spans="1:7" x14ac:dyDescent="0.25">
      <c r="A822" s="20">
        <v>41704</v>
      </c>
      <c r="B822">
        <v>38.650002000000001</v>
      </c>
      <c r="C822">
        <v>38.68</v>
      </c>
      <c r="D822">
        <v>38.299999</v>
      </c>
      <c r="E822">
        <v>38.669998</v>
      </c>
      <c r="F822">
        <v>38.669998</v>
      </c>
      <c r="G822">
        <v>198900</v>
      </c>
    </row>
    <row r="823" spans="1:7" x14ac:dyDescent="0.25">
      <c r="A823" s="20">
        <v>41705</v>
      </c>
      <c r="B823">
        <v>38.950001</v>
      </c>
      <c r="C823">
        <v>38.950001</v>
      </c>
      <c r="D823">
        <v>38.25</v>
      </c>
      <c r="E823">
        <v>38.509998000000003</v>
      </c>
      <c r="F823">
        <v>38.509998000000003</v>
      </c>
      <c r="G823">
        <v>105000</v>
      </c>
    </row>
    <row r="824" spans="1:7" x14ac:dyDescent="0.25">
      <c r="A824" s="20">
        <v>41708</v>
      </c>
      <c r="B824">
        <v>38.18</v>
      </c>
      <c r="C824">
        <v>38.540000999999997</v>
      </c>
      <c r="D824">
        <v>38</v>
      </c>
      <c r="E824">
        <v>38.529998999999997</v>
      </c>
      <c r="F824">
        <v>38.529998999999997</v>
      </c>
      <c r="G824">
        <v>48900</v>
      </c>
    </row>
    <row r="825" spans="1:7" x14ac:dyDescent="0.25">
      <c r="A825" s="20">
        <v>41709</v>
      </c>
      <c r="B825">
        <v>38.25</v>
      </c>
      <c r="C825">
        <v>38.490001999999997</v>
      </c>
      <c r="D825">
        <v>37.799999</v>
      </c>
      <c r="E825">
        <v>38.150002000000001</v>
      </c>
      <c r="F825">
        <v>38.150002000000001</v>
      </c>
      <c r="G825">
        <v>60700</v>
      </c>
    </row>
    <row r="826" spans="1:7" x14ac:dyDescent="0.25">
      <c r="A826" s="20">
        <v>41710</v>
      </c>
      <c r="B826">
        <v>37.830002</v>
      </c>
      <c r="C826">
        <v>38.169998</v>
      </c>
      <c r="D826">
        <v>37.509998000000003</v>
      </c>
      <c r="E826">
        <v>38.020000000000003</v>
      </c>
      <c r="F826">
        <v>38.020000000000003</v>
      </c>
      <c r="G826">
        <v>46800</v>
      </c>
    </row>
    <row r="827" spans="1:7" x14ac:dyDescent="0.25">
      <c r="A827" s="20">
        <v>41711</v>
      </c>
      <c r="B827">
        <v>38.209999000000003</v>
      </c>
      <c r="C827">
        <v>38.290000999999997</v>
      </c>
      <c r="D827">
        <v>37.270000000000003</v>
      </c>
      <c r="E827">
        <v>37.540000999999997</v>
      </c>
      <c r="F827">
        <v>37.540000999999997</v>
      </c>
      <c r="G827">
        <v>108800</v>
      </c>
    </row>
    <row r="828" spans="1:7" x14ac:dyDescent="0.25">
      <c r="A828" s="20">
        <v>41712</v>
      </c>
      <c r="B828">
        <v>37.279998999999997</v>
      </c>
      <c r="C828">
        <v>37.779998999999997</v>
      </c>
      <c r="D828">
        <v>37.060001</v>
      </c>
      <c r="E828">
        <v>37.520000000000003</v>
      </c>
      <c r="F828">
        <v>37.520000000000003</v>
      </c>
      <c r="G828">
        <v>112800</v>
      </c>
    </row>
    <row r="829" spans="1:7" x14ac:dyDescent="0.25">
      <c r="A829" s="20">
        <v>41715</v>
      </c>
      <c r="B829">
        <v>37.880001</v>
      </c>
      <c r="C829">
        <v>38.459999000000003</v>
      </c>
      <c r="D829">
        <v>37.849997999999999</v>
      </c>
      <c r="E829">
        <v>38.330002</v>
      </c>
      <c r="F829">
        <v>38.330002</v>
      </c>
      <c r="G829">
        <v>95300</v>
      </c>
    </row>
    <row r="830" spans="1:7" x14ac:dyDescent="0.25">
      <c r="A830" s="20">
        <v>41716</v>
      </c>
      <c r="B830">
        <v>38.75</v>
      </c>
      <c r="C830">
        <v>39</v>
      </c>
      <c r="D830">
        <v>38.509998000000003</v>
      </c>
      <c r="E830">
        <v>38.830002</v>
      </c>
      <c r="F830">
        <v>38.830002</v>
      </c>
      <c r="G830">
        <v>138300</v>
      </c>
    </row>
    <row r="831" spans="1:7" x14ac:dyDescent="0.25">
      <c r="A831" s="20">
        <v>41717</v>
      </c>
      <c r="B831">
        <v>38.759998000000003</v>
      </c>
      <c r="C831">
        <v>39.009998000000003</v>
      </c>
      <c r="D831">
        <v>37.860000999999997</v>
      </c>
      <c r="E831">
        <v>38.740001999999997</v>
      </c>
      <c r="F831">
        <v>38.740001999999997</v>
      </c>
      <c r="G831">
        <v>81400</v>
      </c>
    </row>
    <row r="832" spans="1:7" x14ac:dyDescent="0.25">
      <c r="A832" s="20">
        <v>41718</v>
      </c>
      <c r="B832">
        <v>38.549999</v>
      </c>
      <c r="C832">
        <v>39.090000000000003</v>
      </c>
      <c r="D832">
        <v>38.5</v>
      </c>
      <c r="E832">
        <v>38.970001000000003</v>
      </c>
      <c r="F832">
        <v>38.970001000000003</v>
      </c>
      <c r="G832">
        <v>22600</v>
      </c>
    </row>
    <row r="833" spans="1:7" x14ac:dyDescent="0.25">
      <c r="A833" s="20">
        <v>41719</v>
      </c>
      <c r="B833">
        <v>39.029998999999997</v>
      </c>
      <c r="C833">
        <v>39.080002</v>
      </c>
      <c r="D833">
        <v>38.459999000000003</v>
      </c>
      <c r="E833">
        <v>38.709999000000003</v>
      </c>
      <c r="F833">
        <v>38.709999000000003</v>
      </c>
      <c r="G833">
        <v>50200</v>
      </c>
    </row>
    <row r="834" spans="1:7" x14ac:dyDescent="0.25">
      <c r="A834" s="20">
        <v>41722</v>
      </c>
      <c r="B834">
        <v>38.919998</v>
      </c>
      <c r="C834">
        <v>38.919998</v>
      </c>
      <c r="D834">
        <v>38.25</v>
      </c>
      <c r="E834">
        <v>38.689999</v>
      </c>
      <c r="F834">
        <v>38.689999</v>
      </c>
      <c r="G834">
        <v>29300</v>
      </c>
    </row>
    <row r="835" spans="1:7" x14ac:dyDescent="0.25">
      <c r="A835" s="20">
        <v>41723</v>
      </c>
      <c r="B835">
        <v>38.830002</v>
      </c>
      <c r="C835">
        <v>38.869999</v>
      </c>
      <c r="D835">
        <v>38.439999</v>
      </c>
      <c r="E835">
        <v>38.729999999999997</v>
      </c>
      <c r="F835">
        <v>38.729999999999997</v>
      </c>
      <c r="G835">
        <v>34100</v>
      </c>
    </row>
    <row r="836" spans="1:7" x14ac:dyDescent="0.25">
      <c r="A836" s="20">
        <v>41724</v>
      </c>
      <c r="B836">
        <v>38.900002000000001</v>
      </c>
      <c r="C836">
        <v>38.900002000000001</v>
      </c>
      <c r="D836">
        <v>38.150002000000001</v>
      </c>
      <c r="E836">
        <v>38.150002000000001</v>
      </c>
      <c r="F836">
        <v>38.150002000000001</v>
      </c>
      <c r="G836">
        <v>58200</v>
      </c>
    </row>
    <row r="837" spans="1:7" x14ac:dyDescent="0.25">
      <c r="A837" s="20">
        <v>41725</v>
      </c>
      <c r="B837">
        <v>38.270000000000003</v>
      </c>
      <c r="C837">
        <v>38.450001</v>
      </c>
      <c r="D837">
        <v>38.049999</v>
      </c>
      <c r="E837">
        <v>38.400002000000001</v>
      </c>
      <c r="F837">
        <v>38.400002000000001</v>
      </c>
      <c r="G837">
        <v>60300</v>
      </c>
    </row>
    <row r="838" spans="1:7" x14ac:dyDescent="0.25">
      <c r="A838" s="20">
        <v>41726</v>
      </c>
      <c r="B838">
        <v>38.720001000000003</v>
      </c>
      <c r="C838">
        <v>38.830002</v>
      </c>
      <c r="D838">
        <v>38.450001</v>
      </c>
      <c r="E838">
        <v>38.599997999999999</v>
      </c>
      <c r="F838">
        <v>38.599997999999999</v>
      </c>
      <c r="G838">
        <v>77900</v>
      </c>
    </row>
    <row r="839" spans="1:7" x14ac:dyDescent="0.25">
      <c r="A839" s="20">
        <v>41729</v>
      </c>
      <c r="B839">
        <v>38.689999</v>
      </c>
      <c r="C839">
        <v>39.419998</v>
      </c>
      <c r="D839">
        <v>38.689999</v>
      </c>
      <c r="E839">
        <v>39.389999000000003</v>
      </c>
      <c r="F839">
        <v>39.389999000000003</v>
      </c>
      <c r="G839">
        <v>73100</v>
      </c>
    </row>
    <row r="840" spans="1:7" x14ac:dyDescent="0.25">
      <c r="A840" s="20">
        <v>41730</v>
      </c>
      <c r="B840">
        <v>39.409999999999997</v>
      </c>
      <c r="C840">
        <v>39.990001999999997</v>
      </c>
      <c r="D840">
        <v>39.409999999999997</v>
      </c>
      <c r="E840">
        <v>39.970001000000003</v>
      </c>
      <c r="F840">
        <v>39.970001000000003</v>
      </c>
      <c r="G840">
        <v>197200</v>
      </c>
    </row>
    <row r="841" spans="1:7" x14ac:dyDescent="0.25">
      <c r="A841" s="20">
        <v>41731</v>
      </c>
      <c r="B841">
        <v>40.200001</v>
      </c>
      <c r="C841">
        <v>40.200001</v>
      </c>
      <c r="D841">
        <v>39.790000999999997</v>
      </c>
      <c r="E841">
        <v>39.880001</v>
      </c>
      <c r="F841">
        <v>39.880001</v>
      </c>
      <c r="G841">
        <v>59200</v>
      </c>
    </row>
    <row r="842" spans="1:7" x14ac:dyDescent="0.25">
      <c r="A842" s="20">
        <v>41732</v>
      </c>
      <c r="B842">
        <v>39.900002000000001</v>
      </c>
      <c r="C842">
        <v>40.090000000000003</v>
      </c>
      <c r="D842">
        <v>39.630001</v>
      </c>
      <c r="E842">
        <v>40.090000000000003</v>
      </c>
      <c r="F842">
        <v>40.090000000000003</v>
      </c>
      <c r="G842">
        <v>46400</v>
      </c>
    </row>
    <row r="843" spans="1:7" x14ac:dyDescent="0.25">
      <c r="A843" s="20">
        <v>41733</v>
      </c>
      <c r="B843">
        <v>40.520000000000003</v>
      </c>
      <c r="C843">
        <v>40.520000000000003</v>
      </c>
      <c r="D843">
        <v>39.57</v>
      </c>
      <c r="E843">
        <v>39.75</v>
      </c>
      <c r="F843">
        <v>39.75</v>
      </c>
      <c r="G843">
        <v>50800</v>
      </c>
    </row>
    <row r="844" spans="1:7" x14ac:dyDescent="0.25">
      <c r="A844" s="20">
        <v>41736</v>
      </c>
      <c r="B844">
        <v>39.580002</v>
      </c>
      <c r="C844">
        <v>39.700001</v>
      </c>
      <c r="D844">
        <v>39.080002</v>
      </c>
      <c r="E844">
        <v>39.389999000000003</v>
      </c>
      <c r="F844">
        <v>39.389999000000003</v>
      </c>
      <c r="G844">
        <v>79600</v>
      </c>
    </row>
    <row r="845" spans="1:7" x14ac:dyDescent="0.25">
      <c r="A845" s="20">
        <v>41737</v>
      </c>
      <c r="B845">
        <v>39.700001</v>
      </c>
      <c r="C845">
        <v>40.020000000000003</v>
      </c>
      <c r="D845">
        <v>39.590000000000003</v>
      </c>
      <c r="E845">
        <v>39.880001</v>
      </c>
      <c r="F845">
        <v>39.880001</v>
      </c>
      <c r="G845">
        <v>35000</v>
      </c>
    </row>
    <row r="846" spans="1:7" x14ac:dyDescent="0.25">
      <c r="A846" s="20">
        <v>41738</v>
      </c>
      <c r="B846">
        <v>40.159999999999997</v>
      </c>
      <c r="C846">
        <v>40.32</v>
      </c>
      <c r="D846">
        <v>39.799999</v>
      </c>
      <c r="E846">
        <v>40.240001999999997</v>
      </c>
      <c r="F846">
        <v>40.240001999999997</v>
      </c>
      <c r="G846">
        <v>43500</v>
      </c>
    </row>
    <row r="847" spans="1:7" x14ac:dyDescent="0.25">
      <c r="A847" s="20">
        <v>41739</v>
      </c>
      <c r="B847">
        <v>40.150002000000001</v>
      </c>
      <c r="C847">
        <v>40.299999</v>
      </c>
      <c r="D847">
        <v>39.169998</v>
      </c>
      <c r="E847">
        <v>39.220001000000003</v>
      </c>
      <c r="F847">
        <v>39.220001000000003</v>
      </c>
      <c r="G847">
        <v>80200</v>
      </c>
    </row>
    <row r="848" spans="1:7" x14ac:dyDescent="0.25">
      <c r="A848" s="20">
        <v>41740</v>
      </c>
      <c r="B848">
        <v>38.959999000000003</v>
      </c>
      <c r="C848">
        <v>39.580002</v>
      </c>
      <c r="D848">
        <v>38.959999000000003</v>
      </c>
      <c r="E848">
        <v>39.119999</v>
      </c>
      <c r="F848">
        <v>39.119999</v>
      </c>
      <c r="G848">
        <v>167100</v>
      </c>
    </row>
    <row r="849" spans="1:7" x14ac:dyDescent="0.25">
      <c r="A849" s="20">
        <v>41743</v>
      </c>
      <c r="B849">
        <v>39.279998999999997</v>
      </c>
      <c r="C849">
        <v>39.490001999999997</v>
      </c>
      <c r="D849">
        <v>38.740001999999997</v>
      </c>
      <c r="E849">
        <v>39.299999</v>
      </c>
      <c r="F849">
        <v>39.299999</v>
      </c>
      <c r="G849">
        <v>83600</v>
      </c>
    </row>
    <row r="850" spans="1:7" x14ac:dyDescent="0.25">
      <c r="A850" s="20">
        <v>41744</v>
      </c>
      <c r="B850">
        <v>39.220001000000003</v>
      </c>
      <c r="C850">
        <v>39.419998</v>
      </c>
      <c r="D850">
        <v>38.110000999999997</v>
      </c>
      <c r="E850">
        <v>39.119999</v>
      </c>
      <c r="F850">
        <v>39.119999</v>
      </c>
      <c r="G850">
        <v>51600</v>
      </c>
    </row>
    <row r="851" spans="1:7" x14ac:dyDescent="0.25">
      <c r="A851" s="20">
        <v>41745</v>
      </c>
      <c r="B851">
        <v>39.669998</v>
      </c>
      <c r="C851">
        <v>40.159999999999997</v>
      </c>
      <c r="D851">
        <v>39.259998000000003</v>
      </c>
      <c r="E851">
        <v>40.040000999999997</v>
      </c>
      <c r="F851">
        <v>40.040000999999997</v>
      </c>
      <c r="G851">
        <v>86000</v>
      </c>
    </row>
    <row r="852" spans="1:7" x14ac:dyDescent="0.25">
      <c r="A852" s="20">
        <v>41746</v>
      </c>
      <c r="B852">
        <v>39.700001</v>
      </c>
      <c r="C852">
        <v>40.150002000000001</v>
      </c>
      <c r="D852">
        <v>39.650002000000001</v>
      </c>
      <c r="E852">
        <v>40</v>
      </c>
      <c r="F852">
        <v>40</v>
      </c>
      <c r="G852">
        <v>88100</v>
      </c>
    </row>
    <row r="853" spans="1:7" x14ac:dyDescent="0.25">
      <c r="A853" s="20">
        <v>41750</v>
      </c>
      <c r="B853">
        <v>39.979999999999997</v>
      </c>
      <c r="C853">
        <v>40.18</v>
      </c>
      <c r="D853">
        <v>39.830002</v>
      </c>
      <c r="E853">
        <v>40.119999</v>
      </c>
      <c r="F853">
        <v>40.119999</v>
      </c>
      <c r="G853">
        <v>29200</v>
      </c>
    </row>
    <row r="854" spans="1:7" x14ac:dyDescent="0.25">
      <c r="A854" s="20">
        <v>41751</v>
      </c>
      <c r="B854">
        <v>40.139999000000003</v>
      </c>
      <c r="C854">
        <v>40.150002000000001</v>
      </c>
      <c r="D854">
        <v>39.900002000000001</v>
      </c>
      <c r="E854">
        <v>40.040000999999997</v>
      </c>
      <c r="F854">
        <v>40.040000999999997</v>
      </c>
      <c r="G854">
        <v>56200</v>
      </c>
    </row>
    <row r="855" spans="1:7" x14ac:dyDescent="0.25">
      <c r="A855" s="20">
        <v>41752</v>
      </c>
      <c r="B855">
        <v>39.830002</v>
      </c>
      <c r="C855">
        <v>40</v>
      </c>
      <c r="D855">
        <v>39.759998000000003</v>
      </c>
      <c r="E855">
        <v>39.950001</v>
      </c>
      <c r="F855">
        <v>39.950001</v>
      </c>
      <c r="G855">
        <v>22400</v>
      </c>
    </row>
    <row r="856" spans="1:7" x14ac:dyDescent="0.25">
      <c r="A856" s="20">
        <v>41753</v>
      </c>
      <c r="B856">
        <v>40.049999</v>
      </c>
      <c r="C856">
        <v>40.049999</v>
      </c>
      <c r="D856">
        <v>39.610000999999997</v>
      </c>
      <c r="E856">
        <v>39.840000000000003</v>
      </c>
      <c r="F856">
        <v>39.840000000000003</v>
      </c>
      <c r="G856">
        <v>128400</v>
      </c>
    </row>
    <row r="857" spans="1:7" x14ac:dyDescent="0.25">
      <c r="A857" s="20">
        <v>41754</v>
      </c>
      <c r="B857">
        <v>39.540000999999997</v>
      </c>
      <c r="C857">
        <v>39.790000999999997</v>
      </c>
      <c r="D857">
        <v>39.439999</v>
      </c>
      <c r="E857">
        <v>39.790000999999997</v>
      </c>
      <c r="F857">
        <v>39.790000999999997</v>
      </c>
      <c r="G857">
        <v>37400</v>
      </c>
    </row>
    <row r="858" spans="1:7" x14ac:dyDescent="0.25">
      <c r="A858" s="20">
        <v>41757</v>
      </c>
      <c r="B858">
        <v>40.029998999999997</v>
      </c>
      <c r="C858">
        <v>40.270000000000003</v>
      </c>
      <c r="D858">
        <v>39.740001999999997</v>
      </c>
      <c r="E858">
        <v>40.270000000000003</v>
      </c>
      <c r="F858">
        <v>40.270000000000003</v>
      </c>
      <c r="G858">
        <v>82600</v>
      </c>
    </row>
    <row r="859" spans="1:7" x14ac:dyDescent="0.25">
      <c r="A859" s="20">
        <v>41758</v>
      </c>
      <c r="B859">
        <v>40.450001</v>
      </c>
      <c r="C859">
        <v>40.630001</v>
      </c>
      <c r="D859">
        <v>40.279998999999997</v>
      </c>
      <c r="E859">
        <v>40.630001</v>
      </c>
      <c r="F859">
        <v>40.630001</v>
      </c>
      <c r="G859">
        <v>49800</v>
      </c>
    </row>
    <row r="860" spans="1:7" x14ac:dyDescent="0.25">
      <c r="A860" s="20">
        <v>41759</v>
      </c>
      <c r="B860">
        <v>40.580002</v>
      </c>
      <c r="C860">
        <v>40.799999</v>
      </c>
      <c r="D860">
        <v>40.409999999999997</v>
      </c>
      <c r="E860">
        <v>40.560001</v>
      </c>
      <c r="F860">
        <v>40.560001</v>
      </c>
      <c r="G860">
        <v>66600</v>
      </c>
    </row>
    <row r="861" spans="1:7" x14ac:dyDescent="0.25">
      <c r="A861" s="20">
        <v>41760</v>
      </c>
      <c r="B861">
        <v>40.599997999999999</v>
      </c>
      <c r="C861">
        <v>40.740001999999997</v>
      </c>
      <c r="D861">
        <v>40.389999000000003</v>
      </c>
      <c r="E861">
        <v>40.669998</v>
      </c>
      <c r="F861">
        <v>40.669998</v>
      </c>
      <c r="G861">
        <v>116100</v>
      </c>
    </row>
    <row r="862" spans="1:7" x14ac:dyDescent="0.25">
      <c r="A862" s="20">
        <v>41761</v>
      </c>
      <c r="B862">
        <v>40.770000000000003</v>
      </c>
      <c r="C862">
        <v>40.770000000000003</v>
      </c>
      <c r="D862">
        <v>40.290000999999997</v>
      </c>
      <c r="E862">
        <v>40.400002000000001</v>
      </c>
      <c r="F862">
        <v>40.400002000000001</v>
      </c>
      <c r="G862">
        <v>62300</v>
      </c>
    </row>
    <row r="863" spans="1:7" x14ac:dyDescent="0.25">
      <c r="A863" s="20">
        <v>41764</v>
      </c>
      <c r="B863">
        <v>40.220001000000003</v>
      </c>
      <c r="C863">
        <v>40.669998</v>
      </c>
      <c r="D863">
        <v>40.060001</v>
      </c>
      <c r="E863">
        <v>40.669998</v>
      </c>
      <c r="F863">
        <v>40.669998</v>
      </c>
      <c r="G863">
        <v>83700</v>
      </c>
    </row>
    <row r="864" spans="1:7" x14ac:dyDescent="0.25">
      <c r="A864" s="20">
        <v>41765</v>
      </c>
      <c r="B864">
        <v>40.639999000000003</v>
      </c>
      <c r="C864">
        <v>40.82</v>
      </c>
      <c r="D864">
        <v>40.459999000000003</v>
      </c>
      <c r="E864">
        <v>40.529998999999997</v>
      </c>
      <c r="F864">
        <v>40.529998999999997</v>
      </c>
      <c r="G864">
        <v>35600</v>
      </c>
    </row>
    <row r="865" spans="1:7" x14ac:dyDescent="0.25">
      <c r="A865" s="20">
        <v>41766</v>
      </c>
      <c r="B865">
        <v>40.369999</v>
      </c>
      <c r="C865">
        <v>40.970001000000003</v>
      </c>
      <c r="D865">
        <v>40.369999</v>
      </c>
      <c r="E865">
        <v>40.970001000000003</v>
      </c>
      <c r="F865">
        <v>40.970001000000003</v>
      </c>
      <c r="G865">
        <v>27100</v>
      </c>
    </row>
    <row r="866" spans="1:7" x14ac:dyDescent="0.25">
      <c r="A866" s="20">
        <v>41767</v>
      </c>
      <c r="B866">
        <v>41.060001</v>
      </c>
      <c r="C866">
        <v>41.459999000000003</v>
      </c>
      <c r="D866">
        <v>40.869999</v>
      </c>
      <c r="E866">
        <v>41.049999</v>
      </c>
      <c r="F866">
        <v>41.049999</v>
      </c>
      <c r="G866">
        <v>50900</v>
      </c>
    </row>
    <row r="867" spans="1:7" x14ac:dyDescent="0.25">
      <c r="A867" s="20">
        <v>41768</v>
      </c>
      <c r="B867">
        <v>41.009998000000003</v>
      </c>
      <c r="C867">
        <v>41.540000999999997</v>
      </c>
      <c r="D867">
        <v>40.810001</v>
      </c>
      <c r="E867">
        <v>41.490001999999997</v>
      </c>
      <c r="F867">
        <v>41.490001999999997</v>
      </c>
      <c r="G867">
        <v>20800</v>
      </c>
    </row>
    <row r="868" spans="1:7" x14ac:dyDescent="0.25">
      <c r="A868" s="20">
        <v>41771</v>
      </c>
      <c r="B868">
        <v>41.790000999999997</v>
      </c>
      <c r="C868">
        <v>42.110000999999997</v>
      </c>
      <c r="D868">
        <v>41.689999</v>
      </c>
      <c r="E868">
        <v>41.939999</v>
      </c>
      <c r="F868">
        <v>41.939999</v>
      </c>
      <c r="G868">
        <v>46300</v>
      </c>
    </row>
    <row r="869" spans="1:7" x14ac:dyDescent="0.25">
      <c r="A869" s="20">
        <v>41772</v>
      </c>
      <c r="B869">
        <v>42</v>
      </c>
      <c r="C869">
        <v>42.110000999999997</v>
      </c>
      <c r="D869">
        <v>41.84</v>
      </c>
      <c r="E869">
        <v>41.919998</v>
      </c>
      <c r="F869">
        <v>41.919998</v>
      </c>
      <c r="G869">
        <v>62300</v>
      </c>
    </row>
    <row r="870" spans="1:7" x14ac:dyDescent="0.25">
      <c r="A870" s="20">
        <v>41773</v>
      </c>
      <c r="B870">
        <v>41.75</v>
      </c>
      <c r="C870">
        <v>41.919998</v>
      </c>
      <c r="D870">
        <v>41.610000999999997</v>
      </c>
      <c r="E870">
        <v>41.68</v>
      </c>
      <c r="F870">
        <v>41.68</v>
      </c>
      <c r="G870">
        <v>61700</v>
      </c>
    </row>
    <row r="871" spans="1:7" x14ac:dyDescent="0.25">
      <c r="A871" s="20">
        <v>41774</v>
      </c>
      <c r="B871">
        <v>41.630001</v>
      </c>
      <c r="C871">
        <v>41.66</v>
      </c>
      <c r="D871">
        <v>41.169998</v>
      </c>
      <c r="E871">
        <v>41.630001</v>
      </c>
      <c r="F871">
        <v>41.630001</v>
      </c>
      <c r="G871">
        <v>53500</v>
      </c>
    </row>
    <row r="872" spans="1:7" x14ac:dyDescent="0.25">
      <c r="A872" s="20">
        <v>41775</v>
      </c>
      <c r="B872">
        <v>41.619999</v>
      </c>
      <c r="C872">
        <v>42.060001</v>
      </c>
      <c r="D872">
        <v>41.459999000000003</v>
      </c>
      <c r="E872">
        <v>42.060001</v>
      </c>
      <c r="F872">
        <v>42.060001</v>
      </c>
      <c r="G872">
        <v>79500</v>
      </c>
    </row>
    <row r="873" spans="1:7" x14ac:dyDescent="0.25">
      <c r="A873" s="20">
        <v>41778</v>
      </c>
      <c r="B873">
        <v>41.939999</v>
      </c>
      <c r="C873">
        <v>42.48</v>
      </c>
      <c r="D873">
        <v>41.939999</v>
      </c>
      <c r="E873">
        <v>42.459999000000003</v>
      </c>
      <c r="F873">
        <v>42.459999000000003</v>
      </c>
      <c r="G873">
        <v>70500</v>
      </c>
    </row>
    <row r="874" spans="1:7" x14ac:dyDescent="0.25">
      <c r="A874" s="20">
        <v>41779</v>
      </c>
      <c r="B874">
        <v>42.450001</v>
      </c>
      <c r="C874">
        <v>42.599997999999999</v>
      </c>
      <c r="D874">
        <v>41.990001999999997</v>
      </c>
      <c r="E874">
        <v>42.540000999999997</v>
      </c>
      <c r="F874">
        <v>42.540000999999997</v>
      </c>
      <c r="G874">
        <v>47800</v>
      </c>
    </row>
    <row r="875" spans="1:7" x14ac:dyDescent="0.25">
      <c r="A875" s="20">
        <v>41780</v>
      </c>
      <c r="B875">
        <v>42.669998</v>
      </c>
      <c r="C875">
        <v>42.84</v>
      </c>
      <c r="D875">
        <v>42.48</v>
      </c>
      <c r="E875">
        <v>42.830002</v>
      </c>
      <c r="F875">
        <v>42.830002</v>
      </c>
      <c r="G875">
        <v>51100</v>
      </c>
    </row>
    <row r="876" spans="1:7" x14ac:dyDescent="0.25">
      <c r="A876" s="20">
        <v>41781</v>
      </c>
      <c r="B876">
        <v>42.779998999999997</v>
      </c>
      <c r="C876">
        <v>42.82</v>
      </c>
      <c r="D876">
        <v>42.290000999999997</v>
      </c>
      <c r="E876">
        <v>42.32</v>
      </c>
      <c r="F876">
        <v>42.32</v>
      </c>
      <c r="G876">
        <v>60500</v>
      </c>
    </row>
    <row r="877" spans="1:7" x14ac:dyDescent="0.25">
      <c r="A877" s="20">
        <v>41782</v>
      </c>
      <c r="B877">
        <v>42.200001</v>
      </c>
      <c r="C877">
        <v>42.459999000000003</v>
      </c>
      <c r="D877">
        <v>42.200001</v>
      </c>
      <c r="E877">
        <v>42.27</v>
      </c>
      <c r="F877">
        <v>42.27</v>
      </c>
      <c r="G877">
        <v>35000</v>
      </c>
    </row>
    <row r="878" spans="1:7" x14ac:dyDescent="0.25">
      <c r="A878" s="20">
        <v>41786</v>
      </c>
      <c r="B878">
        <v>42.77</v>
      </c>
      <c r="C878">
        <v>42.830002</v>
      </c>
      <c r="D878">
        <v>42.540000999999997</v>
      </c>
      <c r="E878">
        <v>42.619999</v>
      </c>
      <c r="F878">
        <v>42.619999</v>
      </c>
      <c r="G878">
        <v>113600</v>
      </c>
    </row>
    <row r="879" spans="1:7" x14ac:dyDescent="0.25">
      <c r="A879" s="20">
        <v>41787</v>
      </c>
      <c r="B879">
        <v>42.900002000000001</v>
      </c>
      <c r="C879">
        <v>42.900002000000001</v>
      </c>
      <c r="D879">
        <v>42.509998000000003</v>
      </c>
      <c r="E879">
        <v>42.560001</v>
      </c>
      <c r="F879">
        <v>42.560001</v>
      </c>
      <c r="G879">
        <v>40700</v>
      </c>
    </row>
    <row r="880" spans="1:7" x14ac:dyDescent="0.25">
      <c r="A880" s="20">
        <v>41788</v>
      </c>
      <c r="B880">
        <v>42.560001</v>
      </c>
      <c r="C880">
        <v>42.689999</v>
      </c>
      <c r="D880">
        <v>42.34</v>
      </c>
      <c r="E880">
        <v>42.459999000000003</v>
      </c>
      <c r="F880">
        <v>42.459999000000003</v>
      </c>
      <c r="G880">
        <v>26200</v>
      </c>
    </row>
    <row r="881" spans="1:7" x14ac:dyDescent="0.25">
      <c r="A881" s="20">
        <v>41789</v>
      </c>
      <c r="B881">
        <v>42.34</v>
      </c>
      <c r="C881">
        <v>42.400002000000001</v>
      </c>
      <c r="D881">
        <v>41.98</v>
      </c>
      <c r="E881">
        <v>42.23</v>
      </c>
      <c r="F881">
        <v>42.23</v>
      </c>
      <c r="G881">
        <v>53400</v>
      </c>
    </row>
    <row r="882" spans="1:7" x14ac:dyDescent="0.25">
      <c r="A882" s="20">
        <v>41792</v>
      </c>
      <c r="B882">
        <v>42.119999</v>
      </c>
      <c r="C882">
        <v>42.240001999999997</v>
      </c>
      <c r="D882">
        <v>41.889999000000003</v>
      </c>
      <c r="E882">
        <v>42.18</v>
      </c>
      <c r="F882">
        <v>42.18</v>
      </c>
      <c r="G882">
        <v>168000</v>
      </c>
    </row>
    <row r="883" spans="1:7" x14ac:dyDescent="0.25">
      <c r="A883" s="20">
        <v>41793</v>
      </c>
      <c r="B883">
        <v>42</v>
      </c>
      <c r="C883">
        <v>42.619999</v>
      </c>
      <c r="D883">
        <v>41.799999</v>
      </c>
      <c r="E883">
        <v>42.619999</v>
      </c>
      <c r="F883">
        <v>42.619999</v>
      </c>
      <c r="G883">
        <v>104500</v>
      </c>
    </row>
    <row r="884" spans="1:7" x14ac:dyDescent="0.25">
      <c r="A884" s="20">
        <v>41794</v>
      </c>
      <c r="B884">
        <v>42.279998999999997</v>
      </c>
      <c r="C884">
        <v>42.849997999999999</v>
      </c>
      <c r="D884">
        <v>42.07</v>
      </c>
      <c r="E884">
        <v>42.810001</v>
      </c>
      <c r="F884">
        <v>42.810001</v>
      </c>
      <c r="G884">
        <v>67200</v>
      </c>
    </row>
    <row r="885" spans="1:7" x14ac:dyDescent="0.25">
      <c r="A885" s="20">
        <v>41795</v>
      </c>
      <c r="B885">
        <v>43.060001</v>
      </c>
      <c r="C885">
        <v>43.529998999999997</v>
      </c>
      <c r="D885">
        <v>42.84</v>
      </c>
      <c r="E885">
        <v>43.529998999999997</v>
      </c>
      <c r="F885">
        <v>43.529998999999997</v>
      </c>
      <c r="G885">
        <v>33200</v>
      </c>
    </row>
    <row r="886" spans="1:7" x14ac:dyDescent="0.25">
      <c r="A886" s="20">
        <v>41796</v>
      </c>
      <c r="B886">
        <v>43.950001</v>
      </c>
      <c r="C886">
        <v>45.119999</v>
      </c>
      <c r="D886">
        <v>43.939999</v>
      </c>
      <c r="E886">
        <v>44.77</v>
      </c>
      <c r="F886">
        <v>44.77</v>
      </c>
      <c r="G886">
        <v>138800</v>
      </c>
    </row>
    <row r="887" spans="1:7" x14ac:dyDescent="0.25">
      <c r="A887" s="20">
        <v>41799</v>
      </c>
      <c r="B887">
        <v>44.810001</v>
      </c>
      <c r="C887">
        <v>45.130001</v>
      </c>
      <c r="D887">
        <v>44.450001</v>
      </c>
      <c r="E887">
        <v>44.450001</v>
      </c>
      <c r="F887">
        <v>44.450001</v>
      </c>
      <c r="G887">
        <v>63600</v>
      </c>
    </row>
    <row r="888" spans="1:7" x14ac:dyDescent="0.25">
      <c r="A888" s="20">
        <v>41800</v>
      </c>
      <c r="B888">
        <v>44.389999000000003</v>
      </c>
      <c r="C888">
        <v>44.66</v>
      </c>
      <c r="D888">
        <v>44.110000999999997</v>
      </c>
      <c r="E888">
        <v>44.66</v>
      </c>
      <c r="F888">
        <v>44.66</v>
      </c>
      <c r="G888">
        <v>43400</v>
      </c>
    </row>
    <row r="889" spans="1:7" x14ac:dyDescent="0.25">
      <c r="A889" s="20">
        <v>41801</v>
      </c>
      <c r="B889">
        <v>44.290000999999997</v>
      </c>
      <c r="C889">
        <v>44.330002</v>
      </c>
      <c r="D889">
        <v>44.009998000000003</v>
      </c>
      <c r="E889">
        <v>44.189999</v>
      </c>
      <c r="F889">
        <v>44.189999</v>
      </c>
      <c r="G889">
        <v>90700</v>
      </c>
    </row>
    <row r="890" spans="1:7" x14ac:dyDescent="0.25">
      <c r="A890" s="20">
        <v>41802</v>
      </c>
      <c r="B890">
        <v>44.299999</v>
      </c>
      <c r="C890">
        <v>44.349997999999999</v>
      </c>
      <c r="D890">
        <v>42.84</v>
      </c>
      <c r="E890">
        <v>43.299999</v>
      </c>
      <c r="F890">
        <v>43.299999</v>
      </c>
      <c r="G890">
        <v>94600</v>
      </c>
    </row>
    <row r="891" spans="1:7" x14ac:dyDescent="0.25">
      <c r="A891" s="20">
        <v>41803</v>
      </c>
      <c r="B891">
        <v>43.450001</v>
      </c>
      <c r="C891">
        <v>44.16</v>
      </c>
      <c r="D891">
        <v>43.119999</v>
      </c>
      <c r="E891">
        <v>43.919998</v>
      </c>
      <c r="F891">
        <v>43.919998</v>
      </c>
      <c r="G891">
        <v>56600</v>
      </c>
    </row>
    <row r="892" spans="1:7" x14ac:dyDescent="0.25">
      <c r="A892" s="20">
        <v>41806</v>
      </c>
      <c r="B892">
        <v>43.84</v>
      </c>
      <c r="C892">
        <v>43.98</v>
      </c>
      <c r="D892">
        <v>43.610000999999997</v>
      </c>
      <c r="E892">
        <v>43.950001</v>
      </c>
      <c r="F892">
        <v>43.950001</v>
      </c>
      <c r="G892">
        <v>49400</v>
      </c>
    </row>
    <row r="893" spans="1:7" x14ac:dyDescent="0.25">
      <c r="A893" s="20">
        <v>41807</v>
      </c>
      <c r="B893">
        <v>43.950001</v>
      </c>
      <c r="C893">
        <v>44.41</v>
      </c>
      <c r="D893">
        <v>43.919998</v>
      </c>
      <c r="E893">
        <v>44.290000999999997</v>
      </c>
      <c r="F893">
        <v>44.290000999999997</v>
      </c>
      <c r="G893">
        <v>51500</v>
      </c>
    </row>
    <row r="894" spans="1:7" x14ac:dyDescent="0.25">
      <c r="A894" s="20">
        <v>41808</v>
      </c>
      <c r="B894">
        <v>44.439999</v>
      </c>
      <c r="C894">
        <v>45.639999000000003</v>
      </c>
      <c r="D894">
        <v>44.400002000000001</v>
      </c>
      <c r="E894">
        <v>45.639999000000003</v>
      </c>
      <c r="F894">
        <v>45.639999000000003</v>
      </c>
      <c r="G894">
        <v>160200</v>
      </c>
    </row>
    <row r="895" spans="1:7" x14ac:dyDescent="0.25">
      <c r="A895" s="20">
        <v>41809</v>
      </c>
      <c r="B895">
        <v>45.639999000000003</v>
      </c>
      <c r="C895">
        <v>45.700001</v>
      </c>
      <c r="D895">
        <v>45.150002000000001</v>
      </c>
      <c r="E895">
        <v>45.200001</v>
      </c>
      <c r="F895">
        <v>45.200001</v>
      </c>
      <c r="G895">
        <v>58200</v>
      </c>
    </row>
    <row r="896" spans="1:7" x14ac:dyDescent="0.25">
      <c r="A896" s="20">
        <v>41810</v>
      </c>
      <c r="B896">
        <v>45.630001</v>
      </c>
      <c r="C896">
        <v>45.630001</v>
      </c>
      <c r="D896">
        <v>44.990001999999997</v>
      </c>
      <c r="E896">
        <v>45.009998000000003</v>
      </c>
      <c r="F896">
        <v>45.009998000000003</v>
      </c>
      <c r="G896">
        <v>25100</v>
      </c>
    </row>
    <row r="897" spans="1:7" x14ac:dyDescent="0.25">
      <c r="A897" s="20">
        <v>41813</v>
      </c>
      <c r="B897">
        <v>45.02</v>
      </c>
      <c r="C897">
        <v>45.490001999999997</v>
      </c>
      <c r="D897">
        <v>44.950001</v>
      </c>
      <c r="E897">
        <v>45.330002</v>
      </c>
      <c r="F897">
        <v>45.330002</v>
      </c>
      <c r="G897">
        <v>47700</v>
      </c>
    </row>
    <row r="898" spans="1:7" x14ac:dyDescent="0.25">
      <c r="A898" s="20">
        <v>41814</v>
      </c>
      <c r="B898">
        <v>45.279998999999997</v>
      </c>
      <c r="C898">
        <v>45.560001</v>
      </c>
      <c r="D898">
        <v>44.849997999999999</v>
      </c>
      <c r="E898">
        <v>45.049999</v>
      </c>
      <c r="F898">
        <v>45.049999</v>
      </c>
      <c r="G898">
        <v>28000</v>
      </c>
    </row>
    <row r="899" spans="1:7" x14ac:dyDescent="0.25">
      <c r="A899" s="20">
        <v>41815</v>
      </c>
      <c r="B899">
        <v>44.939999</v>
      </c>
      <c r="C899">
        <v>45.919998</v>
      </c>
      <c r="D899">
        <v>44.869999</v>
      </c>
      <c r="E899">
        <v>45.849997999999999</v>
      </c>
      <c r="F899">
        <v>45.849997999999999</v>
      </c>
      <c r="G899">
        <v>32800</v>
      </c>
    </row>
    <row r="900" spans="1:7" x14ac:dyDescent="0.25">
      <c r="A900" s="20">
        <v>41816</v>
      </c>
      <c r="B900">
        <v>45.939999</v>
      </c>
      <c r="C900">
        <v>46.09</v>
      </c>
      <c r="D900">
        <v>45.299999</v>
      </c>
      <c r="E900">
        <v>46.049999</v>
      </c>
      <c r="F900">
        <v>46.049999</v>
      </c>
      <c r="G900">
        <v>31900</v>
      </c>
    </row>
    <row r="901" spans="1:7" x14ac:dyDescent="0.25">
      <c r="A901" s="20">
        <v>41817</v>
      </c>
      <c r="B901">
        <v>45.959999000000003</v>
      </c>
      <c r="C901">
        <v>46.09</v>
      </c>
      <c r="D901">
        <v>45.77</v>
      </c>
      <c r="E901">
        <v>46.009998000000003</v>
      </c>
      <c r="F901">
        <v>46.009998000000003</v>
      </c>
      <c r="G901">
        <v>31300</v>
      </c>
    </row>
    <row r="902" spans="1:7" x14ac:dyDescent="0.25">
      <c r="A902" s="20">
        <v>41820</v>
      </c>
      <c r="B902">
        <v>46.290000999999997</v>
      </c>
      <c r="C902">
        <v>46.619999</v>
      </c>
      <c r="D902">
        <v>46.150002000000001</v>
      </c>
      <c r="E902">
        <v>46.509998000000003</v>
      </c>
      <c r="F902">
        <v>46.509998000000003</v>
      </c>
      <c r="G902">
        <v>60300</v>
      </c>
    </row>
    <row r="903" spans="1:7" x14ac:dyDescent="0.25">
      <c r="A903" s="20">
        <v>41821</v>
      </c>
      <c r="B903">
        <v>46.889999000000003</v>
      </c>
      <c r="C903">
        <v>47.360000999999997</v>
      </c>
      <c r="D903">
        <v>46.73</v>
      </c>
      <c r="E903">
        <v>47.16</v>
      </c>
      <c r="F903">
        <v>47.16</v>
      </c>
      <c r="G903">
        <v>144500</v>
      </c>
    </row>
    <row r="904" spans="1:7" x14ac:dyDescent="0.25">
      <c r="A904" s="20">
        <v>41822</v>
      </c>
      <c r="B904">
        <v>47.279998999999997</v>
      </c>
      <c r="C904">
        <v>47.700001</v>
      </c>
      <c r="D904">
        <v>47.220001000000003</v>
      </c>
      <c r="E904">
        <v>47.66</v>
      </c>
      <c r="F904">
        <v>47.66</v>
      </c>
      <c r="G904">
        <v>145600</v>
      </c>
    </row>
    <row r="905" spans="1:7" x14ac:dyDescent="0.25">
      <c r="A905" s="20">
        <v>41823</v>
      </c>
      <c r="B905">
        <v>48.25</v>
      </c>
      <c r="C905">
        <v>48.25</v>
      </c>
      <c r="D905">
        <v>48.099997999999999</v>
      </c>
      <c r="E905">
        <v>48.23</v>
      </c>
      <c r="F905">
        <v>48.23</v>
      </c>
      <c r="G905">
        <v>51100</v>
      </c>
    </row>
    <row r="906" spans="1:7" x14ac:dyDescent="0.25">
      <c r="A906" s="20">
        <v>41827</v>
      </c>
      <c r="B906">
        <v>48.200001</v>
      </c>
      <c r="C906">
        <v>48.200001</v>
      </c>
      <c r="D906">
        <v>47.349997999999999</v>
      </c>
      <c r="E906">
        <v>47.380001</v>
      </c>
      <c r="F906">
        <v>47.380001</v>
      </c>
      <c r="G906">
        <v>99800</v>
      </c>
    </row>
    <row r="907" spans="1:7" x14ac:dyDescent="0.25">
      <c r="A907" s="20">
        <v>41828</v>
      </c>
      <c r="B907">
        <v>47.400002000000001</v>
      </c>
      <c r="C907">
        <v>47.400002000000001</v>
      </c>
      <c r="D907">
        <v>46.41</v>
      </c>
      <c r="E907">
        <v>47.209999000000003</v>
      </c>
      <c r="F907">
        <v>47.209999000000003</v>
      </c>
      <c r="G907">
        <v>73600</v>
      </c>
    </row>
    <row r="908" spans="1:7" x14ac:dyDescent="0.25">
      <c r="A908" s="20">
        <v>41829</v>
      </c>
      <c r="B908">
        <v>47.439999</v>
      </c>
      <c r="C908">
        <v>48.02</v>
      </c>
      <c r="D908">
        <v>47.25</v>
      </c>
      <c r="E908">
        <v>47.939999</v>
      </c>
      <c r="F908">
        <v>47.939999</v>
      </c>
      <c r="G908">
        <v>56100</v>
      </c>
    </row>
    <row r="909" spans="1:7" x14ac:dyDescent="0.25">
      <c r="A909" s="20">
        <v>41830</v>
      </c>
      <c r="B909">
        <v>46.810001</v>
      </c>
      <c r="C909">
        <v>47.73</v>
      </c>
      <c r="D909">
        <v>46.810001</v>
      </c>
      <c r="E909">
        <v>47.540000999999997</v>
      </c>
      <c r="F909">
        <v>47.540000999999997</v>
      </c>
      <c r="G909">
        <v>101800</v>
      </c>
    </row>
    <row r="910" spans="1:7" x14ac:dyDescent="0.25">
      <c r="A910" s="20">
        <v>41831</v>
      </c>
      <c r="B910">
        <v>47.389999000000003</v>
      </c>
      <c r="C910">
        <v>48</v>
      </c>
      <c r="D910">
        <v>47.34</v>
      </c>
      <c r="E910">
        <v>48</v>
      </c>
      <c r="F910">
        <v>48</v>
      </c>
      <c r="G910">
        <v>81400</v>
      </c>
    </row>
    <row r="911" spans="1:7" x14ac:dyDescent="0.25">
      <c r="A911" s="20">
        <v>41834</v>
      </c>
      <c r="B911">
        <v>48.400002000000001</v>
      </c>
      <c r="C911">
        <v>48.740001999999997</v>
      </c>
      <c r="D911">
        <v>48.200001</v>
      </c>
      <c r="E911">
        <v>48.529998999999997</v>
      </c>
      <c r="F911">
        <v>48.529998999999997</v>
      </c>
      <c r="G911">
        <v>104900</v>
      </c>
    </row>
    <row r="912" spans="1:7" x14ac:dyDescent="0.25">
      <c r="A912" s="20">
        <v>41835</v>
      </c>
      <c r="B912">
        <v>48.799999</v>
      </c>
      <c r="C912">
        <v>48.869999</v>
      </c>
      <c r="D912">
        <v>48.240001999999997</v>
      </c>
      <c r="E912">
        <v>48.599997999999999</v>
      </c>
      <c r="F912">
        <v>48.599997999999999</v>
      </c>
      <c r="G912">
        <v>70200</v>
      </c>
    </row>
    <row r="913" spans="1:7" x14ac:dyDescent="0.25">
      <c r="A913" s="20">
        <v>41836</v>
      </c>
      <c r="B913">
        <v>49</v>
      </c>
      <c r="C913">
        <v>49.200001</v>
      </c>
      <c r="D913">
        <v>48.27</v>
      </c>
      <c r="E913">
        <v>48.66</v>
      </c>
      <c r="F913">
        <v>48.66</v>
      </c>
      <c r="G913">
        <v>84800</v>
      </c>
    </row>
    <row r="914" spans="1:7" x14ac:dyDescent="0.25">
      <c r="A914" s="20">
        <v>41837</v>
      </c>
      <c r="B914">
        <v>48.23</v>
      </c>
      <c r="C914">
        <v>48.689999</v>
      </c>
      <c r="D914">
        <v>46.169998</v>
      </c>
      <c r="E914">
        <v>47</v>
      </c>
      <c r="F914">
        <v>47</v>
      </c>
      <c r="G914">
        <v>201700</v>
      </c>
    </row>
    <row r="915" spans="1:7" x14ac:dyDescent="0.25">
      <c r="A915" s="20">
        <v>41838</v>
      </c>
      <c r="B915">
        <v>47.990001999999997</v>
      </c>
      <c r="C915">
        <v>48.82</v>
      </c>
      <c r="D915">
        <v>47.950001</v>
      </c>
      <c r="E915">
        <v>48.48</v>
      </c>
      <c r="F915">
        <v>48.48</v>
      </c>
      <c r="G915">
        <v>251500</v>
      </c>
    </row>
    <row r="916" spans="1:7" x14ac:dyDescent="0.25">
      <c r="A916" s="20">
        <v>41841</v>
      </c>
      <c r="B916">
        <v>48.43</v>
      </c>
      <c r="C916">
        <v>48.669998</v>
      </c>
      <c r="D916">
        <v>48.029998999999997</v>
      </c>
      <c r="E916">
        <v>48.27</v>
      </c>
      <c r="F916">
        <v>48.27</v>
      </c>
      <c r="G916">
        <v>80000</v>
      </c>
    </row>
    <row r="917" spans="1:7" x14ac:dyDescent="0.25">
      <c r="A917" s="20">
        <v>41842</v>
      </c>
      <c r="B917">
        <v>48.419998</v>
      </c>
      <c r="C917">
        <v>49.07</v>
      </c>
      <c r="D917">
        <v>48.349997999999999</v>
      </c>
      <c r="E917">
        <v>48.349997999999999</v>
      </c>
      <c r="F917">
        <v>48.349997999999999</v>
      </c>
      <c r="G917">
        <v>47500</v>
      </c>
    </row>
    <row r="918" spans="1:7" x14ac:dyDescent="0.25">
      <c r="A918" s="20">
        <v>41843</v>
      </c>
      <c r="B918">
        <v>48.619999</v>
      </c>
      <c r="C918">
        <v>48.66</v>
      </c>
      <c r="D918">
        <v>47.889999000000003</v>
      </c>
      <c r="E918">
        <v>47.889999000000003</v>
      </c>
      <c r="F918">
        <v>47.889999000000003</v>
      </c>
      <c r="G918">
        <v>34600</v>
      </c>
    </row>
    <row r="919" spans="1:7" x14ac:dyDescent="0.25">
      <c r="A919" s="20">
        <v>41844</v>
      </c>
      <c r="B919">
        <v>48.18</v>
      </c>
      <c r="C919">
        <v>48.32</v>
      </c>
      <c r="D919">
        <v>47.709999000000003</v>
      </c>
      <c r="E919">
        <v>47.860000999999997</v>
      </c>
      <c r="F919">
        <v>47.860000999999997</v>
      </c>
      <c r="G919">
        <v>78700</v>
      </c>
    </row>
    <row r="920" spans="1:7" x14ac:dyDescent="0.25">
      <c r="A920" s="20">
        <v>41845</v>
      </c>
      <c r="B920">
        <v>47.709999000000003</v>
      </c>
      <c r="C920">
        <v>47.790000999999997</v>
      </c>
      <c r="D920">
        <v>47.220001000000003</v>
      </c>
      <c r="E920">
        <v>47.529998999999997</v>
      </c>
      <c r="F920">
        <v>47.529998999999997</v>
      </c>
      <c r="G920">
        <v>48400</v>
      </c>
    </row>
    <row r="921" spans="1:7" x14ac:dyDescent="0.25">
      <c r="A921" s="20">
        <v>41848</v>
      </c>
      <c r="B921">
        <v>47.540000999999997</v>
      </c>
      <c r="C921">
        <v>47.740001999999997</v>
      </c>
      <c r="D921">
        <v>47.330002</v>
      </c>
      <c r="E921">
        <v>47.669998</v>
      </c>
      <c r="F921">
        <v>47.669998</v>
      </c>
      <c r="G921">
        <v>38600</v>
      </c>
    </row>
    <row r="922" spans="1:7" x14ac:dyDescent="0.25">
      <c r="A922" s="20">
        <v>41849</v>
      </c>
      <c r="B922">
        <v>48</v>
      </c>
      <c r="C922">
        <v>48.220001000000003</v>
      </c>
      <c r="D922">
        <v>47.599997999999999</v>
      </c>
      <c r="E922">
        <v>48.080002</v>
      </c>
      <c r="F922">
        <v>48.080002</v>
      </c>
      <c r="G922">
        <v>53000</v>
      </c>
    </row>
    <row r="923" spans="1:7" x14ac:dyDescent="0.25">
      <c r="A923" s="20">
        <v>41850</v>
      </c>
      <c r="B923">
        <v>48.52</v>
      </c>
      <c r="C923">
        <v>48.52</v>
      </c>
      <c r="D923">
        <v>47.610000999999997</v>
      </c>
      <c r="E923">
        <v>47.740001999999997</v>
      </c>
      <c r="F923">
        <v>47.740001999999997</v>
      </c>
      <c r="G923">
        <v>61100</v>
      </c>
    </row>
    <row r="924" spans="1:7" x14ac:dyDescent="0.25">
      <c r="A924" s="20">
        <v>41851</v>
      </c>
      <c r="B924">
        <v>46.900002000000001</v>
      </c>
      <c r="C924">
        <v>47.09</v>
      </c>
      <c r="D924">
        <v>45.700001</v>
      </c>
      <c r="E924">
        <v>45.970001000000003</v>
      </c>
      <c r="F924">
        <v>45.970001000000003</v>
      </c>
      <c r="G924">
        <v>220900</v>
      </c>
    </row>
    <row r="925" spans="1:7" x14ac:dyDescent="0.25">
      <c r="A925" s="20">
        <v>41852</v>
      </c>
      <c r="B925">
        <v>46.07</v>
      </c>
      <c r="C925">
        <v>46.900002000000001</v>
      </c>
      <c r="D925">
        <v>44.549999</v>
      </c>
      <c r="E925">
        <v>44.619999</v>
      </c>
      <c r="F925">
        <v>44.619999</v>
      </c>
      <c r="G925">
        <v>191800</v>
      </c>
    </row>
    <row r="926" spans="1:7" x14ac:dyDescent="0.25">
      <c r="A926" s="20">
        <v>41855</v>
      </c>
      <c r="B926">
        <v>44.959999000000003</v>
      </c>
      <c r="C926">
        <v>45.939999</v>
      </c>
      <c r="D926">
        <v>44.369999</v>
      </c>
      <c r="E926">
        <v>45.459999000000003</v>
      </c>
      <c r="F926">
        <v>45.459999000000003</v>
      </c>
      <c r="G926">
        <v>219100</v>
      </c>
    </row>
    <row r="927" spans="1:7" x14ac:dyDescent="0.25">
      <c r="A927" s="20">
        <v>41856</v>
      </c>
      <c r="B927">
        <v>45.240001999999997</v>
      </c>
      <c r="C927">
        <v>45.41</v>
      </c>
      <c r="D927">
        <v>43.619999</v>
      </c>
      <c r="E927">
        <v>43.66</v>
      </c>
      <c r="F927">
        <v>43.66</v>
      </c>
      <c r="G927">
        <v>132100</v>
      </c>
    </row>
    <row r="928" spans="1:7" x14ac:dyDescent="0.25">
      <c r="A928" s="20">
        <v>41857</v>
      </c>
      <c r="B928">
        <v>43.310001</v>
      </c>
      <c r="C928">
        <v>44.5</v>
      </c>
      <c r="D928">
        <v>43.23</v>
      </c>
      <c r="E928">
        <v>43.330002</v>
      </c>
      <c r="F928">
        <v>43.330002</v>
      </c>
      <c r="G928">
        <v>103100</v>
      </c>
    </row>
    <row r="929" spans="1:7" x14ac:dyDescent="0.25">
      <c r="A929" s="20">
        <v>41858</v>
      </c>
      <c r="B929">
        <v>44</v>
      </c>
      <c r="C929">
        <v>44.040000999999997</v>
      </c>
      <c r="D929">
        <v>42.25</v>
      </c>
      <c r="E929">
        <v>42.5</v>
      </c>
      <c r="F929">
        <v>42.5</v>
      </c>
      <c r="G929">
        <v>125100</v>
      </c>
    </row>
    <row r="930" spans="1:7" x14ac:dyDescent="0.25">
      <c r="A930" s="20">
        <v>41859</v>
      </c>
      <c r="B930">
        <v>42.68</v>
      </c>
      <c r="C930">
        <v>43.52</v>
      </c>
      <c r="D930">
        <v>42.25</v>
      </c>
      <c r="E930">
        <v>43.389999000000003</v>
      </c>
      <c r="F930">
        <v>43.389999000000003</v>
      </c>
      <c r="G930">
        <v>80800</v>
      </c>
    </row>
    <row r="931" spans="1:7" x14ac:dyDescent="0.25">
      <c r="A931" s="20">
        <v>41862</v>
      </c>
      <c r="B931">
        <v>43.810001</v>
      </c>
      <c r="C931">
        <v>44.75</v>
      </c>
      <c r="D931">
        <v>43.700001</v>
      </c>
      <c r="E931">
        <v>44.32</v>
      </c>
      <c r="F931">
        <v>44.32</v>
      </c>
      <c r="G931">
        <v>89900</v>
      </c>
    </row>
    <row r="932" spans="1:7" x14ac:dyDescent="0.25">
      <c r="A932" s="20">
        <v>41863</v>
      </c>
      <c r="B932">
        <v>44.400002000000001</v>
      </c>
      <c r="C932">
        <v>44.990001999999997</v>
      </c>
      <c r="D932">
        <v>44.169998</v>
      </c>
      <c r="E932">
        <v>44.23</v>
      </c>
      <c r="F932">
        <v>44.23</v>
      </c>
      <c r="G932">
        <v>54900</v>
      </c>
    </row>
    <row r="933" spans="1:7" x14ac:dyDescent="0.25">
      <c r="A933" s="20">
        <v>41864</v>
      </c>
      <c r="B933">
        <v>44.889999000000003</v>
      </c>
      <c r="C933">
        <v>45.799999</v>
      </c>
      <c r="D933">
        <v>44.66</v>
      </c>
      <c r="E933">
        <v>45.630001</v>
      </c>
      <c r="F933">
        <v>45.630001</v>
      </c>
      <c r="G933">
        <v>51600</v>
      </c>
    </row>
    <row r="934" spans="1:7" x14ac:dyDescent="0.25">
      <c r="A934" s="20">
        <v>41865</v>
      </c>
      <c r="B934">
        <v>45.869999</v>
      </c>
      <c r="C934">
        <v>46.619999</v>
      </c>
      <c r="D934">
        <v>45.869999</v>
      </c>
      <c r="E934">
        <v>46.400002000000001</v>
      </c>
      <c r="F934">
        <v>46.400002000000001</v>
      </c>
      <c r="G934">
        <v>75100</v>
      </c>
    </row>
    <row r="935" spans="1:7" x14ac:dyDescent="0.25">
      <c r="A935" s="20">
        <v>41866</v>
      </c>
      <c r="B935">
        <v>46.98</v>
      </c>
      <c r="C935">
        <v>47.040000999999997</v>
      </c>
      <c r="D935">
        <v>45.279998999999997</v>
      </c>
      <c r="E935">
        <v>46.77</v>
      </c>
      <c r="F935">
        <v>46.77</v>
      </c>
      <c r="G935">
        <v>162000</v>
      </c>
    </row>
    <row r="936" spans="1:7" x14ac:dyDescent="0.25">
      <c r="A936" s="20">
        <v>41869</v>
      </c>
      <c r="B936">
        <v>47.639999000000003</v>
      </c>
      <c r="C936">
        <v>48.029998999999997</v>
      </c>
      <c r="D936">
        <v>47.549999</v>
      </c>
      <c r="E936">
        <v>47.919998</v>
      </c>
      <c r="F936">
        <v>47.919998</v>
      </c>
      <c r="G936">
        <v>135600</v>
      </c>
    </row>
    <row r="937" spans="1:7" x14ac:dyDescent="0.25">
      <c r="A937" s="20">
        <v>41870</v>
      </c>
      <c r="B937">
        <v>48.259998000000003</v>
      </c>
      <c r="C937">
        <v>48.360000999999997</v>
      </c>
      <c r="D937">
        <v>48.049999</v>
      </c>
      <c r="E937">
        <v>48.330002</v>
      </c>
      <c r="F937">
        <v>48.330002</v>
      </c>
      <c r="G937">
        <v>114500</v>
      </c>
    </row>
    <row r="938" spans="1:7" x14ac:dyDescent="0.25">
      <c r="A938" s="20">
        <v>41871</v>
      </c>
      <c r="B938">
        <v>48.040000999999997</v>
      </c>
      <c r="C938">
        <v>48.540000999999997</v>
      </c>
      <c r="D938">
        <v>47.580002</v>
      </c>
      <c r="E938">
        <v>48.369999</v>
      </c>
      <c r="F938">
        <v>48.369999</v>
      </c>
      <c r="G938">
        <v>122800</v>
      </c>
    </row>
    <row r="939" spans="1:7" x14ac:dyDescent="0.25">
      <c r="A939" s="20">
        <v>41872</v>
      </c>
      <c r="B939">
        <v>48.09</v>
      </c>
      <c r="C939">
        <v>48.119999</v>
      </c>
      <c r="D939">
        <v>47.560001</v>
      </c>
      <c r="E939">
        <v>47.59</v>
      </c>
      <c r="F939">
        <v>47.59</v>
      </c>
      <c r="G939">
        <v>75700</v>
      </c>
    </row>
    <row r="940" spans="1:7" x14ac:dyDescent="0.25">
      <c r="A940" s="20">
        <v>41873</v>
      </c>
      <c r="B940">
        <v>47.77</v>
      </c>
      <c r="C940">
        <v>48.150002000000001</v>
      </c>
      <c r="D940">
        <v>47.439999</v>
      </c>
      <c r="E940">
        <v>47.830002</v>
      </c>
      <c r="F940">
        <v>47.830002</v>
      </c>
      <c r="G940">
        <v>73900</v>
      </c>
    </row>
    <row r="941" spans="1:7" x14ac:dyDescent="0.25">
      <c r="A941" s="20">
        <v>41876</v>
      </c>
      <c r="B941">
        <v>48.360000999999997</v>
      </c>
      <c r="C941">
        <v>48.450001</v>
      </c>
      <c r="D941">
        <v>48</v>
      </c>
      <c r="E941">
        <v>48.009998000000003</v>
      </c>
      <c r="F941">
        <v>48.009998000000003</v>
      </c>
      <c r="G941">
        <v>84400</v>
      </c>
    </row>
    <row r="942" spans="1:7" x14ac:dyDescent="0.25">
      <c r="A942" s="20">
        <v>41877</v>
      </c>
      <c r="B942">
        <v>48.130001</v>
      </c>
      <c r="C942">
        <v>48.25</v>
      </c>
      <c r="D942">
        <v>47.34</v>
      </c>
      <c r="E942">
        <v>47.349997999999999</v>
      </c>
      <c r="F942">
        <v>47.349997999999999</v>
      </c>
      <c r="G942">
        <v>75000</v>
      </c>
    </row>
    <row r="943" spans="1:7" x14ac:dyDescent="0.25">
      <c r="A943" s="20">
        <v>41878</v>
      </c>
      <c r="B943">
        <v>47.25</v>
      </c>
      <c r="C943">
        <v>47.540000999999997</v>
      </c>
      <c r="D943">
        <v>46.82</v>
      </c>
      <c r="E943">
        <v>47.07</v>
      </c>
      <c r="F943">
        <v>47.07</v>
      </c>
      <c r="G943">
        <v>51900</v>
      </c>
    </row>
    <row r="944" spans="1:7" x14ac:dyDescent="0.25">
      <c r="A944" s="20">
        <v>41879</v>
      </c>
      <c r="B944">
        <v>46.200001</v>
      </c>
      <c r="C944">
        <v>47.189999</v>
      </c>
      <c r="D944">
        <v>46.200001</v>
      </c>
      <c r="E944">
        <v>46.650002000000001</v>
      </c>
      <c r="F944">
        <v>46.650002000000001</v>
      </c>
      <c r="G944">
        <v>56000</v>
      </c>
    </row>
    <row r="945" spans="1:7" x14ac:dyDescent="0.25">
      <c r="A945" s="20">
        <v>41880</v>
      </c>
      <c r="B945">
        <v>46.98</v>
      </c>
      <c r="C945">
        <v>47.290000999999997</v>
      </c>
      <c r="D945">
        <v>46.639999000000003</v>
      </c>
      <c r="E945">
        <v>47.110000999999997</v>
      </c>
      <c r="F945">
        <v>47.110000999999997</v>
      </c>
      <c r="G945">
        <v>45300</v>
      </c>
    </row>
    <row r="946" spans="1:7" x14ac:dyDescent="0.25">
      <c r="A946" s="20">
        <v>41884</v>
      </c>
      <c r="B946">
        <v>46.970001000000003</v>
      </c>
      <c r="C946">
        <v>47.27</v>
      </c>
      <c r="D946">
        <v>46.740001999999997</v>
      </c>
      <c r="E946">
        <v>46.779998999999997</v>
      </c>
      <c r="F946">
        <v>46.779998999999997</v>
      </c>
      <c r="G946">
        <v>112500</v>
      </c>
    </row>
    <row r="947" spans="1:7" x14ac:dyDescent="0.25">
      <c r="A947" s="20">
        <v>41885</v>
      </c>
      <c r="B947">
        <v>47.099997999999999</v>
      </c>
      <c r="C947">
        <v>47.240001999999997</v>
      </c>
      <c r="D947">
        <v>46.709999000000003</v>
      </c>
      <c r="E947">
        <v>46.799999</v>
      </c>
      <c r="F947">
        <v>46.799999</v>
      </c>
      <c r="G947">
        <v>38300</v>
      </c>
    </row>
    <row r="948" spans="1:7" x14ac:dyDescent="0.25">
      <c r="A948" s="20">
        <v>41886</v>
      </c>
      <c r="B948">
        <v>47.25</v>
      </c>
      <c r="C948">
        <v>47.650002000000001</v>
      </c>
      <c r="D948">
        <v>46.799999</v>
      </c>
      <c r="E948">
        <v>47.130001</v>
      </c>
      <c r="F948">
        <v>47.130001</v>
      </c>
      <c r="G948">
        <v>73000</v>
      </c>
    </row>
    <row r="949" spans="1:7" x14ac:dyDescent="0.25">
      <c r="A949" s="20">
        <v>41887</v>
      </c>
      <c r="B949">
        <v>46.990001999999997</v>
      </c>
      <c r="C949">
        <v>47.869999</v>
      </c>
      <c r="D949">
        <v>46.77</v>
      </c>
      <c r="E949">
        <v>47.68</v>
      </c>
      <c r="F949">
        <v>47.68</v>
      </c>
      <c r="G949">
        <v>43000</v>
      </c>
    </row>
    <row r="950" spans="1:7" x14ac:dyDescent="0.25">
      <c r="A950" s="20">
        <v>41890</v>
      </c>
      <c r="B950">
        <v>47.580002</v>
      </c>
      <c r="C950">
        <v>47.830002</v>
      </c>
      <c r="D950">
        <v>47.27</v>
      </c>
      <c r="E950">
        <v>47.830002</v>
      </c>
      <c r="F950">
        <v>47.830002</v>
      </c>
      <c r="G950">
        <v>57500</v>
      </c>
    </row>
    <row r="951" spans="1:7" x14ac:dyDescent="0.25">
      <c r="A951" s="20">
        <v>41891</v>
      </c>
      <c r="B951">
        <v>47.759998000000003</v>
      </c>
      <c r="C951">
        <v>47.759998000000003</v>
      </c>
      <c r="D951">
        <v>47.119999</v>
      </c>
      <c r="E951">
        <v>47.400002000000001</v>
      </c>
      <c r="F951">
        <v>47.400002000000001</v>
      </c>
      <c r="G951">
        <v>35200</v>
      </c>
    </row>
    <row r="952" spans="1:7" x14ac:dyDescent="0.25">
      <c r="A952" s="20">
        <v>41892</v>
      </c>
      <c r="B952">
        <v>47.23</v>
      </c>
      <c r="C952">
        <v>47.759998000000003</v>
      </c>
      <c r="D952">
        <v>46.889999000000003</v>
      </c>
      <c r="E952">
        <v>47.580002</v>
      </c>
      <c r="F952">
        <v>47.580002</v>
      </c>
      <c r="G952">
        <v>50400</v>
      </c>
    </row>
    <row r="953" spans="1:7" x14ac:dyDescent="0.25">
      <c r="A953" s="20">
        <v>41893</v>
      </c>
      <c r="B953">
        <v>47.119999</v>
      </c>
      <c r="C953">
        <v>47.470001000000003</v>
      </c>
      <c r="D953">
        <v>46.779998999999997</v>
      </c>
      <c r="E953">
        <v>47.419998</v>
      </c>
      <c r="F953">
        <v>47.419998</v>
      </c>
      <c r="G953">
        <v>30800</v>
      </c>
    </row>
    <row r="954" spans="1:7" x14ac:dyDescent="0.25">
      <c r="A954" s="20">
        <v>41894</v>
      </c>
      <c r="B954">
        <v>47.139999000000003</v>
      </c>
      <c r="C954">
        <v>47.369999</v>
      </c>
      <c r="D954">
        <v>46.630001</v>
      </c>
      <c r="E954">
        <v>47</v>
      </c>
      <c r="F954">
        <v>47</v>
      </c>
      <c r="G954">
        <v>112700</v>
      </c>
    </row>
    <row r="955" spans="1:7" x14ac:dyDescent="0.25">
      <c r="A955" s="20">
        <v>41897</v>
      </c>
      <c r="B955">
        <v>46.959999000000003</v>
      </c>
      <c r="C955">
        <v>47</v>
      </c>
      <c r="D955">
        <v>46.209999000000003</v>
      </c>
      <c r="E955">
        <v>46.380001</v>
      </c>
      <c r="F955">
        <v>46.380001</v>
      </c>
      <c r="G955">
        <v>42100</v>
      </c>
    </row>
    <row r="956" spans="1:7" x14ac:dyDescent="0.25">
      <c r="A956" s="20">
        <v>41898</v>
      </c>
      <c r="B956">
        <v>46</v>
      </c>
      <c r="C956">
        <v>47.369999</v>
      </c>
      <c r="D956">
        <v>46</v>
      </c>
      <c r="E956">
        <v>47.200001</v>
      </c>
      <c r="F956">
        <v>47.200001</v>
      </c>
      <c r="G956">
        <v>72200</v>
      </c>
    </row>
    <row r="957" spans="1:7" x14ac:dyDescent="0.25">
      <c r="A957" s="20">
        <v>41899</v>
      </c>
      <c r="B957">
        <v>47.259998000000003</v>
      </c>
      <c r="C957">
        <v>47.849997999999999</v>
      </c>
      <c r="D957">
        <v>46.990001999999997</v>
      </c>
      <c r="E957">
        <v>47.360000999999997</v>
      </c>
      <c r="F957">
        <v>47.360000999999997</v>
      </c>
      <c r="G957">
        <v>175000</v>
      </c>
    </row>
    <row r="958" spans="1:7" x14ac:dyDescent="0.25">
      <c r="A958" s="20">
        <v>41900</v>
      </c>
      <c r="B958">
        <v>47.52</v>
      </c>
      <c r="C958">
        <v>47.610000999999997</v>
      </c>
      <c r="D958">
        <v>47.279998999999997</v>
      </c>
      <c r="E958">
        <v>47.349997999999999</v>
      </c>
      <c r="F958">
        <v>47.349997999999999</v>
      </c>
      <c r="G958">
        <v>78300</v>
      </c>
    </row>
    <row r="959" spans="1:7" x14ac:dyDescent="0.25">
      <c r="A959" s="20">
        <v>41901</v>
      </c>
      <c r="B959">
        <v>47.5</v>
      </c>
      <c r="C959">
        <v>47.700001</v>
      </c>
      <c r="D959">
        <v>47.09</v>
      </c>
      <c r="E959">
        <v>47.48</v>
      </c>
      <c r="F959">
        <v>47.48</v>
      </c>
      <c r="G959">
        <v>50800</v>
      </c>
    </row>
    <row r="960" spans="1:7" x14ac:dyDescent="0.25">
      <c r="A960" s="20">
        <v>41904</v>
      </c>
      <c r="B960">
        <v>47.25</v>
      </c>
      <c r="C960">
        <v>47.279998999999997</v>
      </c>
      <c r="D960">
        <v>46.549999</v>
      </c>
      <c r="E960">
        <v>46.709999000000003</v>
      </c>
      <c r="F960">
        <v>46.709999000000003</v>
      </c>
      <c r="G960">
        <v>55100</v>
      </c>
    </row>
    <row r="961" spans="1:7" x14ac:dyDescent="0.25">
      <c r="A961" s="20">
        <v>41905</v>
      </c>
      <c r="B961">
        <v>46.439999</v>
      </c>
      <c r="C961">
        <v>46.610000999999997</v>
      </c>
      <c r="D961">
        <v>45.849997999999999</v>
      </c>
      <c r="E961">
        <v>45.849997999999999</v>
      </c>
      <c r="F961">
        <v>45.849997999999999</v>
      </c>
      <c r="G961">
        <v>98100</v>
      </c>
    </row>
    <row r="962" spans="1:7" x14ac:dyDescent="0.25">
      <c r="A962" s="20">
        <v>41906</v>
      </c>
      <c r="B962">
        <v>45.860000999999997</v>
      </c>
      <c r="C962">
        <v>46.450001</v>
      </c>
      <c r="D962">
        <v>45.790000999999997</v>
      </c>
      <c r="E962">
        <v>46.330002</v>
      </c>
      <c r="F962">
        <v>46.330002</v>
      </c>
      <c r="G962">
        <v>45500</v>
      </c>
    </row>
    <row r="963" spans="1:7" x14ac:dyDescent="0.25">
      <c r="A963" s="20">
        <v>41907</v>
      </c>
      <c r="B963">
        <v>46.189999</v>
      </c>
      <c r="C963">
        <v>46.189999</v>
      </c>
      <c r="D963">
        <v>44.689999</v>
      </c>
      <c r="E963">
        <v>45.09</v>
      </c>
      <c r="F963">
        <v>45.09</v>
      </c>
      <c r="G963">
        <v>117500</v>
      </c>
    </row>
    <row r="964" spans="1:7" x14ac:dyDescent="0.25">
      <c r="A964" s="20">
        <v>41908</v>
      </c>
      <c r="B964">
        <v>45.169998</v>
      </c>
      <c r="C964">
        <v>45.939999</v>
      </c>
      <c r="D964">
        <v>44.959999000000003</v>
      </c>
      <c r="E964">
        <v>45.669998</v>
      </c>
      <c r="F964">
        <v>45.669998</v>
      </c>
      <c r="G964">
        <v>131700</v>
      </c>
    </row>
    <row r="965" spans="1:7" x14ac:dyDescent="0.25">
      <c r="A965" s="20">
        <v>41911</v>
      </c>
      <c r="B965">
        <v>44.310001</v>
      </c>
      <c r="C965">
        <v>45.27</v>
      </c>
      <c r="D965">
        <v>44.119999</v>
      </c>
      <c r="E965">
        <v>44.43</v>
      </c>
      <c r="F965">
        <v>44.43</v>
      </c>
      <c r="G965">
        <v>66900</v>
      </c>
    </row>
    <row r="966" spans="1:7" x14ac:dyDescent="0.25">
      <c r="A966" s="20">
        <v>41912</v>
      </c>
      <c r="B966">
        <v>44.540000999999997</v>
      </c>
      <c r="C966">
        <v>44.810001</v>
      </c>
      <c r="D966">
        <v>43.84</v>
      </c>
      <c r="E966">
        <v>43.970001000000003</v>
      </c>
      <c r="F966">
        <v>43.970001000000003</v>
      </c>
      <c r="G966">
        <v>192600</v>
      </c>
    </row>
    <row r="967" spans="1:7" x14ac:dyDescent="0.25">
      <c r="A967" s="20">
        <v>41913</v>
      </c>
      <c r="B967">
        <v>44</v>
      </c>
      <c r="C967">
        <v>44.099997999999999</v>
      </c>
      <c r="D967">
        <v>42.610000999999997</v>
      </c>
      <c r="E967">
        <v>42.73</v>
      </c>
      <c r="F967">
        <v>42.73</v>
      </c>
      <c r="G967">
        <v>318900</v>
      </c>
    </row>
    <row r="968" spans="1:7" x14ac:dyDescent="0.25">
      <c r="A968" s="20">
        <v>41914</v>
      </c>
      <c r="B968">
        <v>43.029998999999997</v>
      </c>
      <c r="C968">
        <v>43.950001</v>
      </c>
      <c r="D968">
        <v>42.75</v>
      </c>
      <c r="E968">
        <v>43.5</v>
      </c>
      <c r="F968">
        <v>43.5</v>
      </c>
      <c r="G968">
        <v>219000</v>
      </c>
    </row>
    <row r="969" spans="1:7" x14ac:dyDescent="0.25">
      <c r="A969" s="20">
        <v>41915</v>
      </c>
      <c r="B969">
        <v>44.119999</v>
      </c>
      <c r="C969">
        <v>45.169998</v>
      </c>
      <c r="D969">
        <v>44.009998000000003</v>
      </c>
      <c r="E969">
        <v>44.93</v>
      </c>
      <c r="F969">
        <v>44.93</v>
      </c>
      <c r="G969">
        <v>139000</v>
      </c>
    </row>
    <row r="970" spans="1:7" x14ac:dyDescent="0.25">
      <c r="A970" s="20">
        <v>41918</v>
      </c>
      <c r="B970">
        <v>45.630001</v>
      </c>
      <c r="C970">
        <v>45.73</v>
      </c>
      <c r="D970">
        <v>44.34</v>
      </c>
      <c r="E970">
        <v>44.389999000000003</v>
      </c>
      <c r="F970">
        <v>44.389999000000003</v>
      </c>
      <c r="G970">
        <v>98500</v>
      </c>
    </row>
    <row r="971" spans="1:7" x14ac:dyDescent="0.25">
      <c r="A971" s="20">
        <v>41919</v>
      </c>
      <c r="B971">
        <v>44.040000999999997</v>
      </c>
      <c r="C971">
        <v>44.130001</v>
      </c>
      <c r="D971">
        <v>42.779998999999997</v>
      </c>
      <c r="E971">
        <v>42.970001000000003</v>
      </c>
      <c r="F971">
        <v>42.970001000000003</v>
      </c>
      <c r="G971">
        <v>100600</v>
      </c>
    </row>
    <row r="972" spans="1:7" x14ac:dyDescent="0.25">
      <c r="A972" s="20">
        <v>41920</v>
      </c>
      <c r="B972">
        <v>42.779998999999997</v>
      </c>
      <c r="C972">
        <v>45.060001</v>
      </c>
      <c r="D972">
        <v>42.68</v>
      </c>
      <c r="E972">
        <v>45</v>
      </c>
      <c r="F972">
        <v>45</v>
      </c>
      <c r="G972">
        <v>273300</v>
      </c>
    </row>
    <row r="973" spans="1:7" x14ac:dyDescent="0.25">
      <c r="A973" s="20">
        <v>41921</v>
      </c>
      <c r="B973">
        <v>44.759998000000003</v>
      </c>
      <c r="C973">
        <v>44.889999000000003</v>
      </c>
      <c r="D973">
        <v>42.900002000000001</v>
      </c>
      <c r="E973">
        <v>43.16</v>
      </c>
      <c r="F973">
        <v>43.16</v>
      </c>
      <c r="G973">
        <v>81700</v>
      </c>
    </row>
    <row r="974" spans="1:7" x14ac:dyDescent="0.25">
      <c r="A974" s="20">
        <v>41922</v>
      </c>
      <c r="B974">
        <v>43.099997999999999</v>
      </c>
      <c r="C974">
        <v>43.470001000000003</v>
      </c>
      <c r="D974">
        <v>41.09</v>
      </c>
      <c r="E974">
        <v>41.150002000000001</v>
      </c>
      <c r="F974">
        <v>41.150002000000001</v>
      </c>
      <c r="G974">
        <v>448200</v>
      </c>
    </row>
    <row r="975" spans="1:7" x14ac:dyDescent="0.25">
      <c r="A975" s="20">
        <v>41925</v>
      </c>
      <c r="B975">
        <v>41.220001000000003</v>
      </c>
      <c r="C975">
        <v>41.610000999999997</v>
      </c>
      <c r="D975">
        <v>38.75</v>
      </c>
      <c r="E975">
        <v>38.919998</v>
      </c>
      <c r="F975">
        <v>38.919998</v>
      </c>
      <c r="G975">
        <v>259200</v>
      </c>
    </row>
    <row r="976" spans="1:7" x14ac:dyDescent="0.25">
      <c r="A976" s="20">
        <v>41926</v>
      </c>
      <c r="B976">
        <v>39.560001</v>
      </c>
      <c r="C976">
        <v>40.389999000000003</v>
      </c>
      <c r="D976">
        <v>38.57</v>
      </c>
      <c r="E976">
        <v>39.090000000000003</v>
      </c>
      <c r="F976">
        <v>39.090000000000003</v>
      </c>
      <c r="G976">
        <v>150100</v>
      </c>
    </row>
    <row r="977" spans="1:7" x14ac:dyDescent="0.25">
      <c r="A977" s="20">
        <v>41927</v>
      </c>
      <c r="B977">
        <v>38.159999999999997</v>
      </c>
      <c r="C977">
        <v>39.150002000000001</v>
      </c>
      <c r="D977">
        <v>36.709999000000003</v>
      </c>
      <c r="E977">
        <v>38.779998999999997</v>
      </c>
      <c r="F977">
        <v>38.779998999999997</v>
      </c>
      <c r="G977">
        <v>291600</v>
      </c>
    </row>
    <row r="978" spans="1:7" x14ac:dyDescent="0.25">
      <c r="A978" s="20">
        <v>41928</v>
      </c>
      <c r="B978">
        <v>36.630001</v>
      </c>
      <c r="C978">
        <v>38.740001999999997</v>
      </c>
      <c r="D978">
        <v>36.549999</v>
      </c>
      <c r="E978">
        <v>38.18</v>
      </c>
      <c r="F978">
        <v>38.18</v>
      </c>
      <c r="G978">
        <v>272700</v>
      </c>
    </row>
    <row r="979" spans="1:7" x14ac:dyDescent="0.25">
      <c r="A979" s="20">
        <v>41929</v>
      </c>
      <c r="B979">
        <v>40.159999999999997</v>
      </c>
      <c r="C979">
        <v>40.43</v>
      </c>
      <c r="D979">
        <v>39.099997999999999</v>
      </c>
      <c r="E979">
        <v>39.540000999999997</v>
      </c>
      <c r="F979">
        <v>39.540000999999997</v>
      </c>
      <c r="G979">
        <v>203000</v>
      </c>
    </row>
    <row r="980" spans="1:7" x14ac:dyDescent="0.25">
      <c r="A980" s="20">
        <v>41932</v>
      </c>
      <c r="B980">
        <v>39.349997999999999</v>
      </c>
      <c r="C980">
        <v>40.32</v>
      </c>
      <c r="D980">
        <v>39.159999999999997</v>
      </c>
      <c r="E980">
        <v>40.25</v>
      </c>
      <c r="F980">
        <v>40.25</v>
      </c>
      <c r="G980">
        <v>250400</v>
      </c>
    </row>
    <row r="981" spans="1:7" x14ac:dyDescent="0.25">
      <c r="A981" s="20">
        <v>41933</v>
      </c>
      <c r="B981">
        <v>40.909999999999997</v>
      </c>
      <c r="C981">
        <v>41.740001999999997</v>
      </c>
      <c r="D981">
        <v>40.75</v>
      </c>
      <c r="E981">
        <v>41.630001</v>
      </c>
      <c r="F981">
        <v>41.630001</v>
      </c>
      <c r="G981">
        <v>191300</v>
      </c>
    </row>
    <row r="982" spans="1:7" x14ac:dyDescent="0.25">
      <c r="A982" s="20">
        <v>41934</v>
      </c>
      <c r="B982">
        <v>41.880001</v>
      </c>
      <c r="C982">
        <v>42</v>
      </c>
      <c r="D982">
        <v>40.139999000000003</v>
      </c>
      <c r="E982">
        <v>40.330002</v>
      </c>
      <c r="F982">
        <v>40.330002</v>
      </c>
      <c r="G982">
        <v>115400</v>
      </c>
    </row>
    <row r="983" spans="1:7" x14ac:dyDescent="0.25">
      <c r="A983" s="20">
        <v>41935</v>
      </c>
      <c r="B983">
        <v>41.459999000000003</v>
      </c>
      <c r="C983">
        <v>42.02</v>
      </c>
      <c r="D983">
        <v>41.07</v>
      </c>
      <c r="E983">
        <v>41.41</v>
      </c>
      <c r="F983">
        <v>41.41</v>
      </c>
      <c r="G983">
        <v>125100</v>
      </c>
    </row>
    <row r="984" spans="1:7" x14ac:dyDescent="0.25">
      <c r="A984" s="20">
        <v>41936</v>
      </c>
      <c r="B984">
        <v>41.73</v>
      </c>
      <c r="C984">
        <v>42.09</v>
      </c>
      <c r="D984">
        <v>40.5</v>
      </c>
      <c r="E984">
        <v>42.09</v>
      </c>
      <c r="F984">
        <v>42.09</v>
      </c>
      <c r="G984">
        <v>90600</v>
      </c>
    </row>
    <row r="985" spans="1:7" x14ac:dyDescent="0.25">
      <c r="A985" s="20">
        <v>41939</v>
      </c>
      <c r="B985">
        <v>41.509998000000003</v>
      </c>
      <c r="C985">
        <v>42.66</v>
      </c>
      <c r="D985">
        <v>40.990001999999997</v>
      </c>
      <c r="E985">
        <v>42.580002</v>
      </c>
      <c r="F985">
        <v>42.580002</v>
      </c>
      <c r="G985">
        <v>53200</v>
      </c>
    </row>
    <row r="986" spans="1:7" x14ac:dyDescent="0.25">
      <c r="A986" s="20">
        <v>41940</v>
      </c>
      <c r="B986">
        <v>42.91</v>
      </c>
      <c r="C986">
        <v>44.23</v>
      </c>
      <c r="D986">
        <v>42.84</v>
      </c>
      <c r="E986">
        <v>44.200001</v>
      </c>
      <c r="F986">
        <v>44.200001</v>
      </c>
      <c r="G986">
        <v>102000</v>
      </c>
    </row>
    <row r="987" spans="1:7" x14ac:dyDescent="0.25">
      <c r="A987" s="20">
        <v>41941</v>
      </c>
      <c r="B987">
        <v>44</v>
      </c>
      <c r="C987">
        <v>44.200001</v>
      </c>
      <c r="D987">
        <v>43.009998000000003</v>
      </c>
      <c r="E987">
        <v>44.040000999999997</v>
      </c>
      <c r="F987">
        <v>44.040000999999997</v>
      </c>
      <c r="G987">
        <v>126200</v>
      </c>
    </row>
    <row r="988" spans="1:7" x14ac:dyDescent="0.25">
      <c r="A988" s="20">
        <v>41942</v>
      </c>
      <c r="B988">
        <v>43.669998</v>
      </c>
      <c r="C988">
        <v>44.32</v>
      </c>
      <c r="D988">
        <v>43.16</v>
      </c>
      <c r="E988">
        <v>43.209999000000003</v>
      </c>
      <c r="F988">
        <v>43.209999000000003</v>
      </c>
      <c r="G988">
        <v>84100</v>
      </c>
    </row>
    <row r="989" spans="1:7" x14ac:dyDescent="0.25">
      <c r="A989" s="20">
        <v>41943</v>
      </c>
      <c r="B989">
        <v>44.330002</v>
      </c>
      <c r="C989">
        <v>44.330002</v>
      </c>
      <c r="D989">
        <v>43.41</v>
      </c>
      <c r="E989">
        <v>43.799999</v>
      </c>
      <c r="F989">
        <v>43.799999</v>
      </c>
      <c r="G989">
        <v>131700</v>
      </c>
    </row>
    <row r="990" spans="1:7" x14ac:dyDescent="0.25">
      <c r="A990" s="20">
        <v>41946</v>
      </c>
      <c r="B990">
        <v>43.93</v>
      </c>
      <c r="C990">
        <v>43.93</v>
      </c>
      <c r="D990">
        <v>42.84</v>
      </c>
      <c r="E990">
        <v>43.110000999999997</v>
      </c>
      <c r="F990">
        <v>43.110000999999997</v>
      </c>
      <c r="G990">
        <v>163700</v>
      </c>
    </row>
    <row r="991" spans="1:7" x14ac:dyDescent="0.25">
      <c r="A991" s="20">
        <v>41947</v>
      </c>
      <c r="B991">
        <v>43.169998</v>
      </c>
      <c r="C991">
        <v>43.41</v>
      </c>
      <c r="D991">
        <v>42.25</v>
      </c>
      <c r="E991">
        <v>43.200001</v>
      </c>
      <c r="F991">
        <v>43.200001</v>
      </c>
      <c r="G991">
        <v>58700</v>
      </c>
    </row>
    <row r="992" spans="1:7" x14ac:dyDescent="0.25">
      <c r="A992" s="20">
        <v>41948</v>
      </c>
      <c r="B992">
        <v>43.82</v>
      </c>
      <c r="C992">
        <v>43.82</v>
      </c>
      <c r="D992">
        <v>43.029998999999997</v>
      </c>
      <c r="E992">
        <v>43.299999</v>
      </c>
      <c r="F992">
        <v>43.299999</v>
      </c>
      <c r="G992">
        <v>48900</v>
      </c>
    </row>
    <row r="993" spans="1:7" x14ac:dyDescent="0.25">
      <c r="A993" s="20">
        <v>41949</v>
      </c>
      <c r="B993">
        <v>43.619999</v>
      </c>
      <c r="C993">
        <v>44.299999</v>
      </c>
      <c r="D993">
        <v>43.16</v>
      </c>
      <c r="E993">
        <v>44.18</v>
      </c>
      <c r="F993">
        <v>44.18</v>
      </c>
      <c r="G993">
        <v>67700</v>
      </c>
    </row>
    <row r="994" spans="1:7" x14ac:dyDescent="0.25">
      <c r="A994" s="20">
        <v>41950</v>
      </c>
      <c r="B994">
        <v>44.110000999999997</v>
      </c>
      <c r="C994">
        <v>44.66</v>
      </c>
      <c r="D994">
        <v>43.959999000000003</v>
      </c>
      <c r="E994">
        <v>44.66</v>
      </c>
      <c r="F994">
        <v>44.66</v>
      </c>
      <c r="G994">
        <v>122100</v>
      </c>
    </row>
    <row r="995" spans="1:7" x14ac:dyDescent="0.25">
      <c r="A995" s="20">
        <v>41953</v>
      </c>
      <c r="B995">
        <v>44.68</v>
      </c>
      <c r="C995">
        <v>45.52</v>
      </c>
      <c r="D995">
        <v>44.5</v>
      </c>
      <c r="E995">
        <v>45.490001999999997</v>
      </c>
      <c r="F995">
        <v>45.490001999999997</v>
      </c>
      <c r="G995">
        <v>89200</v>
      </c>
    </row>
    <row r="996" spans="1:7" x14ac:dyDescent="0.25">
      <c r="A996" s="20">
        <v>41954</v>
      </c>
      <c r="B996">
        <v>45.779998999999997</v>
      </c>
      <c r="C996">
        <v>45.799999</v>
      </c>
      <c r="D996">
        <v>45.07</v>
      </c>
      <c r="E996">
        <v>45.799999</v>
      </c>
      <c r="F996">
        <v>45.799999</v>
      </c>
      <c r="G996">
        <v>56600</v>
      </c>
    </row>
    <row r="997" spans="1:7" x14ac:dyDescent="0.25">
      <c r="A997" s="20">
        <v>41955</v>
      </c>
      <c r="B997">
        <v>45.299999</v>
      </c>
      <c r="C997">
        <v>45.619999</v>
      </c>
      <c r="D997">
        <v>45.099997999999999</v>
      </c>
      <c r="E997">
        <v>45.439999</v>
      </c>
      <c r="F997">
        <v>45.439999</v>
      </c>
      <c r="G997">
        <v>358400</v>
      </c>
    </row>
    <row r="998" spans="1:7" x14ac:dyDescent="0.25">
      <c r="A998" s="20">
        <v>41956</v>
      </c>
      <c r="B998">
        <v>45.25</v>
      </c>
      <c r="C998">
        <v>45.59</v>
      </c>
      <c r="D998">
        <v>43.759998000000003</v>
      </c>
      <c r="E998">
        <v>44.740001999999997</v>
      </c>
      <c r="F998">
        <v>44.740001999999997</v>
      </c>
      <c r="G998">
        <v>83400</v>
      </c>
    </row>
    <row r="999" spans="1:7" x14ac:dyDescent="0.25">
      <c r="A999" s="20">
        <v>41957</v>
      </c>
      <c r="B999">
        <v>44.700001</v>
      </c>
      <c r="C999">
        <v>45.27</v>
      </c>
      <c r="D999">
        <v>44.419998</v>
      </c>
      <c r="E999">
        <v>45.209999000000003</v>
      </c>
      <c r="F999">
        <v>45.209999000000003</v>
      </c>
      <c r="G999">
        <v>53200</v>
      </c>
    </row>
    <row r="1000" spans="1:7" x14ac:dyDescent="0.25">
      <c r="A1000" s="20">
        <v>41960</v>
      </c>
      <c r="B1000">
        <v>44.950001</v>
      </c>
      <c r="C1000">
        <v>45.349997999999999</v>
      </c>
      <c r="D1000">
        <v>44.740001999999997</v>
      </c>
      <c r="E1000">
        <v>44.939999</v>
      </c>
      <c r="F1000">
        <v>44.939999</v>
      </c>
      <c r="G1000">
        <v>71600</v>
      </c>
    </row>
    <row r="1001" spans="1:7" x14ac:dyDescent="0.25">
      <c r="A1001" s="20">
        <v>41961</v>
      </c>
      <c r="B1001">
        <v>45.310001</v>
      </c>
      <c r="C1001">
        <v>45.689999</v>
      </c>
      <c r="D1001">
        <v>45.150002000000001</v>
      </c>
      <c r="E1001">
        <v>45.150002000000001</v>
      </c>
      <c r="F1001">
        <v>45.150002000000001</v>
      </c>
      <c r="G1001">
        <v>25600</v>
      </c>
    </row>
    <row r="1002" spans="1:7" x14ac:dyDescent="0.25">
      <c r="A1002" s="20">
        <v>41962</v>
      </c>
      <c r="B1002">
        <v>45.09</v>
      </c>
      <c r="C1002">
        <v>45.099997999999999</v>
      </c>
      <c r="D1002">
        <v>44.5</v>
      </c>
      <c r="E1002">
        <v>44.799999</v>
      </c>
      <c r="F1002">
        <v>44.799999</v>
      </c>
      <c r="G1002">
        <v>53300</v>
      </c>
    </row>
    <row r="1003" spans="1:7" x14ac:dyDescent="0.25">
      <c r="A1003" s="20">
        <v>41963</v>
      </c>
      <c r="B1003">
        <v>43.889999000000003</v>
      </c>
      <c r="C1003">
        <v>44.740001999999997</v>
      </c>
      <c r="D1003">
        <v>43.889999000000003</v>
      </c>
      <c r="E1003">
        <v>44.380001</v>
      </c>
      <c r="F1003">
        <v>44.380001</v>
      </c>
      <c r="G1003">
        <v>30000</v>
      </c>
    </row>
    <row r="1004" spans="1:7" x14ac:dyDescent="0.25">
      <c r="A1004" s="20">
        <v>41964</v>
      </c>
      <c r="B1004">
        <v>45.369999</v>
      </c>
      <c r="C1004">
        <v>45.369999</v>
      </c>
      <c r="D1004">
        <v>44.48</v>
      </c>
      <c r="E1004">
        <v>44.48</v>
      </c>
      <c r="F1004">
        <v>44.48</v>
      </c>
      <c r="G1004">
        <v>50500</v>
      </c>
    </row>
    <row r="1005" spans="1:7" x14ac:dyDescent="0.25">
      <c r="A1005" s="20">
        <v>41967</v>
      </c>
      <c r="B1005">
        <v>45.110000999999997</v>
      </c>
      <c r="C1005">
        <v>45.139999000000003</v>
      </c>
      <c r="D1005">
        <v>44.610000999999997</v>
      </c>
      <c r="E1005">
        <v>44.98</v>
      </c>
      <c r="F1005">
        <v>44.98</v>
      </c>
      <c r="G1005">
        <v>24500</v>
      </c>
    </row>
    <row r="1006" spans="1:7" x14ac:dyDescent="0.25">
      <c r="A1006" s="20">
        <v>41968</v>
      </c>
      <c r="B1006">
        <v>44.810001</v>
      </c>
      <c r="C1006">
        <v>45</v>
      </c>
      <c r="D1006">
        <v>44.27</v>
      </c>
      <c r="E1006">
        <v>44.27</v>
      </c>
      <c r="F1006">
        <v>44.27</v>
      </c>
      <c r="G1006">
        <v>54300</v>
      </c>
    </row>
    <row r="1007" spans="1:7" x14ac:dyDescent="0.25">
      <c r="A1007" s="20">
        <v>41969</v>
      </c>
      <c r="B1007">
        <v>44.459999000000003</v>
      </c>
      <c r="C1007">
        <v>44.799999</v>
      </c>
      <c r="D1007">
        <v>44.439999</v>
      </c>
      <c r="E1007">
        <v>44.73</v>
      </c>
      <c r="F1007">
        <v>44.73</v>
      </c>
      <c r="G1007">
        <v>34900</v>
      </c>
    </row>
    <row r="1008" spans="1:7" x14ac:dyDescent="0.25">
      <c r="A1008" s="20">
        <v>41971</v>
      </c>
      <c r="B1008">
        <v>44.759998000000003</v>
      </c>
      <c r="C1008">
        <v>45.360000999999997</v>
      </c>
      <c r="D1008">
        <v>44.529998999999997</v>
      </c>
      <c r="E1008">
        <v>45.139999000000003</v>
      </c>
      <c r="F1008">
        <v>45.139999000000003</v>
      </c>
      <c r="G1008">
        <v>72400</v>
      </c>
    </row>
    <row r="1009" spans="1:7" x14ac:dyDescent="0.25">
      <c r="A1009" s="20">
        <v>41974</v>
      </c>
      <c r="B1009">
        <v>44.220001000000003</v>
      </c>
      <c r="C1009">
        <v>44.400002000000001</v>
      </c>
      <c r="D1009">
        <v>43.66</v>
      </c>
      <c r="E1009">
        <v>43.810001</v>
      </c>
      <c r="F1009">
        <v>43.810001</v>
      </c>
      <c r="G1009">
        <v>114800</v>
      </c>
    </row>
    <row r="1010" spans="1:7" x14ac:dyDescent="0.25">
      <c r="A1010" s="20">
        <v>41975</v>
      </c>
      <c r="B1010">
        <v>43.720001000000003</v>
      </c>
      <c r="C1010">
        <v>44.720001000000003</v>
      </c>
      <c r="D1010">
        <v>43.720001000000003</v>
      </c>
      <c r="E1010">
        <v>44.650002000000001</v>
      </c>
      <c r="F1010">
        <v>44.650002000000001</v>
      </c>
      <c r="G1010">
        <v>42700</v>
      </c>
    </row>
    <row r="1011" spans="1:7" x14ac:dyDescent="0.25">
      <c r="A1011" s="20">
        <v>41976</v>
      </c>
      <c r="B1011">
        <v>45.07</v>
      </c>
      <c r="C1011">
        <v>45.580002</v>
      </c>
      <c r="D1011">
        <v>45.040000999999997</v>
      </c>
      <c r="E1011">
        <v>45.470001000000003</v>
      </c>
      <c r="F1011">
        <v>45.470001000000003</v>
      </c>
      <c r="G1011">
        <v>37900</v>
      </c>
    </row>
    <row r="1012" spans="1:7" x14ac:dyDescent="0.25">
      <c r="A1012" s="20">
        <v>41977</v>
      </c>
      <c r="B1012">
        <v>45</v>
      </c>
      <c r="C1012">
        <v>45.400002000000001</v>
      </c>
      <c r="D1012">
        <v>44.470001000000003</v>
      </c>
      <c r="E1012">
        <v>44.790000999999997</v>
      </c>
      <c r="F1012">
        <v>44.790000999999997</v>
      </c>
      <c r="G1012">
        <v>25900</v>
      </c>
    </row>
    <row r="1013" spans="1:7" x14ac:dyDescent="0.25">
      <c r="A1013" s="20">
        <v>41978</v>
      </c>
      <c r="B1013">
        <v>45.330002</v>
      </c>
      <c r="C1013">
        <v>45.82</v>
      </c>
      <c r="D1013">
        <v>45.080002</v>
      </c>
      <c r="E1013">
        <v>45.150002000000001</v>
      </c>
      <c r="F1013">
        <v>45.150002000000001</v>
      </c>
      <c r="G1013">
        <v>63000</v>
      </c>
    </row>
    <row r="1014" spans="1:7" x14ac:dyDescent="0.25">
      <c r="A1014" s="20">
        <v>41981</v>
      </c>
      <c r="B1014">
        <v>45</v>
      </c>
      <c r="C1014">
        <v>45.52</v>
      </c>
      <c r="D1014">
        <v>44.16</v>
      </c>
      <c r="E1014">
        <v>44.549999</v>
      </c>
      <c r="F1014">
        <v>44.549999</v>
      </c>
      <c r="G1014">
        <v>133600</v>
      </c>
    </row>
    <row r="1015" spans="1:7" x14ac:dyDescent="0.25">
      <c r="A1015" s="20">
        <v>41982</v>
      </c>
      <c r="B1015">
        <v>43.279998999999997</v>
      </c>
      <c r="C1015">
        <v>44.689999</v>
      </c>
      <c r="D1015">
        <v>43.25</v>
      </c>
      <c r="E1015">
        <v>44.459999000000003</v>
      </c>
      <c r="F1015">
        <v>44.459999000000003</v>
      </c>
      <c r="G1015">
        <v>91700</v>
      </c>
    </row>
    <row r="1016" spans="1:7" x14ac:dyDescent="0.25">
      <c r="A1016" s="20">
        <v>41983</v>
      </c>
      <c r="B1016">
        <v>44.099997999999999</v>
      </c>
      <c r="C1016">
        <v>44.099997999999999</v>
      </c>
      <c r="D1016">
        <v>42.610000999999997</v>
      </c>
      <c r="E1016">
        <v>42.720001000000003</v>
      </c>
      <c r="F1016">
        <v>42.720001000000003</v>
      </c>
      <c r="G1016">
        <v>59100</v>
      </c>
    </row>
    <row r="1017" spans="1:7" x14ac:dyDescent="0.25">
      <c r="A1017" s="20">
        <v>41984</v>
      </c>
      <c r="B1017">
        <v>42.580002</v>
      </c>
      <c r="C1017">
        <v>43.639999000000003</v>
      </c>
      <c r="D1017">
        <v>40.869999</v>
      </c>
      <c r="E1017">
        <v>41.049999</v>
      </c>
      <c r="F1017">
        <v>41.049999</v>
      </c>
      <c r="G1017">
        <v>160800</v>
      </c>
    </row>
    <row r="1018" spans="1:7" x14ac:dyDescent="0.25">
      <c r="A1018" s="20">
        <v>41985</v>
      </c>
      <c r="B1018">
        <v>39.889999000000003</v>
      </c>
      <c r="C1018">
        <v>40.869999</v>
      </c>
      <c r="D1018">
        <v>39.650002000000001</v>
      </c>
      <c r="E1018">
        <v>39.799999</v>
      </c>
      <c r="F1018">
        <v>39.799999</v>
      </c>
      <c r="G1018">
        <v>260800</v>
      </c>
    </row>
    <row r="1019" spans="1:7" x14ac:dyDescent="0.25">
      <c r="A1019" s="20">
        <v>41988</v>
      </c>
      <c r="B1019">
        <v>40.540000999999997</v>
      </c>
      <c r="C1019">
        <v>41.169998</v>
      </c>
      <c r="D1019">
        <v>39.720001000000003</v>
      </c>
      <c r="E1019">
        <v>40.209999000000003</v>
      </c>
      <c r="F1019">
        <v>40.209999000000003</v>
      </c>
      <c r="G1019">
        <v>379400</v>
      </c>
    </row>
    <row r="1020" spans="1:7" x14ac:dyDescent="0.25">
      <c r="A1020" s="20">
        <v>41989</v>
      </c>
      <c r="B1020">
        <v>39.669998</v>
      </c>
      <c r="C1020">
        <v>41.5</v>
      </c>
      <c r="D1020">
        <v>39.560001</v>
      </c>
      <c r="E1020">
        <v>39.619999</v>
      </c>
      <c r="F1020">
        <v>39.619999</v>
      </c>
      <c r="G1020">
        <v>116100</v>
      </c>
    </row>
    <row r="1021" spans="1:7" x14ac:dyDescent="0.25">
      <c r="A1021" s="20">
        <v>41990</v>
      </c>
      <c r="B1021">
        <v>39.330002</v>
      </c>
      <c r="C1021">
        <v>42.080002</v>
      </c>
      <c r="D1021">
        <v>39.119999</v>
      </c>
      <c r="E1021">
        <v>41.919998</v>
      </c>
      <c r="F1021">
        <v>41.919998</v>
      </c>
      <c r="G1021">
        <v>91600</v>
      </c>
    </row>
    <row r="1022" spans="1:7" x14ac:dyDescent="0.25">
      <c r="A1022" s="20">
        <v>41991</v>
      </c>
      <c r="B1022">
        <v>43.07</v>
      </c>
      <c r="C1022">
        <v>43.099997999999999</v>
      </c>
      <c r="D1022">
        <v>41.880001</v>
      </c>
      <c r="E1022">
        <v>42.860000999999997</v>
      </c>
      <c r="F1022">
        <v>42.860000999999997</v>
      </c>
      <c r="G1022">
        <v>161500</v>
      </c>
    </row>
    <row r="1023" spans="1:7" x14ac:dyDescent="0.25">
      <c r="A1023" s="20">
        <v>41992</v>
      </c>
      <c r="B1023">
        <v>43.25</v>
      </c>
      <c r="C1023">
        <v>43.599997999999999</v>
      </c>
      <c r="D1023">
        <v>42.860000999999997</v>
      </c>
      <c r="E1023">
        <v>43.029998999999997</v>
      </c>
      <c r="F1023">
        <v>43.029998999999997</v>
      </c>
      <c r="G1023">
        <v>61500</v>
      </c>
    </row>
    <row r="1024" spans="1:7" x14ac:dyDescent="0.25">
      <c r="A1024" s="20">
        <v>41995</v>
      </c>
      <c r="B1024">
        <v>43.639999000000003</v>
      </c>
      <c r="C1024">
        <v>44.360000999999997</v>
      </c>
      <c r="D1024">
        <v>43.639999000000003</v>
      </c>
      <c r="E1024">
        <v>44.310001</v>
      </c>
      <c r="F1024">
        <v>44.310001</v>
      </c>
      <c r="G1024">
        <v>59500</v>
      </c>
    </row>
    <row r="1025" spans="1:7" x14ac:dyDescent="0.25">
      <c r="A1025" s="20">
        <v>41996</v>
      </c>
      <c r="B1025">
        <v>44.509998000000003</v>
      </c>
      <c r="C1025">
        <v>44.509998000000003</v>
      </c>
      <c r="D1025">
        <v>43.349997999999999</v>
      </c>
      <c r="E1025">
        <v>43.619999</v>
      </c>
      <c r="F1025">
        <v>43.619999</v>
      </c>
      <c r="G1025">
        <v>49500</v>
      </c>
    </row>
    <row r="1026" spans="1:7" x14ac:dyDescent="0.25">
      <c r="A1026" s="20">
        <v>41997</v>
      </c>
      <c r="B1026">
        <v>43.93</v>
      </c>
      <c r="C1026">
        <v>43.98</v>
      </c>
      <c r="D1026">
        <v>43.75</v>
      </c>
      <c r="E1026">
        <v>43.869999</v>
      </c>
      <c r="F1026">
        <v>43.869999</v>
      </c>
      <c r="G1026">
        <v>10900</v>
      </c>
    </row>
    <row r="1027" spans="1:7" x14ac:dyDescent="0.25">
      <c r="A1027" s="20">
        <v>41999</v>
      </c>
      <c r="B1027">
        <v>43.830002</v>
      </c>
      <c r="C1027">
        <v>44.110000999999997</v>
      </c>
      <c r="D1027">
        <v>43.349997999999999</v>
      </c>
      <c r="E1027">
        <v>43.48</v>
      </c>
      <c r="F1027">
        <v>43.48</v>
      </c>
      <c r="G1027">
        <v>89400</v>
      </c>
    </row>
    <row r="1028" spans="1:7" x14ac:dyDescent="0.25">
      <c r="A1028" s="20">
        <v>42002</v>
      </c>
      <c r="B1028">
        <v>43.580002</v>
      </c>
      <c r="C1028">
        <v>44.07</v>
      </c>
      <c r="D1028">
        <v>43.549999</v>
      </c>
      <c r="E1028">
        <v>43.779998999999997</v>
      </c>
      <c r="F1028">
        <v>43.779998999999997</v>
      </c>
      <c r="G1028">
        <v>60100</v>
      </c>
    </row>
    <row r="1029" spans="1:7" x14ac:dyDescent="0.25">
      <c r="A1029" s="20">
        <v>42003</v>
      </c>
      <c r="B1029">
        <v>43.380001</v>
      </c>
      <c r="C1029">
        <v>43.619999</v>
      </c>
      <c r="D1029">
        <v>42.869999</v>
      </c>
      <c r="E1029">
        <v>43.290000999999997</v>
      </c>
      <c r="F1029">
        <v>43.290000999999997</v>
      </c>
      <c r="G1029">
        <v>56200</v>
      </c>
    </row>
    <row r="1030" spans="1:7" x14ac:dyDescent="0.25">
      <c r="A1030" s="20">
        <v>42004</v>
      </c>
      <c r="B1030">
        <v>43.380001</v>
      </c>
      <c r="C1030">
        <v>43.439999</v>
      </c>
      <c r="D1030">
        <v>41.290000999999997</v>
      </c>
      <c r="E1030">
        <v>41.77</v>
      </c>
      <c r="F1030">
        <v>41.77</v>
      </c>
      <c r="G1030">
        <v>284500</v>
      </c>
    </row>
    <row r="1031" spans="1:7" x14ac:dyDescent="0.25">
      <c r="A1031" s="20">
        <v>42006</v>
      </c>
      <c r="B1031">
        <v>42.560001</v>
      </c>
      <c r="C1031">
        <v>42.650002000000001</v>
      </c>
      <c r="D1031">
        <v>40.75</v>
      </c>
      <c r="E1031">
        <v>41.990001999999997</v>
      </c>
      <c r="F1031">
        <v>41.990001999999997</v>
      </c>
      <c r="G1031">
        <v>78600</v>
      </c>
    </row>
    <row r="1032" spans="1:7" x14ac:dyDescent="0.25">
      <c r="A1032" s="20">
        <v>42009</v>
      </c>
      <c r="B1032">
        <v>41.330002</v>
      </c>
      <c r="C1032">
        <v>41.470001000000003</v>
      </c>
      <c r="D1032">
        <v>39.689999</v>
      </c>
      <c r="E1032">
        <v>40</v>
      </c>
      <c r="F1032">
        <v>40</v>
      </c>
      <c r="G1032">
        <v>128500</v>
      </c>
    </row>
    <row r="1033" spans="1:7" x14ac:dyDescent="0.25">
      <c r="A1033" s="20">
        <v>42010</v>
      </c>
      <c r="B1033">
        <v>40.119999</v>
      </c>
      <c r="C1033">
        <v>40.520000000000003</v>
      </c>
      <c r="D1033">
        <v>38.919998</v>
      </c>
      <c r="E1033">
        <v>39.700001</v>
      </c>
      <c r="F1033">
        <v>39.700001</v>
      </c>
      <c r="G1033">
        <v>82300</v>
      </c>
    </row>
    <row r="1034" spans="1:7" x14ac:dyDescent="0.25">
      <c r="A1034" s="20">
        <v>42011</v>
      </c>
      <c r="B1034">
        <v>40.380001</v>
      </c>
      <c r="C1034">
        <v>40.799999</v>
      </c>
      <c r="D1034">
        <v>40</v>
      </c>
      <c r="E1034">
        <v>40.720001000000003</v>
      </c>
      <c r="F1034">
        <v>40.720001000000003</v>
      </c>
      <c r="G1034">
        <v>49400</v>
      </c>
    </row>
    <row r="1035" spans="1:7" x14ac:dyDescent="0.25">
      <c r="A1035" s="20">
        <v>42012</v>
      </c>
      <c r="B1035">
        <v>41.490001999999997</v>
      </c>
      <c r="C1035">
        <v>42.509998000000003</v>
      </c>
      <c r="D1035">
        <v>41.490001999999997</v>
      </c>
      <c r="E1035">
        <v>42.419998</v>
      </c>
      <c r="F1035">
        <v>42.419998</v>
      </c>
      <c r="G1035">
        <v>103900</v>
      </c>
    </row>
    <row r="1036" spans="1:7" x14ac:dyDescent="0.25">
      <c r="A1036" s="20">
        <v>42013</v>
      </c>
      <c r="B1036">
        <v>42.560001</v>
      </c>
      <c r="C1036">
        <v>42.669998</v>
      </c>
      <c r="D1036">
        <v>41</v>
      </c>
      <c r="E1036">
        <v>41.040000999999997</v>
      </c>
      <c r="F1036">
        <v>41.040000999999997</v>
      </c>
      <c r="G1036">
        <v>109100</v>
      </c>
    </row>
    <row r="1037" spans="1:7" x14ac:dyDescent="0.25">
      <c r="A1037" s="20">
        <v>42016</v>
      </c>
      <c r="B1037">
        <v>40.950001</v>
      </c>
      <c r="C1037">
        <v>40.970001000000003</v>
      </c>
      <c r="D1037">
        <v>39.75</v>
      </c>
      <c r="E1037">
        <v>40.110000999999997</v>
      </c>
      <c r="F1037">
        <v>40.110000999999997</v>
      </c>
      <c r="G1037">
        <v>61200</v>
      </c>
    </row>
    <row r="1038" spans="1:7" x14ac:dyDescent="0.25">
      <c r="A1038" s="20">
        <v>42017</v>
      </c>
      <c r="B1038">
        <v>40.959999000000003</v>
      </c>
      <c r="C1038">
        <v>41.119999</v>
      </c>
      <c r="D1038">
        <v>39.299999</v>
      </c>
      <c r="E1038">
        <v>39.700001</v>
      </c>
      <c r="F1038">
        <v>39.700001</v>
      </c>
      <c r="G1038">
        <v>51400</v>
      </c>
    </row>
    <row r="1039" spans="1:7" x14ac:dyDescent="0.25">
      <c r="A1039" s="20">
        <v>42018</v>
      </c>
      <c r="B1039">
        <v>39.189999</v>
      </c>
      <c r="C1039">
        <v>39.720001000000003</v>
      </c>
      <c r="D1039">
        <v>38.82</v>
      </c>
      <c r="E1039">
        <v>39.560001</v>
      </c>
      <c r="F1039">
        <v>39.560001</v>
      </c>
      <c r="G1039">
        <v>60300</v>
      </c>
    </row>
    <row r="1040" spans="1:7" x14ac:dyDescent="0.25">
      <c r="A1040" s="20">
        <v>42019</v>
      </c>
      <c r="B1040">
        <v>39.720001000000003</v>
      </c>
      <c r="C1040">
        <v>40.240001999999997</v>
      </c>
      <c r="D1040">
        <v>39</v>
      </c>
      <c r="E1040">
        <v>39.090000000000003</v>
      </c>
      <c r="F1040">
        <v>39.090000000000003</v>
      </c>
      <c r="G1040">
        <v>56700</v>
      </c>
    </row>
    <row r="1041" spans="1:7" x14ac:dyDescent="0.25">
      <c r="A1041" s="20">
        <v>42020</v>
      </c>
      <c r="B1041">
        <v>38.740001999999997</v>
      </c>
      <c r="C1041">
        <v>39.479999999999997</v>
      </c>
      <c r="D1041">
        <v>38.360000999999997</v>
      </c>
      <c r="E1041">
        <v>39.290000999999997</v>
      </c>
      <c r="F1041">
        <v>39.290000999999997</v>
      </c>
      <c r="G1041">
        <v>122400</v>
      </c>
    </row>
    <row r="1042" spans="1:7" x14ac:dyDescent="0.25">
      <c r="A1042" s="20">
        <v>42024</v>
      </c>
      <c r="B1042">
        <v>39.549999</v>
      </c>
      <c r="C1042">
        <v>39.659999999999997</v>
      </c>
      <c r="D1042">
        <v>38.470001000000003</v>
      </c>
      <c r="E1042">
        <v>39.229999999999997</v>
      </c>
      <c r="F1042">
        <v>39.229999999999997</v>
      </c>
      <c r="G1042">
        <v>57300</v>
      </c>
    </row>
    <row r="1043" spans="1:7" x14ac:dyDescent="0.25">
      <c r="A1043" s="20">
        <v>42025</v>
      </c>
      <c r="B1043">
        <v>38.720001000000003</v>
      </c>
      <c r="C1043">
        <v>39.979999999999997</v>
      </c>
      <c r="D1043">
        <v>38.599997999999999</v>
      </c>
      <c r="E1043">
        <v>39.979999999999997</v>
      </c>
      <c r="F1043">
        <v>39.979999999999997</v>
      </c>
      <c r="G1043">
        <v>25600</v>
      </c>
    </row>
    <row r="1044" spans="1:7" x14ac:dyDescent="0.25">
      <c r="A1044" s="20">
        <v>42026</v>
      </c>
      <c r="B1044">
        <v>40.849997999999999</v>
      </c>
      <c r="C1044">
        <v>41.549999</v>
      </c>
      <c r="D1044">
        <v>39.849997999999999</v>
      </c>
      <c r="E1044">
        <v>41.450001</v>
      </c>
      <c r="F1044">
        <v>41.450001</v>
      </c>
      <c r="G1044">
        <v>64600</v>
      </c>
    </row>
    <row r="1045" spans="1:7" x14ac:dyDescent="0.25">
      <c r="A1045" s="20">
        <v>42027</v>
      </c>
      <c r="B1045">
        <v>41.380001</v>
      </c>
      <c r="C1045">
        <v>41.799999</v>
      </c>
      <c r="D1045">
        <v>40.779998999999997</v>
      </c>
      <c r="E1045">
        <v>40.779998999999997</v>
      </c>
      <c r="F1045">
        <v>40.779998999999997</v>
      </c>
      <c r="G1045">
        <v>50700</v>
      </c>
    </row>
    <row r="1046" spans="1:7" x14ac:dyDescent="0.25">
      <c r="A1046" s="20">
        <v>42030</v>
      </c>
      <c r="B1046">
        <v>40.93</v>
      </c>
      <c r="C1046">
        <v>41.639999000000003</v>
      </c>
      <c r="D1046">
        <v>40.560001</v>
      </c>
      <c r="E1046">
        <v>41.610000999999997</v>
      </c>
      <c r="F1046">
        <v>41.610000999999997</v>
      </c>
      <c r="G1046">
        <v>26800</v>
      </c>
    </row>
    <row r="1047" spans="1:7" x14ac:dyDescent="0.25">
      <c r="A1047" s="20">
        <v>42031</v>
      </c>
      <c r="B1047">
        <v>40.849997999999999</v>
      </c>
      <c r="C1047">
        <v>41.450001</v>
      </c>
      <c r="D1047">
        <v>40.509998000000003</v>
      </c>
      <c r="E1047">
        <v>40.610000999999997</v>
      </c>
      <c r="F1047">
        <v>40.610000999999997</v>
      </c>
      <c r="G1047">
        <v>38200</v>
      </c>
    </row>
    <row r="1048" spans="1:7" x14ac:dyDescent="0.25">
      <c r="A1048" s="20">
        <v>42032</v>
      </c>
      <c r="B1048">
        <v>41.200001</v>
      </c>
      <c r="C1048">
        <v>41.200001</v>
      </c>
      <c r="D1048">
        <v>38.700001</v>
      </c>
      <c r="E1048">
        <v>38.849997999999999</v>
      </c>
      <c r="F1048">
        <v>38.849997999999999</v>
      </c>
      <c r="G1048">
        <v>44700</v>
      </c>
    </row>
    <row r="1049" spans="1:7" x14ac:dyDescent="0.25">
      <c r="A1049" s="20">
        <v>42033</v>
      </c>
      <c r="B1049">
        <v>38.770000000000003</v>
      </c>
      <c r="C1049">
        <v>39.849997999999999</v>
      </c>
      <c r="D1049">
        <v>38.340000000000003</v>
      </c>
      <c r="E1049">
        <v>39.779998999999997</v>
      </c>
      <c r="F1049">
        <v>39.779998999999997</v>
      </c>
      <c r="G1049">
        <v>49400</v>
      </c>
    </row>
    <row r="1050" spans="1:7" x14ac:dyDescent="0.25">
      <c r="A1050" s="20">
        <v>42034</v>
      </c>
      <c r="B1050">
        <v>39.159999999999997</v>
      </c>
      <c r="C1050">
        <v>39.409999999999997</v>
      </c>
      <c r="D1050">
        <v>37.790000999999997</v>
      </c>
      <c r="E1050">
        <v>37.840000000000003</v>
      </c>
      <c r="F1050">
        <v>37.840000000000003</v>
      </c>
      <c r="G1050">
        <v>61100</v>
      </c>
    </row>
    <row r="1051" spans="1:7" x14ac:dyDescent="0.25">
      <c r="A1051" s="20">
        <v>42037</v>
      </c>
      <c r="B1051">
        <v>38.529998999999997</v>
      </c>
      <c r="C1051">
        <v>39.049999</v>
      </c>
      <c r="D1051">
        <v>37.650002000000001</v>
      </c>
      <c r="E1051">
        <v>38.990001999999997</v>
      </c>
      <c r="F1051">
        <v>38.990001999999997</v>
      </c>
      <c r="G1051">
        <v>59400</v>
      </c>
    </row>
    <row r="1052" spans="1:7" x14ac:dyDescent="0.25">
      <c r="A1052" s="20">
        <v>42038</v>
      </c>
      <c r="B1052">
        <v>39.189999</v>
      </c>
      <c r="C1052">
        <v>39.709999000000003</v>
      </c>
      <c r="D1052">
        <v>38.919998</v>
      </c>
      <c r="E1052">
        <v>39.669998</v>
      </c>
      <c r="F1052">
        <v>39.669998</v>
      </c>
      <c r="G1052">
        <v>49200</v>
      </c>
    </row>
    <row r="1053" spans="1:7" x14ac:dyDescent="0.25">
      <c r="A1053" s="20">
        <v>42039</v>
      </c>
      <c r="B1053">
        <v>39.32</v>
      </c>
      <c r="C1053">
        <v>39.810001</v>
      </c>
      <c r="D1053">
        <v>38.759998000000003</v>
      </c>
      <c r="E1053">
        <v>38.770000000000003</v>
      </c>
      <c r="F1053">
        <v>38.770000000000003</v>
      </c>
      <c r="G1053">
        <v>85100</v>
      </c>
    </row>
    <row r="1054" spans="1:7" x14ac:dyDescent="0.25">
      <c r="A1054" s="20">
        <v>42040</v>
      </c>
      <c r="B1054">
        <v>39</v>
      </c>
      <c r="C1054">
        <v>39.700001</v>
      </c>
      <c r="D1054">
        <v>39</v>
      </c>
      <c r="E1054">
        <v>39.669998</v>
      </c>
      <c r="F1054">
        <v>39.669998</v>
      </c>
      <c r="G1054">
        <v>16400</v>
      </c>
    </row>
    <row r="1055" spans="1:7" x14ac:dyDescent="0.25">
      <c r="A1055" s="20">
        <v>42041</v>
      </c>
      <c r="B1055">
        <v>39.990001999999997</v>
      </c>
      <c r="C1055">
        <v>39.990001999999997</v>
      </c>
      <c r="D1055">
        <v>38.330002</v>
      </c>
      <c r="E1055">
        <v>38.610000999999997</v>
      </c>
      <c r="F1055">
        <v>38.610000999999997</v>
      </c>
      <c r="G1055">
        <v>29500</v>
      </c>
    </row>
    <row r="1056" spans="1:7" x14ac:dyDescent="0.25">
      <c r="A1056" s="20">
        <v>42044</v>
      </c>
      <c r="B1056">
        <v>38.220001000000003</v>
      </c>
      <c r="C1056">
        <v>38.619999</v>
      </c>
      <c r="D1056">
        <v>38.020000000000003</v>
      </c>
      <c r="E1056">
        <v>38.459999000000003</v>
      </c>
      <c r="F1056">
        <v>38.459999000000003</v>
      </c>
      <c r="G1056">
        <v>38900</v>
      </c>
    </row>
    <row r="1057" spans="1:7" x14ac:dyDescent="0.25">
      <c r="A1057" s="20">
        <v>42045</v>
      </c>
      <c r="B1057">
        <v>38.990001999999997</v>
      </c>
      <c r="C1057">
        <v>39.099997999999999</v>
      </c>
      <c r="D1057">
        <v>38.520000000000003</v>
      </c>
      <c r="E1057">
        <v>38.979999999999997</v>
      </c>
      <c r="F1057">
        <v>38.979999999999997</v>
      </c>
      <c r="G1057">
        <v>18900</v>
      </c>
    </row>
    <row r="1058" spans="1:7" x14ac:dyDescent="0.25">
      <c r="A1058" s="20">
        <v>42046</v>
      </c>
      <c r="B1058">
        <v>38.82</v>
      </c>
      <c r="C1058">
        <v>39.119999</v>
      </c>
      <c r="D1058">
        <v>38.639999000000003</v>
      </c>
      <c r="E1058">
        <v>39.060001</v>
      </c>
      <c r="F1058">
        <v>39.060001</v>
      </c>
      <c r="G1058">
        <v>16400</v>
      </c>
    </row>
    <row r="1059" spans="1:7" x14ac:dyDescent="0.25">
      <c r="A1059" s="20">
        <v>42047</v>
      </c>
      <c r="B1059">
        <v>39.349997999999999</v>
      </c>
      <c r="C1059">
        <v>40.450001</v>
      </c>
      <c r="D1059">
        <v>39.349997999999999</v>
      </c>
      <c r="E1059">
        <v>40.409999999999997</v>
      </c>
      <c r="F1059">
        <v>40.409999999999997</v>
      </c>
      <c r="G1059">
        <v>33900</v>
      </c>
    </row>
    <row r="1060" spans="1:7" x14ac:dyDescent="0.25">
      <c r="A1060" s="20">
        <v>42048</v>
      </c>
      <c r="B1060">
        <v>40.599997999999999</v>
      </c>
      <c r="C1060">
        <v>40.779998999999997</v>
      </c>
      <c r="D1060">
        <v>39.979999999999997</v>
      </c>
      <c r="E1060">
        <v>40.779998999999997</v>
      </c>
      <c r="F1060">
        <v>40.779998999999997</v>
      </c>
      <c r="G1060">
        <v>34200</v>
      </c>
    </row>
    <row r="1061" spans="1:7" x14ac:dyDescent="0.25">
      <c r="A1061" s="20">
        <v>42052</v>
      </c>
      <c r="B1061">
        <v>40.75</v>
      </c>
      <c r="C1061">
        <v>40.93</v>
      </c>
      <c r="D1061">
        <v>40.200001</v>
      </c>
      <c r="E1061">
        <v>40.389999000000003</v>
      </c>
      <c r="F1061">
        <v>40.389999000000003</v>
      </c>
      <c r="G1061">
        <v>128700</v>
      </c>
    </row>
    <row r="1062" spans="1:7" x14ac:dyDescent="0.25">
      <c r="A1062" s="20">
        <v>42053</v>
      </c>
      <c r="B1062">
        <v>40.279998999999997</v>
      </c>
      <c r="C1062">
        <v>40.599997999999999</v>
      </c>
      <c r="D1062">
        <v>40.049999</v>
      </c>
      <c r="E1062">
        <v>40.529998999999997</v>
      </c>
      <c r="F1062">
        <v>40.529998999999997</v>
      </c>
      <c r="G1062">
        <v>18900</v>
      </c>
    </row>
    <row r="1063" spans="1:7" x14ac:dyDescent="0.25">
      <c r="A1063" s="20">
        <v>42054</v>
      </c>
      <c r="B1063">
        <v>40.25</v>
      </c>
      <c r="C1063">
        <v>40.599997999999999</v>
      </c>
      <c r="D1063">
        <v>40.099997999999999</v>
      </c>
      <c r="E1063">
        <v>40.310001</v>
      </c>
      <c r="F1063">
        <v>40.310001</v>
      </c>
      <c r="G1063">
        <v>10600</v>
      </c>
    </row>
    <row r="1064" spans="1:7" x14ac:dyDescent="0.25">
      <c r="A1064" s="20">
        <v>42055</v>
      </c>
      <c r="B1064">
        <v>40.130001</v>
      </c>
      <c r="C1064">
        <v>41.380001</v>
      </c>
      <c r="D1064">
        <v>39.93</v>
      </c>
      <c r="E1064">
        <v>41.099997999999999</v>
      </c>
      <c r="F1064">
        <v>41.099997999999999</v>
      </c>
      <c r="G1064">
        <v>37100</v>
      </c>
    </row>
    <row r="1065" spans="1:7" x14ac:dyDescent="0.25">
      <c r="A1065" s="20">
        <v>42058</v>
      </c>
      <c r="B1065">
        <v>40.840000000000003</v>
      </c>
      <c r="C1065">
        <v>41.200001</v>
      </c>
      <c r="D1065">
        <v>40.779998999999997</v>
      </c>
      <c r="E1065">
        <v>40.959999000000003</v>
      </c>
      <c r="F1065">
        <v>40.959999000000003</v>
      </c>
      <c r="G1065">
        <v>34600</v>
      </c>
    </row>
    <row r="1066" spans="1:7" x14ac:dyDescent="0.25">
      <c r="A1066" s="20">
        <v>42059</v>
      </c>
      <c r="B1066">
        <v>40.990001999999997</v>
      </c>
      <c r="C1066">
        <v>42.27</v>
      </c>
      <c r="D1066">
        <v>40.990001999999997</v>
      </c>
      <c r="E1066">
        <v>42.18</v>
      </c>
      <c r="F1066">
        <v>42.18</v>
      </c>
      <c r="G1066">
        <v>35100</v>
      </c>
    </row>
    <row r="1067" spans="1:7" x14ac:dyDescent="0.25">
      <c r="A1067" s="20">
        <v>42060</v>
      </c>
      <c r="B1067">
        <v>41.990001999999997</v>
      </c>
      <c r="C1067">
        <v>42.950001</v>
      </c>
      <c r="D1067">
        <v>41.84</v>
      </c>
      <c r="E1067">
        <v>42.060001</v>
      </c>
      <c r="F1067">
        <v>42.060001</v>
      </c>
      <c r="G1067">
        <v>40200</v>
      </c>
    </row>
    <row r="1068" spans="1:7" x14ac:dyDescent="0.25">
      <c r="A1068" s="20">
        <v>42061</v>
      </c>
      <c r="B1068">
        <v>41.990001999999997</v>
      </c>
      <c r="C1068">
        <v>42.610000999999997</v>
      </c>
      <c r="D1068">
        <v>41.709999000000003</v>
      </c>
      <c r="E1068">
        <v>42.18</v>
      </c>
      <c r="F1068">
        <v>42.18</v>
      </c>
      <c r="G1068">
        <v>28300</v>
      </c>
    </row>
    <row r="1069" spans="1:7" x14ac:dyDescent="0.25">
      <c r="A1069" s="20">
        <v>42062</v>
      </c>
      <c r="B1069">
        <v>42.290000999999997</v>
      </c>
      <c r="C1069">
        <v>42.830002</v>
      </c>
      <c r="D1069">
        <v>42.259998000000003</v>
      </c>
      <c r="E1069">
        <v>42.560001</v>
      </c>
      <c r="F1069">
        <v>42.560001</v>
      </c>
      <c r="G1069">
        <v>60200</v>
      </c>
    </row>
    <row r="1070" spans="1:7" x14ac:dyDescent="0.25">
      <c r="A1070" s="20">
        <v>42065</v>
      </c>
      <c r="B1070">
        <v>42.599997999999999</v>
      </c>
      <c r="C1070">
        <v>43.25</v>
      </c>
      <c r="D1070">
        <v>42.41</v>
      </c>
      <c r="E1070">
        <v>43.25</v>
      </c>
      <c r="F1070">
        <v>43.25</v>
      </c>
      <c r="G1070">
        <v>71400</v>
      </c>
    </row>
    <row r="1071" spans="1:7" x14ac:dyDescent="0.25">
      <c r="A1071" s="20">
        <v>42066</v>
      </c>
      <c r="B1071">
        <v>43.27</v>
      </c>
      <c r="C1071">
        <v>43.27</v>
      </c>
      <c r="D1071">
        <v>42.470001000000003</v>
      </c>
      <c r="E1071">
        <v>43.029998999999997</v>
      </c>
      <c r="F1071">
        <v>43.029998999999997</v>
      </c>
      <c r="G1071">
        <v>34800</v>
      </c>
    </row>
    <row r="1072" spans="1:7" x14ac:dyDescent="0.25">
      <c r="A1072" s="20">
        <v>42067</v>
      </c>
      <c r="B1072">
        <v>42.560001</v>
      </c>
      <c r="C1072">
        <v>43.080002</v>
      </c>
      <c r="D1072">
        <v>42.200001</v>
      </c>
      <c r="E1072">
        <v>42.98</v>
      </c>
      <c r="F1072">
        <v>42.98</v>
      </c>
      <c r="G1072">
        <v>34400</v>
      </c>
    </row>
    <row r="1073" spans="1:7" x14ac:dyDescent="0.25">
      <c r="A1073" s="20">
        <v>42068</v>
      </c>
      <c r="B1073">
        <v>43.080002</v>
      </c>
      <c r="C1073">
        <v>43.5</v>
      </c>
      <c r="D1073">
        <v>43</v>
      </c>
      <c r="E1073">
        <v>43.5</v>
      </c>
      <c r="F1073">
        <v>43.5</v>
      </c>
      <c r="G1073">
        <v>219700</v>
      </c>
    </row>
    <row r="1074" spans="1:7" x14ac:dyDescent="0.25">
      <c r="A1074" s="20">
        <v>42069</v>
      </c>
      <c r="B1074">
        <v>43.189999</v>
      </c>
      <c r="C1074">
        <v>43.5</v>
      </c>
      <c r="D1074">
        <v>42.349997999999999</v>
      </c>
      <c r="E1074">
        <v>42.639999000000003</v>
      </c>
      <c r="F1074">
        <v>42.639999000000003</v>
      </c>
      <c r="G1074">
        <v>47600</v>
      </c>
    </row>
    <row r="1075" spans="1:7" x14ac:dyDescent="0.25">
      <c r="A1075" s="20">
        <v>42072</v>
      </c>
      <c r="B1075">
        <v>43.18</v>
      </c>
      <c r="C1075">
        <v>43.18</v>
      </c>
      <c r="D1075">
        <v>42.720001000000003</v>
      </c>
      <c r="E1075">
        <v>43.07</v>
      </c>
      <c r="F1075">
        <v>43.07</v>
      </c>
      <c r="G1075">
        <v>31300</v>
      </c>
    </row>
    <row r="1076" spans="1:7" x14ac:dyDescent="0.25">
      <c r="A1076" s="20">
        <v>42073</v>
      </c>
      <c r="B1076">
        <v>42.169998</v>
      </c>
      <c r="C1076">
        <v>42.189999</v>
      </c>
      <c r="D1076">
        <v>41.5</v>
      </c>
      <c r="E1076">
        <v>41.84</v>
      </c>
      <c r="F1076">
        <v>41.84</v>
      </c>
      <c r="G1076">
        <v>89100</v>
      </c>
    </row>
    <row r="1077" spans="1:7" x14ac:dyDescent="0.25">
      <c r="A1077" s="20">
        <v>42074</v>
      </c>
      <c r="B1077">
        <v>41.669998</v>
      </c>
      <c r="C1077">
        <v>41.970001000000003</v>
      </c>
      <c r="D1077">
        <v>41.139999000000003</v>
      </c>
      <c r="E1077">
        <v>41.43</v>
      </c>
      <c r="F1077">
        <v>41.43</v>
      </c>
      <c r="G1077">
        <v>30900</v>
      </c>
    </row>
    <row r="1078" spans="1:7" x14ac:dyDescent="0.25">
      <c r="A1078" s="20">
        <v>42075</v>
      </c>
      <c r="B1078">
        <v>42</v>
      </c>
      <c r="C1078">
        <v>42.560001</v>
      </c>
      <c r="D1078">
        <v>41.75</v>
      </c>
      <c r="E1078">
        <v>42.470001000000003</v>
      </c>
      <c r="F1078">
        <v>42.470001000000003</v>
      </c>
      <c r="G1078">
        <v>24700</v>
      </c>
    </row>
    <row r="1079" spans="1:7" x14ac:dyDescent="0.25">
      <c r="A1079" s="20">
        <v>42076</v>
      </c>
      <c r="B1079">
        <v>42.450001</v>
      </c>
      <c r="C1079">
        <v>42.450001</v>
      </c>
      <c r="D1079">
        <v>41.259998000000003</v>
      </c>
      <c r="E1079">
        <v>41.91</v>
      </c>
      <c r="F1079">
        <v>41.91</v>
      </c>
      <c r="G1079">
        <v>24700</v>
      </c>
    </row>
    <row r="1080" spans="1:7" x14ac:dyDescent="0.25">
      <c r="A1080" s="20">
        <v>42079</v>
      </c>
      <c r="B1080">
        <v>42.290000999999997</v>
      </c>
      <c r="C1080">
        <v>42.860000999999997</v>
      </c>
      <c r="D1080">
        <v>42.200001</v>
      </c>
      <c r="E1080">
        <v>42.470001000000003</v>
      </c>
      <c r="F1080">
        <v>42.470001000000003</v>
      </c>
      <c r="G1080">
        <v>37600</v>
      </c>
    </row>
    <row r="1081" spans="1:7" x14ac:dyDescent="0.25">
      <c r="A1081" s="20">
        <v>42080</v>
      </c>
      <c r="B1081">
        <v>42.360000999999997</v>
      </c>
      <c r="C1081">
        <v>42.509998000000003</v>
      </c>
      <c r="D1081">
        <v>41.950001</v>
      </c>
      <c r="E1081">
        <v>42.32</v>
      </c>
      <c r="F1081">
        <v>42.32</v>
      </c>
      <c r="G1081">
        <v>29200</v>
      </c>
    </row>
    <row r="1082" spans="1:7" x14ac:dyDescent="0.25">
      <c r="A1082" s="20">
        <v>42081</v>
      </c>
      <c r="B1082">
        <v>42.25</v>
      </c>
      <c r="C1082">
        <v>43.34</v>
      </c>
      <c r="D1082">
        <v>41.82</v>
      </c>
      <c r="E1082">
        <v>43.200001</v>
      </c>
      <c r="F1082">
        <v>43.200001</v>
      </c>
      <c r="G1082">
        <v>28900</v>
      </c>
    </row>
    <row r="1083" spans="1:7" x14ac:dyDescent="0.25">
      <c r="A1083" s="20">
        <v>42082</v>
      </c>
      <c r="B1083">
        <v>42.349997999999999</v>
      </c>
      <c r="C1083">
        <v>43</v>
      </c>
      <c r="D1083">
        <v>42.310001</v>
      </c>
      <c r="E1083">
        <v>42.619999</v>
      </c>
      <c r="F1083">
        <v>42.619999</v>
      </c>
      <c r="G1083">
        <v>17600</v>
      </c>
    </row>
    <row r="1084" spans="1:7" x14ac:dyDescent="0.25">
      <c r="A1084" s="20">
        <v>42083</v>
      </c>
      <c r="B1084">
        <v>42.84</v>
      </c>
      <c r="C1084">
        <v>43.349997999999999</v>
      </c>
      <c r="D1084">
        <v>42.369999</v>
      </c>
      <c r="E1084">
        <v>42.369999</v>
      </c>
      <c r="F1084">
        <v>42.369999</v>
      </c>
      <c r="G1084">
        <v>24600</v>
      </c>
    </row>
    <row r="1085" spans="1:7" x14ac:dyDescent="0.25">
      <c r="A1085" s="20">
        <v>42086</v>
      </c>
      <c r="B1085">
        <v>42.529998999999997</v>
      </c>
      <c r="C1085">
        <v>43.16</v>
      </c>
      <c r="D1085">
        <v>42.529998999999997</v>
      </c>
      <c r="E1085">
        <v>42.82</v>
      </c>
      <c r="F1085">
        <v>42.82</v>
      </c>
      <c r="G1085">
        <v>23600</v>
      </c>
    </row>
    <row r="1086" spans="1:7" x14ac:dyDescent="0.25">
      <c r="A1086" s="20">
        <v>42087</v>
      </c>
      <c r="B1086">
        <v>42.75</v>
      </c>
      <c r="C1086">
        <v>43.25</v>
      </c>
      <c r="D1086">
        <v>42.549999</v>
      </c>
      <c r="E1086">
        <v>42.599997999999999</v>
      </c>
      <c r="F1086">
        <v>42.599997999999999</v>
      </c>
      <c r="G1086">
        <v>20500</v>
      </c>
    </row>
    <row r="1087" spans="1:7" x14ac:dyDescent="0.25">
      <c r="A1087" s="20">
        <v>42088</v>
      </c>
      <c r="B1087">
        <v>42.650002000000001</v>
      </c>
      <c r="C1087">
        <v>42.869999</v>
      </c>
      <c r="D1087">
        <v>41.619999</v>
      </c>
      <c r="E1087">
        <v>41.68</v>
      </c>
      <c r="F1087">
        <v>41.68</v>
      </c>
      <c r="G1087">
        <v>18700</v>
      </c>
    </row>
    <row r="1088" spans="1:7" x14ac:dyDescent="0.25">
      <c r="A1088" s="20">
        <v>42089</v>
      </c>
      <c r="B1088">
        <v>41.369999</v>
      </c>
      <c r="C1088">
        <v>42.169998</v>
      </c>
      <c r="D1088">
        <v>41.299999</v>
      </c>
      <c r="E1088">
        <v>41.93</v>
      </c>
      <c r="F1088">
        <v>41.93</v>
      </c>
      <c r="G1088">
        <v>35100</v>
      </c>
    </row>
    <row r="1089" spans="1:7" x14ac:dyDescent="0.25">
      <c r="A1089" s="20">
        <v>42090</v>
      </c>
      <c r="B1089">
        <v>41.91</v>
      </c>
      <c r="C1089">
        <v>42.419998</v>
      </c>
      <c r="D1089">
        <v>41.91</v>
      </c>
      <c r="E1089">
        <v>42.139999000000003</v>
      </c>
      <c r="F1089">
        <v>42.139999000000003</v>
      </c>
      <c r="G1089">
        <v>14200</v>
      </c>
    </row>
    <row r="1090" spans="1:7" x14ac:dyDescent="0.25">
      <c r="A1090" s="20">
        <v>42093</v>
      </c>
      <c r="B1090">
        <v>42.66</v>
      </c>
      <c r="C1090">
        <v>42.84</v>
      </c>
      <c r="D1090">
        <v>42.450001</v>
      </c>
      <c r="E1090">
        <v>42.490001999999997</v>
      </c>
      <c r="F1090">
        <v>42.490001999999997</v>
      </c>
      <c r="G1090">
        <v>39400</v>
      </c>
    </row>
    <row r="1091" spans="1:7" x14ac:dyDescent="0.25">
      <c r="A1091" s="20">
        <v>42094</v>
      </c>
      <c r="B1091">
        <v>42.34</v>
      </c>
      <c r="C1091">
        <v>42.459999000000003</v>
      </c>
      <c r="D1091">
        <v>41.959999000000003</v>
      </c>
      <c r="E1091">
        <v>42.080002</v>
      </c>
      <c r="F1091">
        <v>42.080002</v>
      </c>
      <c r="G1091">
        <v>20100</v>
      </c>
    </row>
    <row r="1092" spans="1:7" x14ac:dyDescent="0.25">
      <c r="A1092" s="20">
        <v>42095</v>
      </c>
      <c r="B1092">
        <v>42</v>
      </c>
      <c r="C1092">
        <v>42.029998999999997</v>
      </c>
      <c r="D1092">
        <v>41.349997999999999</v>
      </c>
      <c r="E1092">
        <v>41.799999</v>
      </c>
      <c r="F1092">
        <v>41.799999</v>
      </c>
      <c r="G1092">
        <v>77600</v>
      </c>
    </row>
    <row r="1093" spans="1:7" x14ac:dyDescent="0.25">
      <c r="A1093" s="20">
        <v>42096</v>
      </c>
      <c r="B1093">
        <v>41.720001000000003</v>
      </c>
      <c r="C1093">
        <v>42.119999</v>
      </c>
      <c r="D1093">
        <v>41.669998</v>
      </c>
      <c r="E1093">
        <v>41.880001</v>
      </c>
      <c r="F1093">
        <v>41.880001</v>
      </c>
      <c r="G1093">
        <v>46900</v>
      </c>
    </row>
    <row r="1094" spans="1:7" x14ac:dyDescent="0.25">
      <c r="A1094" s="20">
        <v>42100</v>
      </c>
      <c r="B1094">
        <v>41.57</v>
      </c>
      <c r="C1094">
        <v>42.82</v>
      </c>
      <c r="D1094">
        <v>41.57</v>
      </c>
      <c r="E1094">
        <v>42.599997999999999</v>
      </c>
      <c r="F1094">
        <v>42.599997999999999</v>
      </c>
      <c r="G1094">
        <v>43100</v>
      </c>
    </row>
    <row r="1095" spans="1:7" x14ac:dyDescent="0.25">
      <c r="A1095" s="20">
        <v>42101</v>
      </c>
      <c r="B1095">
        <v>42.77</v>
      </c>
      <c r="C1095">
        <v>42.990001999999997</v>
      </c>
      <c r="D1095">
        <v>42.599997999999999</v>
      </c>
      <c r="E1095">
        <v>42.599997999999999</v>
      </c>
      <c r="F1095">
        <v>42.599997999999999</v>
      </c>
      <c r="G1095">
        <v>6500</v>
      </c>
    </row>
    <row r="1096" spans="1:7" x14ac:dyDescent="0.25">
      <c r="A1096" s="20">
        <v>42102</v>
      </c>
      <c r="B1096">
        <v>43</v>
      </c>
      <c r="C1096">
        <v>43.130001</v>
      </c>
      <c r="D1096">
        <v>42.759998000000003</v>
      </c>
      <c r="E1096">
        <v>42.889999000000003</v>
      </c>
      <c r="F1096">
        <v>42.889999000000003</v>
      </c>
      <c r="G1096">
        <v>25900</v>
      </c>
    </row>
    <row r="1097" spans="1:7" x14ac:dyDescent="0.25">
      <c r="A1097" s="20">
        <v>42103</v>
      </c>
      <c r="B1097">
        <v>42.919998</v>
      </c>
      <c r="C1097">
        <v>43.389999000000003</v>
      </c>
      <c r="D1097">
        <v>42.48</v>
      </c>
      <c r="E1097">
        <v>43.389999000000003</v>
      </c>
      <c r="F1097">
        <v>43.389999000000003</v>
      </c>
      <c r="G1097">
        <v>27800</v>
      </c>
    </row>
    <row r="1098" spans="1:7" x14ac:dyDescent="0.25">
      <c r="A1098" s="20">
        <v>42104</v>
      </c>
      <c r="B1098">
        <v>43.450001</v>
      </c>
      <c r="C1098">
        <v>44.619999</v>
      </c>
      <c r="D1098">
        <v>43.450001</v>
      </c>
      <c r="E1098">
        <v>44.459999000000003</v>
      </c>
      <c r="F1098">
        <v>44.459999000000003</v>
      </c>
      <c r="G1098">
        <v>47200</v>
      </c>
    </row>
    <row r="1099" spans="1:7" x14ac:dyDescent="0.25">
      <c r="A1099" s="20">
        <v>42107</v>
      </c>
      <c r="B1099">
        <v>44.700001</v>
      </c>
      <c r="C1099">
        <v>45.169998</v>
      </c>
      <c r="D1099">
        <v>43.84</v>
      </c>
      <c r="E1099">
        <v>44.009998000000003</v>
      </c>
      <c r="F1099">
        <v>44.009998000000003</v>
      </c>
      <c r="G1099">
        <v>50800</v>
      </c>
    </row>
    <row r="1100" spans="1:7" x14ac:dyDescent="0.25">
      <c r="A1100" s="20">
        <v>42108</v>
      </c>
      <c r="B1100">
        <v>43.68</v>
      </c>
      <c r="C1100">
        <v>44.049999</v>
      </c>
      <c r="D1100">
        <v>43.450001</v>
      </c>
      <c r="E1100">
        <v>43.599997999999999</v>
      </c>
      <c r="F1100">
        <v>43.599997999999999</v>
      </c>
      <c r="G1100">
        <v>23800</v>
      </c>
    </row>
    <row r="1101" spans="1:7" x14ac:dyDescent="0.25">
      <c r="A1101" s="20">
        <v>42109</v>
      </c>
      <c r="B1101">
        <v>43.900002000000001</v>
      </c>
      <c r="C1101">
        <v>44.360000999999997</v>
      </c>
      <c r="D1101">
        <v>43.900002000000001</v>
      </c>
      <c r="E1101">
        <v>43.950001</v>
      </c>
      <c r="F1101">
        <v>43.950001</v>
      </c>
      <c r="G1101">
        <v>35700</v>
      </c>
    </row>
    <row r="1102" spans="1:7" x14ac:dyDescent="0.25">
      <c r="A1102" s="20">
        <v>42110</v>
      </c>
      <c r="B1102">
        <v>43.900002000000001</v>
      </c>
      <c r="C1102">
        <v>44.5</v>
      </c>
      <c r="D1102">
        <v>43.740001999999997</v>
      </c>
      <c r="E1102">
        <v>44.139999000000003</v>
      </c>
      <c r="F1102">
        <v>44.139999000000003</v>
      </c>
      <c r="G1102">
        <v>70400</v>
      </c>
    </row>
    <row r="1103" spans="1:7" x14ac:dyDescent="0.25">
      <c r="A1103" s="20">
        <v>42111</v>
      </c>
      <c r="B1103">
        <v>43.709999000000003</v>
      </c>
      <c r="C1103">
        <v>43.720001000000003</v>
      </c>
      <c r="D1103">
        <v>42.959999000000003</v>
      </c>
      <c r="E1103">
        <v>43.48</v>
      </c>
      <c r="F1103">
        <v>43.48</v>
      </c>
      <c r="G1103">
        <v>52900</v>
      </c>
    </row>
    <row r="1104" spans="1:7" x14ac:dyDescent="0.25">
      <c r="A1104" s="20">
        <v>42114</v>
      </c>
      <c r="B1104">
        <v>43.939999</v>
      </c>
      <c r="C1104">
        <v>44.240001999999997</v>
      </c>
      <c r="D1104">
        <v>43.91</v>
      </c>
      <c r="E1104">
        <v>44.18</v>
      </c>
      <c r="F1104">
        <v>44.18</v>
      </c>
      <c r="G1104">
        <v>41300</v>
      </c>
    </row>
    <row r="1105" spans="1:7" x14ac:dyDescent="0.25">
      <c r="A1105" s="20">
        <v>42115</v>
      </c>
      <c r="B1105">
        <v>44.689999</v>
      </c>
      <c r="C1105">
        <v>44.689999</v>
      </c>
      <c r="D1105">
        <v>44</v>
      </c>
      <c r="E1105">
        <v>44.189999</v>
      </c>
      <c r="F1105">
        <v>44.189999</v>
      </c>
      <c r="G1105">
        <v>37400</v>
      </c>
    </row>
    <row r="1106" spans="1:7" x14ac:dyDescent="0.25">
      <c r="A1106" s="20">
        <v>42116</v>
      </c>
      <c r="B1106">
        <v>44.34</v>
      </c>
      <c r="C1106">
        <v>44.630001</v>
      </c>
      <c r="D1106">
        <v>44.080002</v>
      </c>
      <c r="E1106">
        <v>44.349997999999999</v>
      </c>
      <c r="F1106">
        <v>44.349997999999999</v>
      </c>
      <c r="G1106">
        <v>13100</v>
      </c>
    </row>
    <row r="1107" spans="1:7" x14ac:dyDescent="0.25">
      <c r="A1107" s="20">
        <v>42117</v>
      </c>
      <c r="B1107">
        <v>44.380001</v>
      </c>
      <c r="C1107">
        <v>44.810001</v>
      </c>
      <c r="D1107">
        <v>44.380001</v>
      </c>
      <c r="E1107">
        <v>44.700001</v>
      </c>
      <c r="F1107">
        <v>44.700001</v>
      </c>
      <c r="G1107">
        <v>51900</v>
      </c>
    </row>
    <row r="1108" spans="1:7" x14ac:dyDescent="0.25">
      <c r="A1108" s="20">
        <v>42118</v>
      </c>
      <c r="B1108">
        <v>44.66</v>
      </c>
      <c r="C1108">
        <v>44.91</v>
      </c>
      <c r="D1108">
        <v>44.59</v>
      </c>
      <c r="E1108">
        <v>44.830002</v>
      </c>
      <c r="F1108">
        <v>44.830002</v>
      </c>
      <c r="G1108">
        <v>22000</v>
      </c>
    </row>
    <row r="1109" spans="1:7" x14ac:dyDescent="0.25">
      <c r="A1109" s="20">
        <v>42121</v>
      </c>
      <c r="B1109">
        <v>44.900002000000001</v>
      </c>
      <c r="C1109">
        <v>45.049999</v>
      </c>
      <c r="D1109">
        <v>44.18</v>
      </c>
      <c r="E1109">
        <v>44.23</v>
      </c>
      <c r="F1109">
        <v>44.23</v>
      </c>
      <c r="G1109">
        <v>26400</v>
      </c>
    </row>
    <row r="1110" spans="1:7" x14ac:dyDescent="0.25">
      <c r="A1110" s="20">
        <v>42122</v>
      </c>
      <c r="B1110">
        <v>44.43</v>
      </c>
      <c r="C1110">
        <v>44.990001999999997</v>
      </c>
      <c r="D1110">
        <v>43.560001</v>
      </c>
      <c r="E1110">
        <v>44.939999</v>
      </c>
      <c r="F1110">
        <v>44.939999</v>
      </c>
      <c r="G1110">
        <v>28200</v>
      </c>
    </row>
    <row r="1111" spans="1:7" x14ac:dyDescent="0.25">
      <c r="A1111" s="20">
        <v>42123</v>
      </c>
      <c r="B1111">
        <v>44.5</v>
      </c>
      <c r="C1111">
        <v>44.709999000000003</v>
      </c>
      <c r="D1111">
        <v>44.200001</v>
      </c>
      <c r="E1111">
        <v>44.57</v>
      </c>
      <c r="F1111">
        <v>44.57</v>
      </c>
      <c r="G1111">
        <v>13400</v>
      </c>
    </row>
    <row r="1112" spans="1:7" x14ac:dyDescent="0.25">
      <c r="A1112" s="20">
        <v>42124</v>
      </c>
      <c r="B1112">
        <v>44.25</v>
      </c>
      <c r="C1112">
        <v>44.48</v>
      </c>
      <c r="D1112">
        <v>43.509998000000003</v>
      </c>
      <c r="E1112">
        <v>43.950001</v>
      </c>
      <c r="F1112">
        <v>43.950001</v>
      </c>
      <c r="G1112">
        <v>67500</v>
      </c>
    </row>
    <row r="1113" spans="1:7" x14ac:dyDescent="0.25">
      <c r="A1113" s="20">
        <v>42125</v>
      </c>
      <c r="B1113">
        <v>44.439999</v>
      </c>
      <c r="C1113">
        <v>45.040000999999997</v>
      </c>
      <c r="D1113">
        <v>44.259998000000003</v>
      </c>
      <c r="E1113">
        <v>45.040000999999997</v>
      </c>
      <c r="F1113">
        <v>45.040000999999997</v>
      </c>
      <c r="G1113">
        <v>104000</v>
      </c>
    </row>
    <row r="1114" spans="1:7" x14ac:dyDescent="0.25">
      <c r="A1114" s="20">
        <v>42128</v>
      </c>
      <c r="B1114">
        <v>45.189999</v>
      </c>
      <c r="C1114">
        <v>45.259998000000003</v>
      </c>
      <c r="D1114">
        <v>44.650002000000001</v>
      </c>
      <c r="E1114">
        <v>44.91</v>
      </c>
      <c r="F1114">
        <v>44.91</v>
      </c>
      <c r="G1114">
        <v>51000</v>
      </c>
    </row>
    <row r="1115" spans="1:7" x14ac:dyDescent="0.25">
      <c r="A1115" s="20">
        <v>42129</v>
      </c>
      <c r="B1115">
        <v>44.66</v>
      </c>
      <c r="C1115">
        <v>44.720001000000003</v>
      </c>
      <c r="D1115">
        <v>44.25</v>
      </c>
      <c r="E1115">
        <v>44.48</v>
      </c>
      <c r="F1115">
        <v>44.48</v>
      </c>
      <c r="G1115">
        <v>27900</v>
      </c>
    </row>
    <row r="1116" spans="1:7" x14ac:dyDescent="0.25">
      <c r="A1116" s="20">
        <v>42130</v>
      </c>
      <c r="B1116">
        <v>44.799999</v>
      </c>
      <c r="C1116">
        <v>44.810001</v>
      </c>
      <c r="D1116">
        <v>43.439999</v>
      </c>
      <c r="E1116">
        <v>44.240001999999997</v>
      </c>
      <c r="F1116">
        <v>44.240001999999997</v>
      </c>
      <c r="G1116">
        <v>49200</v>
      </c>
    </row>
    <row r="1117" spans="1:7" x14ac:dyDescent="0.25">
      <c r="A1117" s="20">
        <v>42131</v>
      </c>
      <c r="B1117">
        <v>44.009998000000003</v>
      </c>
      <c r="C1117">
        <v>44.599997999999999</v>
      </c>
      <c r="D1117">
        <v>43.959999000000003</v>
      </c>
      <c r="E1117">
        <v>44.459999000000003</v>
      </c>
      <c r="F1117">
        <v>44.459999000000003</v>
      </c>
      <c r="G1117">
        <v>18100</v>
      </c>
    </row>
    <row r="1118" spans="1:7" x14ac:dyDescent="0.25">
      <c r="A1118" s="20">
        <v>42132</v>
      </c>
      <c r="B1118">
        <v>45.130001</v>
      </c>
      <c r="C1118">
        <v>45.549999</v>
      </c>
      <c r="D1118">
        <v>44.860000999999997</v>
      </c>
      <c r="E1118">
        <v>45.25</v>
      </c>
      <c r="F1118">
        <v>45.25</v>
      </c>
      <c r="G1118">
        <v>48800</v>
      </c>
    </row>
    <row r="1119" spans="1:7" x14ac:dyDescent="0.25">
      <c r="A1119" s="20">
        <v>42135</v>
      </c>
      <c r="B1119">
        <v>45.029998999999997</v>
      </c>
      <c r="C1119">
        <v>45.25</v>
      </c>
      <c r="D1119">
        <v>44.5</v>
      </c>
      <c r="E1119">
        <v>44.5</v>
      </c>
      <c r="F1119">
        <v>44.5</v>
      </c>
      <c r="G1119">
        <v>35300</v>
      </c>
    </row>
    <row r="1120" spans="1:7" x14ac:dyDescent="0.25">
      <c r="A1120" s="20">
        <v>42136</v>
      </c>
      <c r="B1120">
        <v>44.049999</v>
      </c>
      <c r="C1120">
        <v>44.73</v>
      </c>
      <c r="D1120">
        <v>43.970001000000003</v>
      </c>
      <c r="E1120">
        <v>44.73</v>
      </c>
      <c r="F1120">
        <v>44.73</v>
      </c>
      <c r="G1120">
        <v>26400</v>
      </c>
    </row>
    <row r="1121" spans="1:7" x14ac:dyDescent="0.25">
      <c r="A1121" s="20">
        <v>42137</v>
      </c>
      <c r="B1121">
        <v>45.080002</v>
      </c>
      <c r="C1121">
        <v>45.09</v>
      </c>
      <c r="D1121">
        <v>44.709999000000003</v>
      </c>
      <c r="E1121">
        <v>44.91</v>
      </c>
      <c r="F1121">
        <v>44.91</v>
      </c>
      <c r="G1121">
        <v>17100</v>
      </c>
    </row>
    <row r="1122" spans="1:7" x14ac:dyDescent="0.25">
      <c r="A1122" s="20">
        <v>42138</v>
      </c>
      <c r="B1122">
        <v>45.25</v>
      </c>
      <c r="C1122">
        <v>45.400002000000001</v>
      </c>
      <c r="D1122">
        <v>45.169998</v>
      </c>
      <c r="E1122">
        <v>45.209999000000003</v>
      </c>
      <c r="F1122">
        <v>45.209999000000003</v>
      </c>
      <c r="G1122">
        <v>21600</v>
      </c>
    </row>
    <row r="1123" spans="1:7" x14ac:dyDescent="0.25">
      <c r="A1123" s="20">
        <v>42139</v>
      </c>
      <c r="B1123">
        <v>45.299999</v>
      </c>
      <c r="C1123">
        <v>45.630001</v>
      </c>
      <c r="D1123">
        <v>45.169998</v>
      </c>
      <c r="E1123">
        <v>45.490001999999997</v>
      </c>
      <c r="F1123">
        <v>45.490001999999997</v>
      </c>
      <c r="G1123">
        <v>74800</v>
      </c>
    </row>
    <row r="1124" spans="1:7" x14ac:dyDescent="0.25">
      <c r="A1124" s="20">
        <v>42142</v>
      </c>
      <c r="B1124">
        <v>45.75</v>
      </c>
      <c r="C1124">
        <v>46.700001</v>
      </c>
      <c r="D1124">
        <v>45.610000999999997</v>
      </c>
      <c r="E1124">
        <v>46.549999</v>
      </c>
      <c r="F1124">
        <v>46.549999</v>
      </c>
      <c r="G1124">
        <v>94900</v>
      </c>
    </row>
    <row r="1125" spans="1:7" x14ac:dyDescent="0.25">
      <c r="A1125" s="20">
        <v>42143</v>
      </c>
      <c r="B1125">
        <v>46.560001</v>
      </c>
      <c r="C1125">
        <v>47.099997999999999</v>
      </c>
      <c r="D1125">
        <v>46.41</v>
      </c>
      <c r="E1125">
        <v>46.759998000000003</v>
      </c>
      <c r="F1125">
        <v>46.759998000000003</v>
      </c>
      <c r="G1125">
        <v>64000</v>
      </c>
    </row>
    <row r="1126" spans="1:7" x14ac:dyDescent="0.25">
      <c r="A1126" s="20">
        <v>42144</v>
      </c>
      <c r="B1126">
        <v>47.029998999999997</v>
      </c>
      <c r="C1126">
        <v>47.099997999999999</v>
      </c>
      <c r="D1126">
        <v>46.57</v>
      </c>
      <c r="E1126">
        <v>46.919998</v>
      </c>
      <c r="F1126">
        <v>46.919998</v>
      </c>
      <c r="G1126">
        <v>15200</v>
      </c>
    </row>
    <row r="1127" spans="1:7" x14ac:dyDescent="0.25">
      <c r="A1127" s="20">
        <v>42145</v>
      </c>
      <c r="B1127">
        <v>46.59</v>
      </c>
      <c r="C1127">
        <v>47.450001</v>
      </c>
      <c r="D1127">
        <v>46.57</v>
      </c>
      <c r="E1127">
        <v>47.139999000000003</v>
      </c>
      <c r="F1127">
        <v>47.139999000000003</v>
      </c>
      <c r="G1127">
        <v>65000</v>
      </c>
    </row>
    <row r="1128" spans="1:7" x14ac:dyDescent="0.25">
      <c r="A1128" s="20">
        <v>42146</v>
      </c>
      <c r="B1128">
        <v>47.209999000000003</v>
      </c>
      <c r="C1128">
        <v>47.5</v>
      </c>
      <c r="D1128">
        <v>46.919998</v>
      </c>
      <c r="E1128">
        <v>47.169998</v>
      </c>
      <c r="F1128">
        <v>47.169998</v>
      </c>
      <c r="G1128">
        <v>43400</v>
      </c>
    </row>
    <row r="1129" spans="1:7" x14ac:dyDescent="0.25">
      <c r="A1129" s="20">
        <v>42150</v>
      </c>
      <c r="B1129">
        <v>46.779998999999997</v>
      </c>
      <c r="C1129">
        <v>46.889999000000003</v>
      </c>
      <c r="D1129">
        <v>46.16</v>
      </c>
      <c r="E1129">
        <v>46.540000999999997</v>
      </c>
      <c r="F1129">
        <v>46.540000999999997</v>
      </c>
      <c r="G1129">
        <v>79700</v>
      </c>
    </row>
    <row r="1130" spans="1:7" x14ac:dyDescent="0.25">
      <c r="A1130" s="20">
        <v>42151</v>
      </c>
      <c r="B1130">
        <v>46.830002</v>
      </c>
      <c r="C1130">
        <v>47.459999000000003</v>
      </c>
      <c r="D1130">
        <v>46.619999</v>
      </c>
      <c r="E1130">
        <v>47.240001999999997</v>
      </c>
      <c r="F1130">
        <v>47.240001999999997</v>
      </c>
      <c r="G1130">
        <v>46100</v>
      </c>
    </row>
    <row r="1131" spans="1:7" x14ac:dyDescent="0.25">
      <c r="A1131" s="20">
        <v>42152</v>
      </c>
      <c r="B1131">
        <v>47.139999000000003</v>
      </c>
      <c r="C1131">
        <v>47.200001</v>
      </c>
      <c r="D1131">
        <v>46.73</v>
      </c>
      <c r="E1131">
        <v>46.880001</v>
      </c>
      <c r="F1131">
        <v>46.880001</v>
      </c>
      <c r="G1131">
        <v>47800</v>
      </c>
    </row>
    <row r="1132" spans="1:7" x14ac:dyDescent="0.25">
      <c r="A1132" s="20">
        <v>42153</v>
      </c>
      <c r="B1132">
        <v>46.790000999999997</v>
      </c>
      <c r="C1132">
        <v>47.080002</v>
      </c>
      <c r="D1132">
        <v>46.470001000000003</v>
      </c>
      <c r="E1132">
        <v>46.810001</v>
      </c>
      <c r="F1132">
        <v>46.810001</v>
      </c>
      <c r="G1132">
        <v>70900</v>
      </c>
    </row>
    <row r="1133" spans="1:7" x14ac:dyDescent="0.25">
      <c r="A1133" s="20">
        <v>42156</v>
      </c>
      <c r="B1133">
        <v>47.119999</v>
      </c>
      <c r="C1133">
        <v>47.16</v>
      </c>
      <c r="D1133">
        <v>46.610000999999997</v>
      </c>
      <c r="E1133">
        <v>47.07</v>
      </c>
      <c r="F1133">
        <v>47.07</v>
      </c>
      <c r="G1133">
        <v>141300</v>
      </c>
    </row>
    <row r="1134" spans="1:7" x14ac:dyDescent="0.25">
      <c r="A1134" s="20">
        <v>42157</v>
      </c>
      <c r="B1134">
        <v>46.59</v>
      </c>
      <c r="C1134">
        <v>47.060001</v>
      </c>
      <c r="D1134">
        <v>46.459999000000003</v>
      </c>
      <c r="E1134">
        <v>46.580002</v>
      </c>
      <c r="F1134">
        <v>46.580002</v>
      </c>
      <c r="G1134">
        <v>42900</v>
      </c>
    </row>
    <row r="1135" spans="1:7" x14ac:dyDescent="0.25">
      <c r="A1135" s="20">
        <v>42158</v>
      </c>
      <c r="B1135">
        <v>46.830002</v>
      </c>
      <c r="C1135">
        <v>47.040000999999997</v>
      </c>
      <c r="D1135">
        <v>46.650002000000001</v>
      </c>
      <c r="E1135">
        <v>46.779998999999997</v>
      </c>
      <c r="F1135">
        <v>46.779998999999997</v>
      </c>
      <c r="G1135">
        <v>25900</v>
      </c>
    </row>
    <row r="1136" spans="1:7" x14ac:dyDescent="0.25">
      <c r="A1136" s="20">
        <v>42159</v>
      </c>
      <c r="B1136">
        <v>46.599997999999999</v>
      </c>
      <c r="C1136">
        <v>46.610000999999997</v>
      </c>
      <c r="D1136">
        <v>45.919998</v>
      </c>
      <c r="E1136">
        <v>46.130001</v>
      </c>
      <c r="F1136">
        <v>46.130001</v>
      </c>
      <c r="G1136">
        <v>96900</v>
      </c>
    </row>
    <row r="1137" spans="1:7" x14ac:dyDescent="0.25">
      <c r="A1137" s="20">
        <v>42160</v>
      </c>
      <c r="B1137">
        <v>46.189999</v>
      </c>
      <c r="C1137">
        <v>46.580002</v>
      </c>
      <c r="D1137">
        <v>46.009998000000003</v>
      </c>
      <c r="E1137">
        <v>46.310001</v>
      </c>
      <c r="F1137">
        <v>46.310001</v>
      </c>
      <c r="G1137">
        <v>42300</v>
      </c>
    </row>
    <row r="1138" spans="1:7" x14ac:dyDescent="0.25">
      <c r="A1138" s="20">
        <v>42163</v>
      </c>
      <c r="B1138">
        <v>46.25</v>
      </c>
      <c r="C1138">
        <v>46.330002</v>
      </c>
      <c r="D1138">
        <v>45.790000999999997</v>
      </c>
      <c r="E1138">
        <v>45.939999</v>
      </c>
      <c r="F1138">
        <v>45.939999</v>
      </c>
      <c r="G1138">
        <v>50600</v>
      </c>
    </row>
    <row r="1139" spans="1:7" x14ac:dyDescent="0.25">
      <c r="A1139" s="20">
        <v>42164</v>
      </c>
      <c r="B1139">
        <v>45.849997999999999</v>
      </c>
      <c r="C1139">
        <v>46.23</v>
      </c>
      <c r="D1139">
        <v>45.669998</v>
      </c>
      <c r="E1139">
        <v>46.09</v>
      </c>
      <c r="F1139">
        <v>46.09</v>
      </c>
      <c r="G1139">
        <v>41200</v>
      </c>
    </row>
    <row r="1140" spans="1:7" x14ac:dyDescent="0.25">
      <c r="A1140" s="20">
        <v>42165</v>
      </c>
      <c r="B1140">
        <v>46.259998000000003</v>
      </c>
      <c r="C1140">
        <v>46.950001</v>
      </c>
      <c r="D1140">
        <v>46.209999000000003</v>
      </c>
      <c r="E1140">
        <v>46.869999</v>
      </c>
      <c r="F1140">
        <v>46.869999</v>
      </c>
      <c r="G1140">
        <v>24600</v>
      </c>
    </row>
    <row r="1141" spans="1:7" x14ac:dyDescent="0.25">
      <c r="A1141" s="20">
        <v>42166</v>
      </c>
      <c r="B1141">
        <v>47.16</v>
      </c>
      <c r="C1141">
        <v>47.700001</v>
      </c>
      <c r="D1141">
        <v>47.130001</v>
      </c>
      <c r="E1141">
        <v>47.439999</v>
      </c>
      <c r="F1141">
        <v>47.439999</v>
      </c>
      <c r="G1141">
        <v>51300</v>
      </c>
    </row>
    <row r="1142" spans="1:7" x14ac:dyDescent="0.25">
      <c r="A1142" s="20">
        <v>42167</v>
      </c>
      <c r="B1142">
        <v>47.009998000000003</v>
      </c>
      <c r="C1142">
        <v>47.439999</v>
      </c>
      <c r="D1142">
        <v>46.860000999999997</v>
      </c>
      <c r="E1142">
        <v>47.25</v>
      </c>
      <c r="F1142">
        <v>47.25</v>
      </c>
      <c r="G1142">
        <v>78500</v>
      </c>
    </row>
    <row r="1143" spans="1:7" x14ac:dyDescent="0.25">
      <c r="A1143" s="20">
        <v>42170</v>
      </c>
      <c r="B1143">
        <v>46.66</v>
      </c>
      <c r="C1143">
        <v>47.110000999999997</v>
      </c>
      <c r="D1143">
        <v>46.41</v>
      </c>
      <c r="E1143">
        <v>46.639999000000003</v>
      </c>
      <c r="F1143">
        <v>46.639999000000003</v>
      </c>
      <c r="G1143">
        <v>41400</v>
      </c>
    </row>
    <row r="1144" spans="1:7" x14ac:dyDescent="0.25">
      <c r="A1144" s="20">
        <v>42171</v>
      </c>
      <c r="B1144">
        <v>46.310001</v>
      </c>
      <c r="C1144">
        <v>47.009998000000003</v>
      </c>
      <c r="D1144">
        <v>45.959999000000003</v>
      </c>
      <c r="E1144">
        <v>46.889999000000003</v>
      </c>
      <c r="F1144">
        <v>46.889999000000003</v>
      </c>
      <c r="G1144">
        <v>53700</v>
      </c>
    </row>
    <row r="1145" spans="1:7" x14ac:dyDescent="0.25">
      <c r="A1145" s="20">
        <v>42172</v>
      </c>
      <c r="B1145">
        <v>47.080002</v>
      </c>
      <c r="C1145">
        <v>47.099997999999999</v>
      </c>
      <c r="D1145">
        <v>46.209999000000003</v>
      </c>
      <c r="E1145">
        <v>46.93</v>
      </c>
      <c r="F1145">
        <v>46.93</v>
      </c>
      <c r="G1145">
        <v>52700</v>
      </c>
    </row>
    <row r="1146" spans="1:7" x14ac:dyDescent="0.25">
      <c r="A1146" s="20">
        <v>42173</v>
      </c>
      <c r="B1146">
        <v>47.23</v>
      </c>
      <c r="C1146">
        <v>47.73</v>
      </c>
      <c r="D1146">
        <v>47.139999000000003</v>
      </c>
      <c r="E1146">
        <v>47.200001</v>
      </c>
      <c r="F1146">
        <v>47.200001</v>
      </c>
      <c r="G1146">
        <v>52800</v>
      </c>
    </row>
    <row r="1147" spans="1:7" x14ac:dyDescent="0.25">
      <c r="A1147" s="20">
        <v>42174</v>
      </c>
      <c r="B1147">
        <v>47.5</v>
      </c>
      <c r="C1147">
        <v>47.5</v>
      </c>
      <c r="D1147">
        <v>47.099997999999999</v>
      </c>
      <c r="E1147">
        <v>47.290000999999997</v>
      </c>
      <c r="F1147">
        <v>47.290000999999997</v>
      </c>
      <c r="G1147">
        <v>21900</v>
      </c>
    </row>
    <row r="1148" spans="1:7" x14ac:dyDescent="0.25">
      <c r="A1148" s="20">
        <v>42177</v>
      </c>
      <c r="B1148">
        <v>47.75</v>
      </c>
      <c r="C1148">
        <v>48.369999</v>
      </c>
      <c r="D1148">
        <v>47.73</v>
      </c>
      <c r="E1148">
        <v>48.349997999999999</v>
      </c>
      <c r="F1148">
        <v>48.349997999999999</v>
      </c>
      <c r="G1148">
        <v>52900</v>
      </c>
    </row>
    <row r="1149" spans="1:7" x14ac:dyDescent="0.25">
      <c r="A1149" s="20">
        <v>42178</v>
      </c>
      <c r="B1149">
        <v>48.48</v>
      </c>
      <c r="C1149">
        <v>48.73</v>
      </c>
      <c r="D1149">
        <v>48.389999000000003</v>
      </c>
      <c r="E1149">
        <v>48.529998999999997</v>
      </c>
      <c r="F1149">
        <v>48.529998999999997</v>
      </c>
      <c r="G1149">
        <v>26400</v>
      </c>
    </row>
    <row r="1150" spans="1:7" x14ac:dyDescent="0.25">
      <c r="A1150" s="20">
        <v>42179</v>
      </c>
      <c r="B1150">
        <v>48.419998</v>
      </c>
      <c r="C1150">
        <v>48.93</v>
      </c>
      <c r="D1150">
        <v>48.349997999999999</v>
      </c>
      <c r="E1150">
        <v>48.380001</v>
      </c>
      <c r="F1150">
        <v>48.380001</v>
      </c>
      <c r="G1150">
        <v>111000</v>
      </c>
    </row>
    <row r="1151" spans="1:7" x14ac:dyDescent="0.25">
      <c r="A1151" s="20">
        <v>42180</v>
      </c>
      <c r="B1151">
        <v>48.400002000000001</v>
      </c>
      <c r="C1151">
        <v>49</v>
      </c>
      <c r="D1151">
        <v>48.279998999999997</v>
      </c>
      <c r="E1151">
        <v>48.400002000000001</v>
      </c>
      <c r="F1151">
        <v>48.400002000000001</v>
      </c>
      <c r="G1151">
        <v>39200</v>
      </c>
    </row>
    <row r="1152" spans="1:7" x14ac:dyDescent="0.25">
      <c r="A1152" s="20">
        <v>42181</v>
      </c>
      <c r="B1152">
        <v>48.630001</v>
      </c>
      <c r="C1152">
        <v>49.049999</v>
      </c>
      <c r="D1152">
        <v>48.360000999999997</v>
      </c>
      <c r="E1152">
        <v>48.91</v>
      </c>
      <c r="F1152">
        <v>48.91</v>
      </c>
      <c r="G1152">
        <v>47000</v>
      </c>
    </row>
    <row r="1153" spans="1:7" x14ac:dyDescent="0.25">
      <c r="A1153" s="20">
        <v>42184</v>
      </c>
      <c r="B1153">
        <v>47.57</v>
      </c>
      <c r="C1153">
        <v>48.049999</v>
      </c>
      <c r="D1153">
        <v>45.57</v>
      </c>
      <c r="E1153">
        <v>46.07</v>
      </c>
      <c r="F1153">
        <v>46.07</v>
      </c>
      <c r="G1153">
        <v>168700</v>
      </c>
    </row>
    <row r="1154" spans="1:7" x14ac:dyDescent="0.25">
      <c r="A1154" s="20">
        <v>42185</v>
      </c>
      <c r="B1154">
        <v>47.150002000000001</v>
      </c>
      <c r="C1154">
        <v>47.209999000000003</v>
      </c>
      <c r="D1154">
        <v>45.349997999999999</v>
      </c>
      <c r="E1154">
        <v>46.470001000000003</v>
      </c>
      <c r="F1154">
        <v>46.470001000000003</v>
      </c>
      <c r="G1154">
        <v>145200</v>
      </c>
    </row>
    <row r="1155" spans="1:7" x14ac:dyDescent="0.25">
      <c r="A1155" s="20">
        <v>42186</v>
      </c>
      <c r="B1155">
        <v>47.75</v>
      </c>
      <c r="C1155">
        <v>48.049999</v>
      </c>
      <c r="D1155">
        <v>46.709999000000003</v>
      </c>
      <c r="E1155">
        <v>47.98</v>
      </c>
      <c r="F1155">
        <v>47.98</v>
      </c>
      <c r="G1155">
        <v>105400</v>
      </c>
    </row>
    <row r="1156" spans="1:7" x14ac:dyDescent="0.25">
      <c r="A1156" s="20">
        <v>42187</v>
      </c>
      <c r="B1156">
        <v>48.139999000000003</v>
      </c>
      <c r="C1156">
        <v>48.23</v>
      </c>
      <c r="D1156">
        <v>46.5</v>
      </c>
      <c r="E1156">
        <v>46.93</v>
      </c>
      <c r="F1156">
        <v>46.93</v>
      </c>
      <c r="G1156">
        <v>64200</v>
      </c>
    </row>
    <row r="1157" spans="1:7" x14ac:dyDescent="0.25">
      <c r="A1157" s="20">
        <v>42191</v>
      </c>
      <c r="B1157">
        <v>45.959999000000003</v>
      </c>
      <c r="C1157">
        <v>46.490001999999997</v>
      </c>
      <c r="D1157">
        <v>45.509998000000003</v>
      </c>
      <c r="E1157">
        <v>45.849997999999999</v>
      </c>
      <c r="F1157">
        <v>45.849997999999999</v>
      </c>
      <c r="G1157">
        <v>99400</v>
      </c>
    </row>
    <row r="1158" spans="1:7" x14ac:dyDescent="0.25">
      <c r="A1158" s="20">
        <v>42192</v>
      </c>
      <c r="B1158">
        <v>46.029998999999997</v>
      </c>
      <c r="C1158">
        <v>46.860000999999997</v>
      </c>
      <c r="D1158">
        <v>44.830002</v>
      </c>
      <c r="E1158">
        <v>46.799999</v>
      </c>
      <c r="F1158">
        <v>46.799999</v>
      </c>
      <c r="G1158">
        <v>137000</v>
      </c>
    </row>
    <row r="1159" spans="1:7" x14ac:dyDescent="0.25">
      <c r="A1159" s="20">
        <v>42193</v>
      </c>
      <c r="B1159">
        <v>46.200001</v>
      </c>
      <c r="C1159">
        <v>46.419998</v>
      </c>
      <c r="D1159">
        <v>44.900002000000001</v>
      </c>
      <c r="E1159">
        <v>45.119999</v>
      </c>
      <c r="F1159">
        <v>45.119999</v>
      </c>
      <c r="G1159">
        <v>65900</v>
      </c>
    </row>
    <row r="1160" spans="1:7" x14ac:dyDescent="0.25">
      <c r="A1160" s="20">
        <v>42194</v>
      </c>
      <c r="B1160">
        <v>46.41</v>
      </c>
      <c r="C1160">
        <v>46.580002</v>
      </c>
      <c r="D1160">
        <v>44.860000999999997</v>
      </c>
      <c r="E1160">
        <v>45.009998000000003</v>
      </c>
      <c r="F1160">
        <v>45.009998000000003</v>
      </c>
      <c r="G1160">
        <v>28000</v>
      </c>
    </row>
    <row r="1161" spans="1:7" x14ac:dyDescent="0.25">
      <c r="A1161" s="20">
        <v>42195</v>
      </c>
      <c r="B1161">
        <v>46.009998000000003</v>
      </c>
      <c r="C1161">
        <v>46.400002000000001</v>
      </c>
      <c r="D1161">
        <v>45.23</v>
      </c>
      <c r="E1161">
        <v>46.380001</v>
      </c>
      <c r="F1161">
        <v>46.380001</v>
      </c>
      <c r="G1161">
        <v>62900</v>
      </c>
    </row>
    <row r="1162" spans="1:7" x14ac:dyDescent="0.25">
      <c r="A1162" s="20">
        <v>42198</v>
      </c>
      <c r="B1162">
        <v>47.57</v>
      </c>
      <c r="C1162">
        <v>48.18</v>
      </c>
      <c r="D1162">
        <v>47.360000999999997</v>
      </c>
      <c r="E1162">
        <v>48.09</v>
      </c>
      <c r="F1162">
        <v>48.09</v>
      </c>
      <c r="G1162">
        <v>94300</v>
      </c>
    </row>
    <row r="1163" spans="1:7" x14ac:dyDescent="0.25">
      <c r="A1163" s="20">
        <v>42199</v>
      </c>
      <c r="B1163">
        <v>48.040000999999997</v>
      </c>
      <c r="C1163">
        <v>48.650002000000001</v>
      </c>
      <c r="D1163">
        <v>47.849997999999999</v>
      </c>
      <c r="E1163">
        <v>47.990001999999997</v>
      </c>
      <c r="F1163">
        <v>47.990001999999997</v>
      </c>
      <c r="G1163">
        <v>80100</v>
      </c>
    </row>
    <row r="1164" spans="1:7" x14ac:dyDescent="0.25">
      <c r="A1164" s="20">
        <v>42200</v>
      </c>
      <c r="B1164">
        <v>48.099997999999999</v>
      </c>
      <c r="C1164">
        <v>48.540000999999997</v>
      </c>
      <c r="D1164">
        <v>47.610000999999997</v>
      </c>
      <c r="E1164">
        <v>48.119999</v>
      </c>
      <c r="F1164">
        <v>48.119999</v>
      </c>
      <c r="G1164">
        <v>65300</v>
      </c>
    </row>
    <row r="1165" spans="1:7" x14ac:dyDescent="0.25">
      <c r="A1165" s="20">
        <v>42201</v>
      </c>
      <c r="B1165">
        <v>48.830002</v>
      </c>
      <c r="C1165">
        <v>49.450001</v>
      </c>
      <c r="D1165">
        <v>48.830002</v>
      </c>
      <c r="E1165">
        <v>49.380001</v>
      </c>
      <c r="F1165">
        <v>49.380001</v>
      </c>
      <c r="G1165">
        <v>93900</v>
      </c>
    </row>
    <row r="1166" spans="1:7" x14ac:dyDescent="0.25">
      <c r="A1166" s="20">
        <v>42202</v>
      </c>
      <c r="B1166">
        <v>49.360000999999997</v>
      </c>
      <c r="C1166">
        <v>49.740001999999997</v>
      </c>
      <c r="D1166">
        <v>49.279998999999997</v>
      </c>
      <c r="E1166">
        <v>49.610000999999997</v>
      </c>
      <c r="F1166">
        <v>49.610000999999997</v>
      </c>
      <c r="G1166">
        <v>75700</v>
      </c>
    </row>
    <row r="1167" spans="1:7" x14ac:dyDescent="0.25">
      <c r="A1167" s="20">
        <v>42205</v>
      </c>
      <c r="B1167">
        <v>49.630001</v>
      </c>
      <c r="C1167">
        <v>50.169998</v>
      </c>
      <c r="D1167">
        <v>49.490001999999997</v>
      </c>
      <c r="E1167">
        <v>49.630001</v>
      </c>
      <c r="F1167">
        <v>49.630001</v>
      </c>
      <c r="G1167">
        <v>93200</v>
      </c>
    </row>
    <row r="1168" spans="1:7" x14ac:dyDescent="0.25">
      <c r="A1168" s="20">
        <v>42206</v>
      </c>
      <c r="B1168">
        <v>49.939999</v>
      </c>
      <c r="C1168">
        <v>49.959999000000003</v>
      </c>
      <c r="D1168">
        <v>49.279998999999997</v>
      </c>
      <c r="E1168">
        <v>49.669998</v>
      </c>
      <c r="F1168">
        <v>49.669998</v>
      </c>
      <c r="G1168">
        <v>79200</v>
      </c>
    </row>
    <row r="1169" spans="1:7" x14ac:dyDescent="0.25">
      <c r="A1169" s="20">
        <v>42207</v>
      </c>
      <c r="B1169">
        <v>49.299999</v>
      </c>
      <c r="C1169">
        <v>49.59</v>
      </c>
      <c r="D1169">
        <v>48.720001000000003</v>
      </c>
      <c r="E1169">
        <v>49.450001</v>
      </c>
      <c r="F1169">
        <v>49.450001</v>
      </c>
      <c r="G1169">
        <v>95300</v>
      </c>
    </row>
    <row r="1170" spans="1:7" x14ac:dyDescent="0.25">
      <c r="A1170" s="20">
        <v>42208</v>
      </c>
      <c r="B1170">
        <v>49.540000999999997</v>
      </c>
      <c r="C1170">
        <v>49.540000999999997</v>
      </c>
      <c r="D1170">
        <v>48.5</v>
      </c>
      <c r="E1170">
        <v>49.189999</v>
      </c>
      <c r="F1170">
        <v>49.189999</v>
      </c>
      <c r="G1170">
        <v>61500</v>
      </c>
    </row>
    <row r="1171" spans="1:7" x14ac:dyDescent="0.25">
      <c r="A1171" s="20">
        <v>42209</v>
      </c>
      <c r="B1171">
        <v>49.169998</v>
      </c>
      <c r="C1171">
        <v>49.400002000000001</v>
      </c>
      <c r="D1171">
        <v>48.34</v>
      </c>
      <c r="E1171">
        <v>48.73</v>
      </c>
      <c r="F1171">
        <v>48.73</v>
      </c>
      <c r="G1171">
        <v>59000</v>
      </c>
    </row>
    <row r="1172" spans="1:7" x14ac:dyDescent="0.25">
      <c r="A1172" s="20">
        <v>42212</v>
      </c>
      <c r="B1172">
        <v>47.889999000000003</v>
      </c>
      <c r="C1172">
        <v>48.389999000000003</v>
      </c>
      <c r="D1172">
        <v>47.509998000000003</v>
      </c>
      <c r="E1172">
        <v>48.02</v>
      </c>
      <c r="F1172">
        <v>48.02</v>
      </c>
      <c r="G1172">
        <v>96500</v>
      </c>
    </row>
    <row r="1173" spans="1:7" x14ac:dyDescent="0.25">
      <c r="A1173" s="20">
        <v>42213</v>
      </c>
      <c r="B1173">
        <v>48.52</v>
      </c>
      <c r="C1173">
        <v>49.450001</v>
      </c>
      <c r="D1173">
        <v>48.080002</v>
      </c>
      <c r="E1173">
        <v>49.18</v>
      </c>
      <c r="F1173">
        <v>49.18</v>
      </c>
      <c r="G1173">
        <v>100800</v>
      </c>
    </row>
    <row r="1174" spans="1:7" x14ac:dyDescent="0.25">
      <c r="A1174" s="20">
        <v>42214</v>
      </c>
      <c r="B1174">
        <v>49.349997999999999</v>
      </c>
      <c r="C1174">
        <v>49.720001000000003</v>
      </c>
      <c r="D1174">
        <v>49.200001</v>
      </c>
      <c r="E1174">
        <v>49.299999</v>
      </c>
      <c r="F1174">
        <v>49.299999</v>
      </c>
      <c r="G1174">
        <v>75400</v>
      </c>
    </row>
    <row r="1175" spans="1:7" x14ac:dyDescent="0.25">
      <c r="A1175" s="20">
        <v>42215</v>
      </c>
      <c r="B1175">
        <v>49.080002</v>
      </c>
      <c r="C1175">
        <v>49.330002</v>
      </c>
      <c r="D1175">
        <v>48.82</v>
      </c>
      <c r="E1175">
        <v>49.080002</v>
      </c>
      <c r="F1175">
        <v>49.080002</v>
      </c>
      <c r="G1175">
        <v>21900</v>
      </c>
    </row>
    <row r="1176" spans="1:7" x14ac:dyDescent="0.25">
      <c r="A1176" s="20">
        <v>42216</v>
      </c>
      <c r="B1176">
        <v>49.080002</v>
      </c>
      <c r="C1176">
        <v>49.560001</v>
      </c>
      <c r="D1176">
        <v>48.919998</v>
      </c>
      <c r="E1176">
        <v>49.419998</v>
      </c>
      <c r="F1176">
        <v>49.419998</v>
      </c>
      <c r="G1176">
        <v>64300</v>
      </c>
    </row>
    <row r="1177" spans="1:7" x14ac:dyDescent="0.25">
      <c r="A1177" s="20">
        <v>42219</v>
      </c>
      <c r="B1177">
        <v>49.290000999999997</v>
      </c>
      <c r="C1177">
        <v>50.080002</v>
      </c>
      <c r="D1177">
        <v>48.810001</v>
      </c>
      <c r="E1177">
        <v>49.990001999999997</v>
      </c>
      <c r="F1177">
        <v>49.990001999999997</v>
      </c>
      <c r="G1177">
        <v>135100</v>
      </c>
    </row>
    <row r="1178" spans="1:7" x14ac:dyDescent="0.25">
      <c r="A1178" s="20">
        <v>42220</v>
      </c>
      <c r="B1178">
        <v>50.07</v>
      </c>
      <c r="C1178">
        <v>50.25</v>
      </c>
      <c r="D1178">
        <v>49.75</v>
      </c>
      <c r="E1178">
        <v>50.029998999999997</v>
      </c>
      <c r="F1178">
        <v>50.029998999999997</v>
      </c>
      <c r="G1178">
        <v>23200</v>
      </c>
    </row>
    <row r="1179" spans="1:7" x14ac:dyDescent="0.25">
      <c r="A1179" s="20">
        <v>42221</v>
      </c>
      <c r="B1179">
        <v>50.009998000000003</v>
      </c>
      <c r="C1179">
        <v>50.57</v>
      </c>
      <c r="D1179">
        <v>49.810001</v>
      </c>
      <c r="E1179">
        <v>49.939999</v>
      </c>
      <c r="F1179">
        <v>49.939999</v>
      </c>
      <c r="G1179">
        <v>30600</v>
      </c>
    </row>
    <row r="1180" spans="1:7" x14ac:dyDescent="0.25">
      <c r="A1180" s="20">
        <v>42222</v>
      </c>
      <c r="B1180">
        <v>49.810001</v>
      </c>
      <c r="C1180">
        <v>49.959999000000003</v>
      </c>
      <c r="D1180">
        <v>48.689999</v>
      </c>
      <c r="E1180">
        <v>49.400002000000001</v>
      </c>
      <c r="F1180">
        <v>49.400002000000001</v>
      </c>
      <c r="G1180">
        <v>66900</v>
      </c>
    </row>
    <row r="1181" spans="1:7" x14ac:dyDescent="0.25">
      <c r="A1181" s="20">
        <v>42223</v>
      </c>
      <c r="B1181">
        <v>49.189999</v>
      </c>
      <c r="C1181">
        <v>49.939999</v>
      </c>
      <c r="D1181">
        <v>48.98</v>
      </c>
      <c r="E1181">
        <v>49.939999</v>
      </c>
      <c r="F1181">
        <v>49.939999</v>
      </c>
      <c r="G1181">
        <v>68400</v>
      </c>
    </row>
    <row r="1182" spans="1:7" x14ac:dyDescent="0.25">
      <c r="A1182" s="20">
        <v>42226</v>
      </c>
      <c r="B1182">
        <v>50.5</v>
      </c>
      <c r="C1182">
        <v>50.880001</v>
      </c>
      <c r="D1182">
        <v>50.240001999999997</v>
      </c>
      <c r="E1182">
        <v>50.279998999999997</v>
      </c>
      <c r="F1182">
        <v>50.279998999999997</v>
      </c>
      <c r="G1182">
        <v>55800</v>
      </c>
    </row>
    <row r="1183" spans="1:7" x14ac:dyDescent="0.25">
      <c r="A1183" s="20">
        <v>42227</v>
      </c>
      <c r="B1183">
        <v>49.599997999999999</v>
      </c>
      <c r="C1183">
        <v>49.810001</v>
      </c>
      <c r="D1183">
        <v>48.950001</v>
      </c>
      <c r="E1183">
        <v>49.580002</v>
      </c>
      <c r="F1183">
        <v>49.580002</v>
      </c>
      <c r="G1183">
        <v>56400</v>
      </c>
    </row>
    <row r="1184" spans="1:7" x14ac:dyDescent="0.25">
      <c r="A1184" s="20">
        <v>42228</v>
      </c>
      <c r="B1184">
        <v>48.220001000000003</v>
      </c>
      <c r="C1184">
        <v>49.5</v>
      </c>
      <c r="D1184">
        <v>47.869999</v>
      </c>
      <c r="E1184">
        <v>49.310001</v>
      </c>
      <c r="F1184">
        <v>49.310001</v>
      </c>
      <c r="G1184">
        <v>99400</v>
      </c>
    </row>
    <row r="1185" spans="1:7" x14ac:dyDescent="0.25">
      <c r="A1185" s="20">
        <v>42229</v>
      </c>
      <c r="B1185">
        <v>49.669998</v>
      </c>
      <c r="C1185">
        <v>50</v>
      </c>
      <c r="D1185">
        <v>49.169998</v>
      </c>
      <c r="E1185">
        <v>49.630001</v>
      </c>
      <c r="F1185">
        <v>49.630001</v>
      </c>
      <c r="G1185">
        <v>70900</v>
      </c>
    </row>
    <row r="1186" spans="1:7" x14ac:dyDescent="0.25">
      <c r="A1186" s="20">
        <v>42230</v>
      </c>
      <c r="B1186">
        <v>49.91</v>
      </c>
      <c r="C1186">
        <v>50.25</v>
      </c>
      <c r="D1186">
        <v>49.799999</v>
      </c>
      <c r="E1186">
        <v>50.240001999999997</v>
      </c>
      <c r="F1186">
        <v>50.240001999999997</v>
      </c>
      <c r="G1186">
        <v>58700</v>
      </c>
    </row>
    <row r="1187" spans="1:7" x14ac:dyDescent="0.25">
      <c r="A1187" s="20">
        <v>42233</v>
      </c>
      <c r="B1187">
        <v>49.73</v>
      </c>
      <c r="C1187">
        <v>50.240001999999997</v>
      </c>
      <c r="D1187">
        <v>49.73</v>
      </c>
      <c r="E1187">
        <v>50.16</v>
      </c>
      <c r="F1187">
        <v>50.16</v>
      </c>
      <c r="G1187">
        <v>106200</v>
      </c>
    </row>
    <row r="1188" spans="1:7" x14ac:dyDescent="0.25">
      <c r="A1188" s="20">
        <v>42234</v>
      </c>
      <c r="B1188">
        <v>49.900002000000001</v>
      </c>
      <c r="C1188">
        <v>50</v>
      </c>
      <c r="D1188">
        <v>49.450001</v>
      </c>
      <c r="E1188">
        <v>49.720001000000003</v>
      </c>
      <c r="F1188">
        <v>49.720001000000003</v>
      </c>
      <c r="G1188">
        <v>31700</v>
      </c>
    </row>
    <row r="1189" spans="1:7" x14ac:dyDescent="0.25">
      <c r="A1189" s="20">
        <v>42235</v>
      </c>
      <c r="B1189">
        <v>49.23</v>
      </c>
      <c r="C1189">
        <v>49.950001</v>
      </c>
      <c r="D1189">
        <v>48.950001</v>
      </c>
      <c r="E1189">
        <v>49.5</v>
      </c>
      <c r="F1189">
        <v>49.5</v>
      </c>
      <c r="G1189">
        <v>48700</v>
      </c>
    </row>
    <row r="1190" spans="1:7" x14ac:dyDescent="0.25">
      <c r="A1190" s="20">
        <v>42236</v>
      </c>
      <c r="B1190">
        <v>48.310001</v>
      </c>
      <c r="C1190">
        <v>48.68</v>
      </c>
      <c r="D1190">
        <v>47.830002</v>
      </c>
      <c r="E1190">
        <v>48.049999</v>
      </c>
      <c r="F1190">
        <v>48.049999</v>
      </c>
      <c r="G1190">
        <v>139800</v>
      </c>
    </row>
    <row r="1191" spans="1:7" x14ac:dyDescent="0.25">
      <c r="A1191" s="20">
        <v>42237</v>
      </c>
      <c r="B1191">
        <v>46.98</v>
      </c>
      <c r="C1191">
        <v>47.849997999999999</v>
      </c>
      <c r="D1191">
        <v>46.330002</v>
      </c>
      <c r="E1191">
        <v>46.389999000000003</v>
      </c>
      <c r="F1191">
        <v>46.389999000000003</v>
      </c>
      <c r="G1191">
        <v>222200</v>
      </c>
    </row>
    <row r="1192" spans="1:7" x14ac:dyDescent="0.25">
      <c r="A1192" s="20">
        <v>42240</v>
      </c>
      <c r="B1192">
        <v>40.580002</v>
      </c>
      <c r="C1192">
        <v>44.950001</v>
      </c>
      <c r="D1192">
        <v>38.619999</v>
      </c>
      <c r="E1192">
        <v>42.200001</v>
      </c>
      <c r="F1192">
        <v>42.200001</v>
      </c>
      <c r="G1192">
        <v>510900</v>
      </c>
    </row>
    <row r="1193" spans="1:7" x14ac:dyDescent="0.25">
      <c r="A1193" s="20">
        <v>42241</v>
      </c>
      <c r="B1193">
        <v>43.200001</v>
      </c>
      <c r="C1193">
        <v>43.57</v>
      </c>
      <c r="D1193">
        <v>39.950001</v>
      </c>
      <c r="E1193">
        <v>40</v>
      </c>
      <c r="F1193">
        <v>40</v>
      </c>
      <c r="G1193">
        <v>247700</v>
      </c>
    </row>
    <row r="1194" spans="1:7" x14ac:dyDescent="0.25">
      <c r="A1194" s="20">
        <v>42242</v>
      </c>
      <c r="B1194">
        <v>41.599997999999999</v>
      </c>
      <c r="C1194">
        <v>42.299999</v>
      </c>
      <c r="D1194">
        <v>39.869999</v>
      </c>
      <c r="E1194">
        <v>42.200001</v>
      </c>
      <c r="F1194">
        <v>42.200001</v>
      </c>
      <c r="G1194">
        <v>211800</v>
      </c>
    </row>
    <row r="1195" spans="1:7" x14ac:dyDescent="0.25">
      <c r="A1195" s="20">
        <v>42243</v>
      </c>
      <c r="B1195">
        <v>43.380001</v>
      </c>
      <c r="C1195">
        <v>43.610000999999997</v>
      </c>
      <c r="D1195">
        <v>40.689999</v>
      </c>
      <c r="E1195">
        <v>41.810001</v>
      </c>
      <c r="F1195">
        <v>41.810001</v>
      </c>
      <c r="G1195">
        <v>306700</v>
      </c>
    </row>
    <row r="1196" spans="1:7" x14ac:dyDescent="0.25">
      <c r="A1196" s="20">
        <v>42244</v>
      </c>
      <c r="B1196">
        <v>41.259998000000003</v>
      </c>
      <c r="C1196">
        <v>41.259998000000003</v>
      </c>
      <c r="D1196">
        <v>38.709999000000003</v>
      </c>
      <c r="E1196">
        <v>39.57</v>
      </c>
      <c r="F1196">
        <v>39.57</v>
      </c>
      <c r="G1196">
        <v>258900</v>
      </c>
    </row>
    <row r="1197" spans="1:7" x14ac:dyDescent="0.25">
      <c r="A1197" s="20">
        <v>42247</v>
      </c>
      <c r="B1197">
        <v>39.330002</v>
      </c>
      <c r="C1197">
        <v>39.630001</v>
      </c>
      <c r="D1197">
        <v>38.340000000000003</v>
      </c>
      <c r="E1197">
        <v>38.580002</v>
      </c>
      <c r="F1197">
        <v>38.580002</v>
      </c>
      <c r="G1197">
        <v>164600</v>
      </c>
    </row>
    <row r="1198" spans="1:7" x14ac:dyDescent="0.25">
      <c r="A1198" s="20">
        <v>42248</v>
      </c>
      <c r="B1198">
        <v>36.560001</v>
      </c>
      <c r="C1198">
        <v>36.909999999999997</v>
      </c>
      <c r="D1198">
        <v>34.330002</v>
      </c>
      <c r="E1198">
        <v>34.540000999999997</v>
      </c>
      <c r="F1198">
        <v>34.540000999999997</v>
      </c>
      <c r="G1198">
        <v>384200</v>
      </c>
    </row>
    <row r="1199" spans="1:7" x14ac:dyDescent="0.25">
      <c r="A1199" s="20">
        <v>42249</v>
      </c>
      <c r="B1199">
        <v>36.060001</v>
      </c>
      <c r="C1199">
        <v>36.5</v>
      </c>
      <c r="D1199">
        <v>35.159999999999997</v>
      </c>
      <c r="E1199">
        <v>36.5</v>
      </c>
      <c r="F1199">
        <v>36.5</v>
      </c>
      <c r="G1199">
        <v>188600</v>
      </c>
    </row>
    <row r="1200" spans="1:7" x14ac:dyDescent="0.25">
      <c r="A1200" s="20">
        <v>42250</v>
      </c>
      <c r="B1200">
        <v>36.919998</v>
      </c>
      <c r="C1200">
        <v>37.619999</v>
      </c>
      <c r="D1200">
        <v>35.700001</v>
      </c>
      <c r="E1200">
        <v>36.150002000000001</v>
      </c>
      <c r="F1200">
        <v>36.150002000000001</v>
      </c>
      <c r="G1200">
        <v>96800</v>
      </c>
    </row>
    <row r="1201" spans="1:7" x14ac:dyDescent="0.25">
      <c r="A1201" s="20">
        <v>42251</v>
      </c>
      <c r="B1201">
        <v>35.150002000000001</v>
      </c>
      <c r="C1201">
        <v>35.610000999999997</v>
      </c>
      <c r="D1201">
        <v>34.599997999999999</v>
      </c>
      <c r="E1201">
        <v>35.349997999999999</v>
      </c>
      <c r="F1201">
        <v>35.349997999999999</v>
      </c>
      <c r="G1201">
        <v>68400</v>
      </c>
    </row>
    <row r="1202" spans="1:7" x14ac:dyDescent="0.25">
      <c r="A1202" s="20">
        <v>42255</v>
      </c>
      <c r="B1202">
        <v>35.979999999999997</v>
      </c>
      <c r="C1202">
        <v>36.490001999999997</v>
      </c>
      <c r="D1202">
        <v>35.68</v>
      </c>
      <c r="E1202">
        <v>36.459999000000003</v>
      </c>
      <c r="F1202">
        <v>36.459999000000003</v>
      </c>
      <c r="G1202">
        <v>106100</v>
      </c>
    </row>
    <row r="1203" spans="1:7" x14ac:dyDescent="0.25">
      <c r="A1203" s="20">
        <v>42256</v>
      </c>
      <c r="B1203">
        <v>37.700001</v>
      </c>
      <c r="C1203">
        <v>37.700001</v>
      </c>
      <c r="D1203">
        <v>36.169998</v>
      </c>
      <c r="E1203">
        <v>36.270000000000003</v>
      </c>
      <c r="F1203">
        <v>36.270000000000003</v>
      </c>
      <c r="G1203">
        <v>115400</v>
      </c>
    </row>
    <row r="1204" spans="1:7" x14ac:dyDescent="0.25">
      <c r="A1204" s="20">
        <v>42257</v>
      </c>
      <c r="B1204">
        <v>35.529998999999997</v>
      </c>
      <c r="C1204">
        <v>36.540000999999997</v>
      </c>
      <c r="D1204">
        <v>35.520000000000003</v>
      </c>
      <c r="E1204">
        <v>36.490001999999997</v>
      </c>
      <c r="F1204">
        <v>36.490001999999997</v>
      </c>
      <c r="G1204">
        <v>81300</v>
      </c>
    </row>
    <row r="1205" spans="1:7" x14ac:dyDescent="0.25">
      <c r="A1205" s="20">
        <v>42258</v>
      </c>
      <c r="B1205">
        <v>36.549999</v>
      </c>
      <c r="C1205">
        <v>37.090000000000003</v>
      </c>
      <c r="D1205">
        <v>36.229999999999997</v>
      </c>
      <c r="E1205">
        <v>37.049999</v>
      </c>
      <c r="F1205">
        <v>37.049999</v>
      </c>
      <c r="G1205">
        <v>40400</v>
      </c>
    </row>
    <row r="1206" spans="1:7" x14ac:dyDescent="0.25">
      <c r="A1206" s="20">
        <v>42261</v>
      </c>
      <c r="B1206">
        <v>36.950001</v>
      </c>
      <c r="C1206">
        <v>36.979999999999997</v>
      </c>
      <c r="D1206">
        <v>36.200001</v>
      </c>
      <c r="E1206">
        <v>36.900002000000001</v>
      </c>
      <c r="F1206">
        <v>36.900002000000001</v>
      </c>
      <c r="G1206">
        <v>39700</v>
      </c>
    </row>
    <row r="1207" spans="1:7" x14ac:dyDescent="0.25">
      <c r="A1207" s="20">
        <v>42262</v>
      </c>
      <c r="B1207">
        <v>37.189999</v>
      </c>
      <c r="C1207">
        <v>39.380001</v>
      </c>
      <c r="D1207">
        <v>37.150002000000001</v>
      </c>
      <c r="E1207">
        <v>39.340000000000003</v>
      </c>
      <c r="F1207">
        <v>39.340000000000003</v>
      </c>
      <c r="G1207">
        <v>116000</v>
      </c>
    </row>
    <row r="1208" spans="1:7" x14ac:dyDescent="0.25">
      <c r="A1208" s="20">
        <v>42263</v>
      </c>
      <c r="B1208">
        <v>39.889999000000003</v>
      </c>
      <c r="C1208">
        <v>41.18</v>
      </c>
      <c r="D1208">
        <v>39.840000000000003</v>
      </c>
      <c r="E1208">
        <v>41.150002000000001</v>
      </c>
      <c r="F1208">
        <v>41.150002000000001</v>
      </c>
      <c r="G1208">
        <v>147500</v>
      </c>
    </row>
    <row r="1209" spans="1:7" x14ac:dyDescent="0.25">
      <c r="A1209" s="20">
        <v>42264</v>
      </c>
      <c r="B1209">
        <v>41.41</v>
      </c>
      <c r="C1209">
        <v>43.389999000000003</v>
      </c>
      <c r="D1209">
        <v>40.82</v>
      </c>
      <c r="E1209">
        <v>42.150002000000001</v>
      </c>
      <c r="F1209">
        <v>42.150002000000001</v>
      </c>
      <c r="G1209">
        <v>142600</v>
      </c>
    </row>
    <row r="1210" spans="1:7" x14ac:dyDescent="0.25">
      <c r="A1210" s="20">
        <v>42265</v>
      </c>
      <c r="B1210">
        <v>39.720001000000003</v>
      </c>
      <c r="C1210">
        <v>40.389999000000003</v>
      </c>
      <c r="D1210">
        <v>38.770000000000003</v>
      </c>
      <c r="E1210">
        <v>38.93</v>
      </c>
      <c r="F1210">
        <v>38.93</v>
      </c>
      <c r="G1210">
        <v>81500</v>
      </c>
    </row>
    <row r="1211" spans="1:7" x14ac:dyDescent="0.25">
      <c r="A1211" s="20">
        <v>42268</v>
      </c>
      <c r="B1211">
        <v>39.439999</v>
      </c>
      <c r="C1211">
        <v>40.229999999999997</v>
      </c>
      <c r="D1211">
        <v>39.169998</v>
      </c>
      <c r="E1211">
        <v>39.790000999999997</v>
      </c>
      <c r="F1211">
        <v>39.790000999999997</v>
      </c>
      <c r="G1211">
        <v>55000</v>
      </c>
    </row>
    <row r="1212" spans="1:7" x14ac:dyDescent="0.25">
      <c r="A1212" s="20">
        <v>42269</v>
      </c>
      <c r="B1212">
        <v>39.299999</v>
      </c>
      <c r="C1212">
        <v>39.599997999999999</v>
      </c>
      <c r="D1212">
        <v>38</v>
      </c>
      <c r="E1212">
        <v>39.060001</v>
      </c>
      <c r="F1212">
        <v>39.060001</v>
      </c>
      <c r="G1212">
        <v>103500</v>
      </c>
    </row>
    <row r="1213" spans="1:7" x14ac:dyDescent="0.25">
      <c r="A1213" s="20">
        <v>42270</v>
      </c>
      <c r="B1213">
        <v>38.93</v>
      </c>
      <c r="C1213">
        <v>39.860000999999997</v>
      </c>
      <c r="D1213">
        <v>38.93</v>
      </c>
      <c r="E1213">
        <v>39.580002</v>
      </c>
      <c r="F1213">
        <v>39.580002</v>
      </c>
      <c r="G1213">
        <v>31000</v>
      </c>
    </row>
    <row r="1214" spans="1:7" x14ac:dyDescent="0.25">
      <c r="A1214" s="20">
        <v>42271</v>
      </c>
      <c r="B1214">
        <v>39</v>
      </c>
      <c r="C1214">
        <v>39.119999</v>
      </c>
      <c r="D1214">
        <v>37.650002000000001</v>
      </c>
      <c r="E1214">
        <v>38.990001999999997</v>
      </c>
      <c r="F1214">
        <v>38.990001999999997</v>
      </c>
      <c r="G1214">
        <v>56800</v>
      </c>
    </row>
    <row r="1215" spans="1:7" x14ac:dyDescent="0.25">
      <c r="A1215" s="20">
        <v>42272</v>
      </c>
      <c r="B1215">
        <v>39.549999</v>
      </c>
      <c r="C1215">
        <v>39.779998999999997</v>
      </c>
      <c r="D1215">
        <v>38.049999</v>
      </c>
      <c r="E1215">
        <v>38.380001</v>
      </c>
      <c r="F1215">
        <v>38.380001</v>
      </c>
      <c r="G1215">
        <v>51400</v>
      </c>
    </row>
    <row r="1216" spans="1:7" x14ac:dyDescent="0.25">
      <c r="A1216" s="20">
        <v>42275</v>
      </c>
      <c r="B1216">
        <v>37.689999</v>
      </c>
      <c r="C1216">
        <v>37.689999</v>
      </c>
      <c r="D1216">
        <v>36.549999</v>
      </c>
      <c r="E1216">
        <v>37.130001</v>
      </c>
      <c r="F1216">
        <v>37.130001</v>
      </c>
      <c r="G1216">
        <v>107100</v>
      </c>
    </row>
    <row r="1217" spans="1:7" x14ac:dyDescent="0.25">
      <c r="A1217" s="20">
        <v>42276</v>
      </c>
      <c r="B1217">
        <v>37.310001</v>
      </c>
      <c r="C1217">
        <v>37.639999000000003</v>
      </c>
      <c r="D1217">
        <v>36.599997999999999</v>
      </c>
      <c r="E1217">
        <v>36.909999999999997</v>
      </c>
      <c r="F1217">
        <v>36.909999999999997</v>
      </c>
      <c r="G1217">
        <v>37800</v>
      </c>
    </row>
    <row r="1218" spans="1:7" x14ac:dyDescent="0.25">
      <c r="A1218" s="20">
        <v>42277</v>
      </c>
      <c r="B1218">
        <v>37.610000999999997</v>
      </c>
      <c r="C1218">
        <v>37.729999999999997</v>
      </c>
      <c r="D1218">
        <v>36.990001999999997</v>
      </c>
      <c r="E1218">
        <v>37.520000000000003</v>
      </c>
      <c r="F1218">
        <v>37.520000000000003</v>
      </c>
      <c r="G1218">
        <v>41800</v>
      </c>
    </row>
    <row r="1219" spans="1:7" x14ac:dyDescent="0.25">
      <c r="A1219" s="20">
        <v>42278</v>
      </c>
      <c r="B1219">
        <v>37.490001999999997</v>
      </c>
      <c r="C1219">
        <v>37.700001</v>
      </c>
      <c r="D1219">
        <v>37.080002</v>
      </c>
      <c r="E1219">
        <v>37.619999</v>
      </c>
      <c r="F1219">
        <v>37.619999</v>
      </c>
      <c r="G1219">
        <v>82300</v>
      </c>
    </row>
    <row r="1220" spans="1:7" x14ac:dyDescent="0.25">
      <c r="A1220" s="20">
        <v>42279</v>
      </c>
      <c r="B1220">
        <v>37.119999</v>
      </c>
      <c r="C1220">
        <v>38.840000000000003</v>
      </c>
      <c r="D1220">
        <v>37.060001</v>
      </c>
      <c r="E1220">
        <v>38.82</v>
      </c>
      <c r="F1220">
        <v>38.82</v>
      </c>
      <c r="G1220">
        <v>57300</v>
      </c>
    </row>
    <row r="1221" spans="1:7" x14ac:dyDescent="0.25">
      <c r="A1221" s="20">
        <v>42282</v>
      </c>
      <c r="B1221">
        <v>39.380001</v>
      </c>
      <c r="C1221">
        <v>40.700001</v>
      </c>
      <c r="D1221">
        <v>39.380001</v>
      </c>
      <c r="E1221">
        <v>40.610000999999997</v>
      </c>
      <c r="F1221">
        <v>40.610000999999997</v>
      </c>
      <c r="G1221">
        <v>63300</v>
      </c>
    </row>
    <row r="1222" spans="1:7" x14ac:dyDescent="0.25">
      <c r="A1222" s="20">
        <v>42283</v>
      </c>
      <c r="B1222">
        <v>40.659999999999997</v>
      </c>
      <c r="C1222">
        <v>40.970001000000003</v>
      </c>
      <c r="D1222">
        <v>39.889999000000003</v>
      </c>
      <c r="E1222">
        <v>40.240001999999997</v>
      </c>
      <c r="F1222">
        <v>40.240001999999997</v>
      </c>
      <c r="G1222">
        <v>44800</v>
      </c>
    </row>
    <row r="1223" spans="1:7" x14ac:dyDescent="0.25">
      <c r="A1223" s="20">
        <v>42284</v>
      </c>
      <c r="B1223">
        <v>40.520000000000003</v>
      </c>
      <c r="C1223">
        <v>40.770000000000003</v>
      </c>
      <c r="D1223">
        <v>39.849997999999999</v>
      </c>
      <c r="E1223">
        <v>40.68</v>
      </c>
      <c r="F1223">
        <v>40.68</v>
      </c>
      <c r="G1223">
        <v>43800</v>
      </c>
    </row>
    <row r="1224" spans="1:7" x14ac:dyDescent="0.25">
      <c r="A1224" s="20">
        <v>42285</v>
      </c>
      <c r="B1224">
        <v>41</v>
      </c>
      <c r="C1224">
        <v>42.16</v>
      </c>
      <c r="D1224">
        <v>40.509998000000003</v>
      </c>
      <c r="E1224">
        <v>41.869999</v>
      </c>
      <c r="F1224">
        <v>41.869999</v>
      </c>
      <c r="G1224">
        <v>73600</v>
      </c>
    </row>
    <row r="1225" spans="1:7" x14ac:dyDescent="0.25">
      <c r="A1225" s="20">
        <v>42286</v>
      </c>
      <c r="B1225">
        <v>41.880001</v>
      </c>
      <c r="C1225">
        <v>41.880001</v>
      </c>
      <c r="D1225">
        <v>40.970001000000003</v>
      </c>
      <c r="E1225">
        <v>41.639999000000003</v>
      </c>
      <c r="F1225">
        <v>41.639999000000003</v>
      </c>
      <c r="G1225">
        <v>29500</v>
      </c>
    </row>
    <row r="1226" spans="1:7" x14ac:dyDescent="0.25">
      <c r="A1226" s="20">
        <v>42289</v>
      </c>
      <c r="B1226">
        <v>41.73</v>
      </c>
      <c r="C1226">
        <v>43.200001</v>
      </c>
      <c r="D1226">
        <v>41.450001</v>
      </c>
      <c r="E1226">
        <v>43.080002</v>
      </c>
      <c r="F1226">
        <v>43.080002</v>
      </c>
      <c r="G1226">
        <v>76600</v>
      </c>
    </row>
    <row r="1227" spans="1:7" x14ac:dyDescent="0.25">
      <c r="A1227" s="20">
        <v>42290</v>
      </c>
      <c r="B1227">
        <v>42.759998000000003</v>
      </c>
      <c r="C1227">
        <v>43.25</v>
      </c>
      <c r="D1227">
        <v>41.5</v>
      </c>
      <c r="E1227">
        <v>41.52</v>
      </c>
      <c r="F1227">
        <v>41.52</v>
      </c>
      <c r="G1227">
        <v>70800</v>
      </c>
    </row>
    <row r="1228" spans="1:7" x14ac:dyDescent="0.25">
      <c r="A1228" s="20">
        <v>42291</v>
      </c>
      <c r="B1228">
        <v>41.380001</v>
      </c>
      <c r="C1228">
        <v>41.619999</v>
      </c>
      <c r="D1228">
        <v>40.299999</v>
      </c>
      <c r="E1228">
        <v>40.709999000000003</v>
      </c>
      <c r="F1228">
        <v>40.709999000000003</v>
      </c>
      <c r="G1228">
        <v>47900</v>
      </c>
    </row>
    <row r="1229" spans="1:7" x14ac:dyDescent="0.25">
      <c r="A1229" s="20">
        <v>42292</v>
      </c>
      <c r="B1229">
        <v>41.32</v>
      </c>
      <c r="C1229">
        <v>42.799999</v>
      </c>
      <c r="D1229">
        <v>41.32</v>
      </c>
      <c r="E1229">
        <v>42.720001000000003</v>
      </c>
      <c r="F1229">
        <v>42.720001000000003</v>
      </c>
      <c r="G1229">
        <v>28800</v>
      </c>
    </row>
    <row r="1230" spans="1:7" x14ac:dyDescent="0.25">
      <c r="A1230" s="20">
        <v>42293</v>
      </c>
      <c r="B1230">
        <v>42.91</v>
      </c>
      <c r="C1230">
        <v>43</v>
      </c>
      <c r="D1230">
        <v>42.009998000000003</v>
      </c>
      <c r="E1230">
        <v>42.66</v>
      </c>
      <c r="F1230">
        <v>42.66</v>
      </c>
      <c r="G1230">
        <v>65300</v>
      </c>
    </row>
    <row r="1231" spans="1:7" x14ac:dyDescent="0.25">
      <c r="A1231" s="20">
        <v>42296</v>
      </c>
      <c r="B1231">
        <v>42.740001999999997</v>
      </c>
      <c r="C1231">
        <v>44.32</v>
      </c>
      <c r="D1231">
        <v>42.650002000000001</v>
      </c>
      <c r="E1231">
        <v>44.32</v>
      </c>
      <c r="F1231">
        <v>44.32</v>
      </c>
      <c r="G1231">
        <v>107900</v>
      </c>
    </row>
    <row r="1232" spans="1:7" x14ac:dyDescent="0.25">
      <c r="A1232" s="20">
        <v>42297</v>
      </c>
      <c r="B1232">
        <v>44.360000999999997</v>
      </c>
      <c r="C1232">
        <v>44.779998999999997</v>
      </c>
      <c r="D1232">
        <v>43.5</v>
      </c>
      <c r="E1232">
        <v>43.720001000000003</v>
      </c>
      <c r="F1232">
        <v>43.720001000000003</v>
      </c>
      <c r="G1232">
        <v>53600</v>
      </c>
    </row>
    <row r="1233" spans="1:7" x14ac:dyDescent="0.25">
      <c r="A1233" s="20">
        <v>42298</v>
      </c>
      <c r="B1233">
        <v>43.57</v>
      </c>
      <c r="C1233">
        <v>43.73</v>
      </c>
      <c r="D1233">
        <v>41.849997999999999</v>
      </c>
      <c r="E1233">
        <v>41.860000999999997</v>
      </c>
      <c r="F1233">
        <v>41.860000999999997</v>
      </c>
      <c r="G1233">
        <v>39000</v>
      </c>
    </row>
    <row r="1234" spans="1:7" x14ac:dyDescent="0.25">
      <c r="A1234" s="20">
        <v>42299</v>
      </c>
      <c r="B1234">
        <v>42.43</v>
      </c>
      <c r="C1234">
        <v>43.98</v>
      </c>
      <c r="D1234">
        <v>42.139999000000003</v>
      </c>
      <c r="E1234">
        <v>43.84</v>
      </c>
      <c r="F1234">
        <v>43.84</v>
      </c>
      <c r="G1234">
        <v>24000</v>
      </c>
    </row>
    <row r="1235" spans="1:7" x14ac:dyDescent="0.25">
      <c r="A1235" s="20">
        <v>42300</v>
      </c>
      <c r="B1235">
        <v>44.490001999999997</v>
      </c>
      <c r="C1235">
        <v>44.810001</v>
      </c>
      <c r="D1235">
        <v>43.709999000000003</v>
      </c>
      <c r="E1235">
        <v>43.779998999999997</v>
      </c>
      <c r="F1235">
        <v>43.779998999999997</v>
      </c>
      <c r="G1235">
        <v>40100</v>
      </c>
    </row>
    <row r="1236" spans="1:7" x14ac:dyDescent="0.25">
      <c r="A1236" s="20">
        <v>42303</v>
      </c>
      <c r="B1236">
        <v>43.5</v>
      </c>
      <c r="C1236">
        <v>43.540000999999997</v>
      </c>
      <c r="D1236">
        <v>42.849997999999999</v>
      </c>
      <c r="E1236">
        <v>42.93</v>
      </c>
      <c r="F1236">
        <v>42.93</v>
      </c>
      <c r="G1236">
        <v>36600</v>
      </c>
    </row>
    <row r="1237" spans="1:7" x14ac:dyDescent="0.25">
      <c r="A1237" s="20">
        <v>42304</v>
      </c>
      <c r="B1237">
        <v>42.439999</v>
      </c>
      <c r="C1237">
        <v>43.290000999999997</v>
      </c>
      <c r="D1237">
        <v>42.25</v>
      </c>
      <c r="E1237">
        <v>43.290000999999997</v>
      </c>
      <c r="F1237">
        <v>43.290000999999997</v>
      </c>
      <c r="G1237">
        <v>28200</v>
      </c>
    </row>
    <row r="1238" spans="1:7" x14ac:dyDescent="0.25">
      <c r="A1238" s="20">
        <v>42305</v>
      </c>
      <c r="B1238">
        <v>43.310001</v>
      </c>
      <c r="C1238">
        <v>43.75</v>
      </c>
      <c r="D1238">
        <v>42.610000999999997</v>
      </c>
      <c r="E1238">
        <v>43.75</v>
      </c>
      <c r="F1238">
        <v>43.75</v>
      </c>
      <c r="G1238">
        <v>14300</v>
      </c>
    </row>
    <row r="1239" spans="1:7" x14ac:dyDescent="0.25">
      <c r="A1239" s="20">
        <v>42306</v>
      </c>
      <c r="B1239">
        <v>43.849997999999999</v>
      </c>
      <c r="C1239">
        <v>43.849997999999999</v>
      </c>
      <c r="D1239">
        <v>43.299999</v>
      </c>
      <c r="E1239">
        <v>43.599997999999999</v>
      </c>
      <c r="F1239">
        <v>43.599997999999999</v>
      </c>
      <c r="G1239">
        <v>18500</v>
      </c>
    </row>
    <row r="1240" spans="1:7" x14ac:dyDescent="0.25">
      <c r="A1240" s="20">
        <v>42307</v>
      </c>
      <c r="B1240">
        <v>43.459999000000003</v>
      </c>
      <c r="C1240">
        <v>43.860000999999997</v>
      </c>
      <c r="D1240">
        <v>43.18</v>
      </c>
      <c r="E1240">
        <v>43.25</v>
      </c>
      <c r="F1240">
        <v>43.25</v>
      </c>
      <c r="G1240">
        <v>17400</v>
      </c>
    </row>
    <row r="1241" spans="1:7" x14ac:dyDescent="0.25">
      <c r="A1241" s="20">
        <v>42310</v>
      </c>
      <c r="B1241">
        <v>43.150002000000001</v>
      </c>
      <c r="C1241">
        <v>44.77</v>
      </c>
      <c r="D1241">
        <v>43.150002000000001</v>
      </c>
      <c r="E1241">
        <v>44.650002000000001</v>
      </c>
      <c r="F1241">
        <v>44.650002000000001</v>
      </c>
      <c r="G1241">
        <v>66700</v>
      </c>
    </row>
    <row r="1242" spans="1:7" x14ac:dyDescent="0.25">
      <c r="A1242" s="20">
        <v>42311</v>
      </c>
      <c r="B1242">
        <v>44.439999</v>
      </c>
      <c r="C1242">
        <v>44.560001</v>
      </c>
      <c r="D1242">
        <v>43.98</v>
      </c>
      <c r="E1242">
        <v>44.049999</v>
      </c>
      <c r="F1242">
        <v>44.049999</v>
      </c>
      <c r="G1242">
        <v>40300</v>
      </c>
    </row>
    <row r="1243" spans="1:7" x14ac:dyDescent="0.25">
      <c r="A1243" s="20">
        <v>42312</v>
      </c>
      <c r="B1243">
        <v>44</v>
      </c>
      <c r="C1243">
        <v>44</v>
      </c>
      <c r="D1243">
        <v>43.09</v>
      </c>
      <c r="E1243">
        <v>43.459999000000003</v>
      </c>
      <c r="F1243">
        <v>43.459999000000003</v>
      </c>
      <c r="G1243">
        <v>28400</v>
      </c>
    </row>
    <row r="1244" spans="1:7" x14ac:dyDescent="0.25">
      <c r="A1244" s="20">
        <v>42313</v>
      </c>
      <c r="B1244">
        <v>43.549999</v>
      </c>
      <c r="C1244">
        <v>43.860000999999997</v>
      </c>
      <c r="D1244">
        <v>42.849997999999999</v>
      </c>
      <c r="E1244">
        <v>43.860000999999997</v>
      </c>
      <c r="F1244">
        <v>43.860000999999997</v>
      </c>
      <c r="G1244">
        <v>44600</v>
      </c>
    </row>
    <row r="1245" spans="1:7" x14ac:dyDescent="0.25">
      <c r="A1245" s="20">
        <v>42314</v>
      </c>
      <c r="B1245">
        <v>43.889999000000003</v>
      </c>
      <c r="C1245">
        <v>44.279998999999997</v>
      </c>
      <c r="D1245">
        <v>43.189999</v>
      </c>
      <c r="E1245">
        <v>44.189999</v>
      </c>
      <c r="F1245">
        <v>44.189999</v>
      </c>
      <c r="G1245">
        <v>26100</v>
      </c>
    </row>
    <row r="1246" spans="1:7" x14ac:dyDescent="0.25">
      <c r="A1246" s="20">
        <v>42317</v>
      </c>
      <c r="B1246">
        <v>44.200001</v>
      </c>
      <c r="C1246">
        <v>44.200001</v>
      </c>
      <c r="D1246">
        <v>43</v>
      </c>
      <c r="E1246">
        <v>43.389999000000003</v>
      </c>
      <c r="F1246">
        <v>43.389999000000003</v>
      </c>
      <c r="G1246">
        <v>33600</v>
      </c>
    </row>
    <row r="1247" spans="1:7" x14ac:dyDescent="0.25">
      <c r="A1247" s="20">
        <v>42318</v>
      </c>
      <c r="B1247">
        <v>43.07</v>
      </c>
      <c r="C1247">
        <v>43.91</v>
      </c>
      <c r="D1247">
        <v>42.919998</v>
      </c>
      <c r="E1247">
        <v>43.720001000000003</v>
      </c>
      <c r="F1247">
        <v>43.720001000000003</v>
      </c>
      <c r="G1247">
        <v>20800</v>
      </c>
    </row>
    <row r="1248" spans="1:7" x14ac:dyDescent="0.25">
      <c r="A1248" s="20">
        <v>42319</v>
      </c>
      <c r="B1248">
        <v>43.799999</v>
      </c>
      <c r="C1248">
        <v>44.110000999999997</v>
      </c>
      <c r="D1248">
        <v>43.43</v>
      </c>
      <c r="E1248">
        <v>43.43</v>
      </c>
      <c r="F1248">
        <v>43.43</v>
      </c>
      <c r="G1248">
        <v>10100</v>
      </c>
    </row>
    <row r="1249" spans="1:7" x14ac:dyDescent="0.25">
      <c r="A1249" s="20">
        <v>42320</v>
      </c>
      <c r="B1249">
        <v>42.709999000000003</v>
      </c>
      <c r="C1249">
        <v>43.029998999999997</v>
      </c>
      <c r="D1249">
        <v>41.169998</v>
      </c>
      <c r="E1249">
        <v>41.189999</v>
      </c>
      <c r="F1249">
        <v>41.189999</v>
      </c>
      <c r="G1249">
        <v>74000</v>
      </c>
    </row>
    <row r="1250" spans="1:7" x14ac:dyDescent="0.25">
      <c r="A1250" s="20">
        <v>42321</v>
      </c>
      <c r="B1250">
        <v>40.970001000000003</v>
      </c>
      <c r="C1250">
        <v>41.119999</v>
      </c>
      <c r="D1250">
        <v>39.639999000000003</v>
      </c>
      <c r="E1250">
        <v>39.639999000000003</v>
      </c>
      <c r="F1250">
        <v>39.639999000000003</v>
      </c>
      <c r="G1250">
        <v>92200</v>
      </c>
    </row>
    <row r="1251" spans="1:7" x14ac:dyDescent="0.25">
      <c r="A1251" s="20">
        <v>42324</v>
      </c>
      <c r="B1251">
        <v>39.599997999999999</v>
      </c>
      <c r="C1251">
        <v>41.990001999999997</v>
      </c>
      <c r="D1251">
        <v>39.599997999999999</v>
      </c>
      <c r="E1251">
        <v>41.93</v>
      </c>
      <c r="F1251">
        <v>41.93</v>
      </c>
      <c r="G1251">
        <v>71100</v>
      </c>
    </row>
    <row r="1252" spans="1:7" x14ac:dyDescent="0.25">
      <c r="A1252" s="20">
        <v>42325</v>
      </c>
      <c r="B1252">
        <v>42.330002</v>
      </c>
      <c r="C1252">
        <v>42.900002000000001</v>
      </c>
      <c r="D1252">
        <v>40.68</v>
      </c>
      <c r="E1252">
        <v>41</v>
      </c>
      <c r="F1252">
        <v>41</v>
      </c>
      <c r="G1252">
        <v>63200</v>
      </c>
    </row>
    <row r="1253" spans="1:7" x14ac:dyDescent="0.25">
      <c r="A1253" s="20">
        <v>42326</v>
      </c>
      <c r="B1253">
        <v>41.540000999999997</v>
      </c>
      <c r="C1253">
        <v>42.66</v>
      </c>
      <c r="D1253">
        <v>41.540000999999997</v>
      </c>
      <c r="E1253">
        <v>42.639999000000003</v>
      </c>
      <c r="F1253">
        <v>42.639999000000003</v>
      </c>
      <c r="G1253">
        <v>80800</v>
      </c>
    </row>
    <row r="1254" spans="1:7" x14ac:dyDescent="0.25">
      <c r="A1254" s="20">
        <v>42327</v>
      </c>
      <c r="B1254">
        <v>42.349997999999999</v>
      </c>
      <c r="C1254">
        <v>42.349997999999999</v>
      </c>
      <c r="D1254">
        <v>41.25</v>
      </c>
      <c r="E1254">
        <v>41.5</v>
      </c>
      <c r="F1254">
        <v>41.5</v>
      </c>
      <c r="G1254">
        <v>41000</v>
      </c>
    </row>
    <row r="1255" spans="1:7" x14ac:dyDescent="0.25">
      <c r="A1255" s="20">
        <v>42328</v>
      </c>
      <c r="B1255">
        <v>42.029998999999997</v>
      </c>
      <c r="C1255">
        <v>42.110000999999997</v>
      </c>
      <c r="D1255">
        <v>41.720001000000003</v>
      </c>
      <c r="E1255">
        <v>41.75</v>
      </c>
      <c r="F1255">
        <v>41.75</v>
      </c>
      <c r="G1255">
        <v>135300</v>
      </c>
    </row>
    <row r="1256" spans="1:7" x14ac:dyDescent="0.25">
      <c r="A1256" s="20">
        <v>42331</v>
      </c>
      <c r="B1256">
        <v>41.700001</v>
      </c>
      <c r="C1256">
        <v>42.490001999999997</v>
      </c>
      <c r="D1256">
        <v>41.700001</v>
      </c>
      <c r="E1256">
        <v>42.380001</v>
      </c>
      <c r="F1256">
        <v>42.380001</v>
      </c>
      <c r="G1256">
        <v>39500</v>
      </c>
    </row>
    <row r="1257" spans="1:7" x14ac:dyDescent="0.25">
      <c r="A1257" s="20">
        <v>42332</v>
      </c>
      <c r="B1257">
        <v>42</v>
      </c>
      <c r="C1257">
        <v>42.450001</v>
      </c>
      <c r="D1257">
        <v>41.59</v>
      </c>
      <c r="E1257">
        <v>41.720001000000003</v>
      </c>
      <c r="F1257">
        <v>41.720001000000003</v>
      </c>
      <c r="G1257">
        <v>25100</v>
      </c>
    </row>
    <row r="1258" spans="1:7" x14ac:dyDescent="0.25">
      <c r="A1258" s="20">
        <v>42333</v>
      </c>
      <c r="B1258">
        <v>42.02</v>
      </c>
      <c r="C1258">
        <v>42.299999</v>
      </c>
      <c r="D1258">
        <v>41.959999000000003</v>
      </c>
      <c r="E1258">
        <v>42.009998000000003</v>
      </c>
      <c r="F1258">
        <v>42.009998000000003</v>
      </c>
      <c r="G1258">
        <v>12500</v>
      </c>
    </row>
    <row r="1259" spans="1:7" x14ac:dyDescent="0.25">
      <c r="A1259" s="20">
        <v>42335</v>
      </c>
      <c r="B1259">
        <v>42.290000999999997</v>
      </c>
      <c r="C1259">
        <v>42.380001</v>
      </c>
      <c r="D1259">
        <v>42.110000999999997</v>
      </c>
      <c r="E1259">
        <v>42.259998000000003</v>
      </c>
      <c r="F1259">
        <v>42.259998000000003</v>
      </c>
      <c r="G1259">
        <v>7400</v>
      </c>
    </row>
    <row r="1260" spans="1:7" x14ac:dyDescent="0.25">
      <c r="A1260" s="20">
        <v>42338</v>
      </c>
      <c r="B1260">
        <v>42.220001000000003</v>
      </c>
      <c r="C1260">
        <v>42.549999</v>
      </c>
      <c r="D1260">
        <v>42.099997999999999</v>
      </c>
      <c r="E1260">
        <v>42.549999</v>
      </c>
      <c r="F1260">
        <v>42.549999</v>
      </c>
      <c r="G1260">
        <v>37000</v>
      </c>
    </row>
    <row r="1261" spans="1:7" x14ac:dyDescent="0.25">
      <c r="A1261" s="20">
        <v>42339</v>
      </c>
      <c r="B1261">
        <v>42.919998</v>
      </c>
      <c r="C1261">
        <v>43.549999</v>
      </c>
      <c r="D1261">
        <v>42.75</v>
      </c>
      <c r="E1261">
        <v>43.490001999999997</v>
      </c>
      <c r="F1261">
        <v>43.490001999999997</v>
      </c>
      <c r="G1261">
        <v>58800</v>
      </c>
    </row>
    <row r="1262" spans="1:7" x14ac:dyDescent="0.25">
      <c r="A1262" s="20">
        <v>42340</v>
      </c>
      <c r="B1262">
        <v>43.470001000000003</v>
      </c>
      <c r="C1262">
        <v>44.09</v>
      </c>
      <c r="D1262">
        <v>42.73</v>
      </c>
      <c r="E1262">
        <v>42.889999000000003</v>
      </c>
      <c r="F1262">
        <v>42.889999000000003</v>
      </c>
      <c r="G1262">
        <v>69600</v>
      </c>
    </row>
    <row r="1263" spans="1:7" x14ac:dyDescent="0.25">
      <c r="A1263" s="20">
        <v>42341</v>
      </c>
      <c r="B1263">
        <v>43.099997999999999</v>
      </c>
      <c r="C1263">
        <v>43.23</v>
      </c>
      <c r="D1263">
        <v>41.220001000000003</v>
      </c>
      <c r="E1263">
        <v>41.759998000000003</v>
      </c>
      <c r="F1263">
        <v>41.759998000000003</v>
      </c>
      <c r="G1263">
        <v>50600</v>
      </c>
    </row>
    <row r="1264" spans="1:7" x14ac:dyDescent="0.25">
      <c r="A1264" s="20">
        <v>42342</v>
      </c>
      <c r="B1264">
        <v>42.330002</v>
      </c>
      <c r="C1264">
        <v>43.310001</v>
      </c>
      <c r="D1264">
        <v>42.279998999999997</v>
      </c>
      <c r="E1264">
        <v>43.310001</v>
      </c>
      <c r="F1264">
        <v>43.310001</v>
      </c>
      <c r="G1264">
        <v>17900</v>
      </c>
    </row>
    <row r="1265" spans="1:7" x14ac:dyDescent="0.25">
      <c r="A1265" s="20">
        <v>42345</v>
      </c>
      <c r="B1265">
        <v>43.189999</v>
      </c>
      <c r="C1265">
        <v>43.209999000000003</v>
      </c>
      <c r="D1265">
        <v>41.82</v>
      </c>
      <c r="E1265">
        <v>42.630001</v>
      </c>
      <c r="F1265">
        <v>42.630001</v>
      </c>
      <c r="G1265">
        <v>30800</v>
      </c>
    </row>
    <row r="1266" spans="1:7" x14ac:dyDescent="0.25">
      <c r="A1266" s="20">
        <v>42346</v>
      </c>
      <c r="B1266">
        <v>41.75</v>
      </c>
      <c r="C1266">
        <v>42.759998000000003</v>
      </c>
      <c r="D1266">
        <v>41.740001999999997</v>
      </c>
      <c r="E1266">
        <v>42.23</v>
      </c>
      <c r="F1266">
        <v>42.23</v>
      </c>
      <c r="G1266">
        <v>32400</v>
      </c>
    </row>
    <row r="1267" spans="1:7" x14ac:dyDescent="0.25">
      <c r="A1267" s="20">
        <v>42347</v>
      </c>
      <c r="B1267">
        <v>41.959999000000003</v>
      </c>
      <c r="C1267">
        <v>42.16</v>
      </c>
      <c r="D1267">
        <v>40.650002000000001</v>
      </c>
      <c r="E1267">
        <v>41.549999</v>
      </c>
      <c r="F1267">
        <v>41.549999</v>
      </c>
      <c r="G1267">
        <v>29200</v>
      </c>
    </row>
    <row r="1268" spans="1:7" x14ac:dyDescent="0.25">
      <c r="A1268" s="20">
        <v>42348</v>
      </c>
      <c r="B1268">
        <v>41.490001999999997</v>
      </c>
      <c r="C1268">
        <v>41.889999000000003</v>
      </c>
      <c r="D1268">
        <v>41.02</v>
      </c>
      <c r="E1268">
        <v>41.119999</v>
      </c>
      <c r="F1268">
        <v>41.119999</v>
      </c>
      <c r="G1268">
        <v>34400</v>
      </c>
    </row>
    <row r="1269" spans="1:7" x14ac:dyDescent="0.25">
      <c r="A1269" s="20">
        <v>42349</v>
      </c>
      <c r="B1269">
        <v>40.240001999999997</v>
      </c>
      <c r="C1269">
        <v>40.240001999999997</v>
      </c>
      <c r="D1269">
        <v>37.919998</v>
      </c>
      <c r="E1269">
        <v>38.380001</v>
      </c>
      <c r="F1269">
        <v>38.380001</v>
      </c>
      <c r="G1269">
        <v>317200</v>
      </c>
    </row>
    <row r="1270" spans="1:7" x14ac:dyDescent="0.25">
      <c r="A1270" s="20">
        <v>42352</v>
      </c>
      <c r="B1270">
        <v>38.220001000000003</v>
      </c>
      <c r="C1270">
        <v>39.950001</v>
      </c>
      <c r="D1270">
        <v>37.389999000000003</v>
      </c>
      <c r="E1270">
        <v>39.790000999999997</v>
      </c>
      <c r="F1270">
        <v>39.790000999999997</v>
      </c>
      <c r="G1270">
        <v>158900</v>
      </c>
    </row>
    <row r="1271" spans="1:7" x14ac:dyDescent="0.25">
      <c r="A1271" s="20">
        <v>42353</v>
      </c>
      <c r="B1271">
        <v>40.159999999999997</v>
      </c>
      <c r="C1271">
        <v>40.75</v>
      </c>
      <c r="D1271">
        <v>39.68</v>
      </c>
      <c r="E1271">
        <v>40.619999</v>
      </c>
      <c r="F1271">
        <v>40.619999</v>
      </c>
      <c r="G1271">
        <v>31300</v>
      </c>
    </row>
    <row r="1272" spans="1:7" x14ac:dyDescent="0.25">
      <c r="A1272" s="20">
        <v>42354</v>
      </c>
      <c r="B1272">
        <v>41.459999000000003</v>
      </c>
      <c r="C1272">
        <v>42.470001000000003</v>
      </c>
      <c r="D1272">
        <v>40.810001</v>
      </c>
      <c r="E1272">
        <v>42.16</v>
      </c>
      <c r="F1272">
        <v>42.16</v>
      </c>
      <c r="G1272">
        <v>137300</v>
      </c>
    </row>
    <row r="1273" spans="1:7" x14ac:dyDescent="0.25">
      <c r="A1273" s="20">
        <v>42355</v>
      </c>
      <c r="B1273">
        <v>42.360000999999997</v>
      </c>
      <c r="C1273">
        <v>42.360000999999997</v>
      </c>
      <c r="D1273">
        <v>40.369999</v>
      </c>
      <c r="E1273">
        <v>41.049999</v>
      </c>
      <c r="F1273">
        <v>41.049999</v>
      </c>
      <c r="G1273">
        <v>54600</v>
      </c>
    </row>
    <row r="1274" spans="1:7" x14ac:dyDescent="0.25">
      <c r="A1274" s="20">
        <v>42356</v>
      </c>
      <c r="B1274">
        <v>40.299999</v>
      </c>
      <c r="C1274">
        <v>40.520000000000003</v>
      </c>
      <c r="D1274">
        <v>39.279998999999997</v>
      </c>
      <c r="E1274">
        <v>39.32</v>
      </c>
      <c r="F1274">
        <v>39.32</v>
      </c>
      <c r="G1274">
        <v>29500</v>
      </c>
    </row>
    <row r="1275" spans="1:7" x14ac:dyDescent="0.25">
      <c r="A1275" s="20">
        <v>42359</v>
      </c>
      <c r="B1275">
        <v>40.200001</v>
      </c>
      <c r="C1275">
        <v>40.200001</v>
      </c>
      <c r="D1275">
        <v>39.200001</v>
      </c>
      <c r="E1275">
        <v>39.990001999999997</v>
      </c>
      <c r="F1275">
        <v>39.990001999999997</v>
      </c>
      <c r="G1275">
        <v>24800</v>
      </c>
    </row>
    <row r="1276" spans="1:7" x14ac:dyDescent="0.25">
      <c r="A1276" s="20">
        <v>42360</v>
      </c>
      <c r="B1276">
        <v>40.849997999999999</v>
      </c>
      <c r="C1276">
        <v>41.279998999999997</v>
      </c>
      <c r="D1276">
        <v>40.599997999999999</v>
      </c>
      <c r="E1276">
        <v>41.16</v>
      </c>
      <c r="F1276">
        <v>41.16</v>
      </c>
      <c r="G1276">
        <v>20200</v>
      </c>
    </row>
    <row r="1277" spans="1:7" x14ac:dyDescent="0.25">
      <c r="A1277" s="20">
        <v>42361</v>
      </c>
      <c r="B1277">
        <v>41.889999000000003</v>
      </c>
      <c r="C1277">
        <v>41.950001</v>
      </c>
      <c r="D1277">
        <v>41.360000999999997</v>
      </c>
      <c r="E1277">
        <v>41.700001</v>
      </c>
      <c r="F1277">
        <v>41.700001</v>
      </c>
      <c r="G1277">
        <v>29700</v>
      </c>
    </row>
    <row r="1278" spans="1:7" x14ac:dyDescent="0.25">
      <c r="A1278" s="20">
        <v>42362</v>
      </c>
      <c r="B1278">
        <v>41.490001999999997</v>
      </c>
      <c r="C1278">
        <v>41.630001</v>
      </c>
      <c r="D1278">
        <v>41.419998</v>
      </c>
      <c r="E1278">
        <v>41.470001000000003</v>
      </c>
      <c r="F1278">
        <v>41.470001000000003</v>
      </c>
      <c r="G1278">
        <v>10900</v>
      </c>
    </row>
    <row r="1279" spans="1:7" x14ac:dyDescent="0.25">
      <c r="A1279" s="20">
        <v>42366</v>
      </c>
      <c r="B1279">
        <v>41.119999</v>
      </c>
      <c r="C1279">
        <v>42.099997999999999</v>
      </c>
      <c r="D1279">
        <v>40.950001</v>
      </c>
      <c r="E1279">
        <v>42.049999</v>
      </c>
      <c r="F1279">
        <v>42.049999</v>
      </c>
      <c r="G1279">
        <v>33900</v>
      </c>
    </row>
    <row r="1280" spans="1:7" x14ac:dyDescent="0.25">
      <c r="A1280" s="20">
        <v>42367</v>
      </c>
      <c r="B1280">
        <v>42.41</v>
      </c>
      <c r="C1280">
        <v>42.68</v>
      </c>
      <c r="D1280">
        <v>42.25</v>
      </c>
      <c r="E1280">
        <v>42.619999</v>
      </c>
      <c r="F1280">
        <v>42.619999</v>
      </c>
      <c r="G1280">
        <v>35300</v>
      </c>
    </row>
    <row r="1281" spans="1:7" x14ac:dyDescent="0.25">
      <c r="A1281" s="20">
        <v>42368</v>
      </c>
      <c r="B1281">
        <v>42.25</v>
      </c>
      <c r="C1281">
        <v>42.380001</v>
      </c>
      <c r="D1281">
        <v>41.93</v>
      </c>
      <c r="E1281">
        <v>41.970001000000003</v>
      </c>
      <c r="F1281">
        <v>41.970001000000003</v>
      </c>
      <c r="G1281">
        <v>13300</v>
      </c>
    </row>
    <row r="1282" spans="1:7" x14ac:dyDescent="0.25">
      <c r="A1282" s="20">
        <v>42369</v>
      </c>
      <c r="B1282">
        <v>41.580002</v>
      </c>
      <c r="C1282">
        <v>41.849997999999999</v>
      </c>
      <c r="D1282">
        <v>41.310001</v>
      </c>
      <c r="E1282">
        <v>41.310001</v>
      </c>
      <c r="F1282">
        <v>41.310001</v>
      </c>
      <c r="G1282">
        <v>23400</v>
      </c>
    </row>
    <row r="1283" spans="1:7" x14ac:dyDescent="0.25">
      <c r="A1283" s="20">
        <v>42373</v>
      </c>
      <c r="B1283">
        <v>39.860000999999997</v>
      </c>
      <c r="C1283">
        <v>40.540000999999997</v>
      </c>
      <c r="D1283">
        <v>39.290000999999997</v>
      </c>
      <c r="E1283">
        <v>40.340000000000003</v>
      </c>
      <c r="F1283">
        <v>40.340000000000003</v>
      </c>
      <c r="G1283">
        <v>76200</v>
      </c>
    </row>
    <row r="1284" spans="1:7" x14ac:dyDescent="0.25">
      <c r="A1284" s="20">
        <v>42374</v>
      </c>
      <c r="B1284">
        <v>40.939999</v>
      </c>
      <c r="C1284">
        <v>41.150002000000001</v>
      </c>
      <c r="D1284">
        <v>40.360000999999997</v>
      </c>
      <c r="E1284">
        <v>40.990001999999997</v>
      </c>
      <c r="F1284">
        <v>40.990001999999997</v>
      </c>
      <c r="G1284">
        <v>41100</v>
      </c>
    </row>
    <row r="1285" spans="1:7" x14ac:dyDescent="0.25">
      <c r="A1285" s="20">
        <v>42375</v>
      </c>
      <c r="B1285">
        <v>39.799999</v>
      </c>
      <c r="C1285">
        <v>40.639999000000003</v>
      </c>
      <c r="D1285">
        <v>39.799999</v>
      </c>
      <c r="E1285">
        <v>40.599997999999999</v>
      </c>
      <c r="F1285">
        <v>40.599997999999999</v>
      </c>
      <c r="G1285">
        <v>34200</v>
      </c>
    </row>
    <row r="1286" spans="1:7" x14ac:dyDescent="0.25">
      <c r="A1286" s="20">
        <v>42376</v>
      </c>
      <c r="B1286">
        <v>39.099997999999999</v>
      </c>
      <c r="C1286">
        <v>40</v>
      </c>
      <c r="D1286">
        <v>38.610000999999997</v>
      </c>
      <c r="E1286">
        <v>38.990001999999997</v>
      </c>
      <c r="F1286">
        <v>38.990001999999997</v>
      </c>
      <c r="G1286">
        <v>103500</v>
      </c>
    </row>
    <row r="1287" spans="1:7" x14ac:dyDescent="0.25">
      <c r="A1287" s="20">
        <v>42377</v>
      </c>
      <c r="B1287">
        <v>39.529998999999997</v>
      </c>
      <c r="C1287">
        <v>39.610000999999997</v>
      </c>
      <c r="D1287">
        <v>37.509998000000003</v>
      </c>
      <c r="E1287">
        <v>37.799999</v>
      </c>
      <c r="F1287">
        <v>37.799999</v>
      </c>
      <c r="G1287">
        <v>29200</v>
      </c>
    </row>
    <row r="1288" spans="1:7" x14ac:dyDescent="0.25">
      <c r="A1288" s="20">
        <v>42380</v>
      </c>
      <c r="B1288">
        <v>37.529998999999997</v>
      </c>
      <c r="C1288">
        <v>37.740001999999997</v>
      </c>
      <c r="D1288">
        <v>35.729999999999997</v>
      </c>
      <c r="E1288">
        <v>37.409999999999997</v>
      </c>
      <c r="F1288">
        <v>37.409999999999997</v>
      </c>
      <c r="G1288">
        <v>199800</v>
      </c>
    </row>
    <row r="1289" spans="1:7" x14ac:dyDescent="0.25">
      <c r="A1289" s="20">
        <v>42381</v>
      </c>
      <c r="B1289">
        <v>38.119999</v>
      </c>
      <c r="C1289">
        <v>38.659999999999997</v>
      </c>
      <c r="D1289">
        <v>37.310001</v>
      </c>
      <c r="E1289">
        <v>38.650002000000001</v>
      </c>
      <c r="F1289">
        <v>38.650002000000001</v>
      </c>
      <c r="G1289">
        <v>34600</v>
      </c>
    </row>
    <row r="1290" spans="1:7" x14ac:dyDescent="0.25">
      <c r="A1290" s="20">
        <v>42382</v>
      </c>
      <c r="B1290">
        <v>39.009998000000003</v>
      </c>
      <c r="C1290">
        <v>39.049999</v>
      </c>
      <c r="D1290">
        <v>36.299999</v>
      </c>
      <c r="E1290">
        <v>36.400002000000001</v>
      </c>
      <c r="F1290">
        <v>36.400002000000001</v>
      </c>
      <c r="G1290">
        <v>75700</v>
      </c>
    </row>
    <row r="1291" spans="1:7" x14ac:dyDescent="0.25">
      <c r="A1291" s="20">
        <v>42383</v>
      </c>
      <c r="B1291">
        <v>36.5</v>
      </c>
      <c r="C1291">
        <v>37.729999999999997</v>
      </c>
      <c r="D1291">
        <v>35.75</v>
      </c>
      <c r="E1291">
        <v>37.130001</v>
      </c>
      <c r="F1291">
        <v>37.130001</v>
      </c>
      <c r="G1291">
        <v>30900</v>
      </c>
    </row>
    <row r="1292" spans="1:7" x14ac:dyDescent="0.25">
      <c r="A1292" s="20">
        <v>42384</v>
      </c>
      <c r="B1292">
        <v>35.189999</v>
      </c>
      <c r="C1292">
        <v>35.659999999999997</v>
      </c>
      <c r="D1292">
        <v>34.68</v>
      </c>
      <c r="E1292">
        <v>35.18</v>
      </c>
      <c r="F1292">
        <v>35.18</v>
      </c>
      <c r="G1292">
        <v>70800</v>
      </c>
    </row>
    <row r="1293" spans="1:7" x14ac:dyDescent="0.25">
      <c r="A1293" s="20">
        <v>42388</v>
      </c>
      <c r="B1293">
        <v>35.520000000000003</v>
      </c>
      <c r="C1293">
        <v>35.520000000000003</v>
      </c>
      <c r="D1293">
        <v>34.009998000000003</v>
      </c>
      <c r="E1293">
        <v>34.869999</v>
      </c>
      <c r="F1293">
        <v>34.869999</v>
      </c>
      <c r="G1293">
        <v>73100</v>
      </c>
    </row>
    <row r="1294" spans="1:7" x14ac:dyDescent="0.25">
      <c r="A1294" s="20">
        <v>42389</v>
      </c>
      <c r="B1294">
        <v>34.360000999999997</v>
      </c>
      <c r="C1294">
        <v>34.779998999999997</v>
      </c>
      <c r="D1294">
        <v>32.799999</v>
      </c>
      <c r="E1294">
        <v>34.349997999999999</v>
      </c>
      <c r="F1294">
        <v>34.349997999999999</v>
      </c>
      <c r="G1294">
        <v>107000</v>
      </c>
    </row>
    <row r="1295" spans="1:7" x14ac:dyDescent="0.25">
      <c r="A1295" s="20">
        <v>42390</v>
      </c>
      <c r="B1295">
        <v>34.790000999999997</v>
      </c>
      <c r="C1295">
        <v>35.220001000000003</v>
      </c>
      <c r="D1295">
        <v>33.959999000000003</v>
      </c>
      <c r="E1295">
        <v>34.57</v>
      </c>
      <c r="F1295">
        <v>34.57</v>
      </c>
      <c r="G1295">
        <v>52900</v>
      </c>
    </row>
    <row r="1296" spans="1:7" x14ac:dyDescent="0.25">
      <c r="A1296" s="20">
        <v>42391</v>
      </c>
      <c r="B1296">
        <v>35.669998</v>
      </c>
      <c r="C1296">
        <v>36.229999999999997</v>
      </c>
      <c r="D1296">
        <v>35.43</v>
      </c>
      <c r="E1296">
        <v>36.150002000000001</v>
      </c>
      <c r="F1296">
        <v>36.150002000000001</v>
      </c>
      <c r="G1296">
        <v>62600</v>
      </c>
    </row>
    <row r="1297" spans="1:7" x14ac:dyDescent="0.25">
      <c r="A1297" s="20">
        <v>42394</v>
      </c>
      <c r="B1297">
        <v>36.07</v>
      </c>
      <c r="C1297">
        <v>36.639999000000003</v>
      </c>
      <c r="D1297">
        <v>35.5</v>
      </c>
      <c r="E1297">
        <v>35.520000000000003</v>
      </c>
      <c r="F1297">
        <v>35.520000000000003</v>
      </c>
      <c r="G1297">
        <v>53800</v>
      </c>
    </row>
    <row r="1298" spans="1:7" x14ac:dyDescent="0.25">
      <c r="A1298" s="20">
        <v>42395</v>
      </c>
      <c r="B1298">
        <v>35.720001000000003</v>
      </c>
      <c r="C1298">
        <v>36.5</v>
      </c>
      <c r="D1298">
        <v>35.540000999999997</v>
      </c>
      <c r="E1298">
        <v>36.299999</v>
      </c>
      <c r="F1298">
        <v>36.299999</v>
      </c>
      <c r="G1298">
        <v>43100</v>
      </c>
    </row>
    <row r="1299" spans="1:7" x14ac:dyDescent="0.25">
      <c r="A1299" s="20">
        <v>42396</v>
      </c>
      <c r="B1299">
        <v>36.229999999999997</v>
      </c>
      <c r="C1299">
        <v>36.860000999999997</v>
      </c>
      <c r="D1299">
        <v>35.549999</v>
      </c>
      <c r="E1299">
        <v>35.57</v>
      </c>
      <c r="F1299">
        <v>35.57</v>
      </c>
      <c r="G1299">
        <v>36100</v>
      </c>
    </row>
    <row r="1300" spans="1:7" x14ac:dyDescent="0.25">
      <c r="A1300" s="20">
        <v>42397</v>
      </c>
      <c r="B1300">
        <v>36.099997999999999</v>
      </c>
      <c r="C1300">
        <v>36.389999000000003</v>
      </c>
      <c r="D1300">
        <v>35.549999</v>
      </c>
      <c r="E1300">
        <v>36.389999000000003</v>
      </c>
      <c r="F1300">
        <v>36.389999000000003</v>
      </c>
      <c r="G1300">
        <v>14800</v>
      </c>
    </row>
    <row r="1301" spans="1:7" x14ac:dyDescent="0.25">
      <c r="A1301" s="20">
        <v>42398</v>
      </c>
      <c r="B1301">
        <v>36.709999000000003</v>
      </c>
      <c r="C1301">
        <v>37.25</v>
      </c>
      <c r="D1301">
        <v>36.700001</v>
      </c>
      <c r="E1301">
        <v>37.169998</v>
      </c>
      <c r="F1301">
        <v>37.169998</v>
      </c>
      <c r="G1301">
        <v>54200</v>
      </c>
    </row>
    <row r="1302" spans="1:7" x14ac:dyDescent="0.25">
      <c r="A1302" s="20">
        <v>42401</v>
      </c>
      <c r="B1302">
        <v>37.25</v>
      </c>
      <c r="C1302">
        <v>37.700001</v>
      </c>
      <c r="D1302">
        <v>36.939999</v>
      </c>
      <c r="E1302">
        <v>37.549999</v>
      </c>
      <c r="F1302">
        <v>37.549999</v>
      </c>
      <c r="G1302">
        <v>46600</v>
      </c>
    </row>
    <row r="1303" spans="1:7" x14ac:dyDescent="0.25">
      <c r="A1303" s="20">
        <v>42402</v>
      </c>
      <c r="B1303">
        <v>37.090000000000003</v>
      </c>
      <c r="C1303">
        <v>37.099997999999999</v>
      </c>
      <c r="D1303">
        <v>36.150002000000001</v>
      </c>
      <c r="E1303">
        <v>36.18</v>
      </c>
      <c r="F1303">
        <v>36.18</v>
      </c>
      <c r="G1303">
        <v>56000</v>
      </c>
    </row>
    <row r="1304" spans="1:7" x14ac:dyDescent="0.25">
      <c r="A1304" s="20">
        <v>42403</v>
      </c>
      <c r="B1304">
        <v>36.619999</v>
      </c>
      <c r="C1304">
        <v>36.619999</v>
      </c>
      <c r="D1304">
        <v>35.119999</v>
      </c>
      <c r="E1304">
        <v>36.369999</v>
      </c>
      <c r="F1304">
        <v>36.369999</v>
      </c>
      <c r="G1304">
        <v>35500</v>
      </c>
    </row>
    <row r="1305" spans="1:7" x14ac:dyDescent="0.25">
      <c r="A1305" s="20">
        <v>42404</v>
      </c>
      <c r="B1305">
        <v>36.130001</v>
      </c>
      <c r="C1305">
        <v>36.520000000000003</v>
      </c>
      <c r="D1305">
        <v>35.720001000000003</v>
      </c>
      <c r="E1305">
        <v>35.990001999999997</v>
      </c>
      <c r="F1305">
        <v>35.990001999999997</v>
      </c>
      <c r="G1305">
        <v>56600</v>
      </c>
    </row>
    <row r="1306" spans="1:7" x14ac:dyDescent="0.25">
      <c r="A1306" s="20">
        <v>42405</v>
      </c>
      <c r="B1306">
        <v>35.939999</v>
      </c>
      <c r="C1306">
        <v>36.110000999999997</v>
      </c>
      <c r="D1306">
        <v>34.779998999999997</v>
      </c>
      <c r="E1306">
        <v>35.080002</v>
      </c>
      <c r="F1306">
        <v>35.080002</v>
      </c>
      <c r="G1306">
        <v>27300</v>
      </c>
    </row>
    <row r="1307" spans="1:7" x14ac:dyDescent="0.25">
      <c r="A1307" s="20">
        <v>42408</v>
      </c>
      <c r="B1307">
        <v>34.400002000000001</v>
      </c>
      <c r="C1307">
        <v>34.590000000000003</v>
      </c>
      <c r="D1307">
        <v>33.5</v>
      </c>
      <c r="E1307">
        <v>34.43</v>
      </c>
      <c r="F1307">
        <v>34.43</v>
      </c>
      <c r="G1307">
        <v>45000</v>
      </c>
    </row>
    <row r="1308" spans="1:7" x14ac:dyDescent="0.25">
      <c r="A1308" s="20">
        <v>42409</v>
      </c>
      <c r="B1308">
        <v>33.57</v>
      </c>
      <c r="C1308">
        <v>34.43</v>
      </c>
      <c r="D1308">
        <v>33.560001</v>
      </c>
      <c r="E1308">
        <v>34.150002000000001</v>
      </c>
      <c r="F1308">
        <v>34.150002000000001</v>
      </c>
      <c r="G1308">
        <v>20300</v>
      </c>
    </row>
    <row r="1309" spans="1:7" x14ac:dyDescent="0.25">
      <c r="A1309" s="20">
        <v>42410</v>
      </c>
      <c r="B1309">
        <v>34.360000999999997</v>
      </c>
      <c r="C1309">
        <v>34.630001</v>
      </c>
      <c r="D1309">
        <v>33.869999</v>
      </c>
      <c r="E1309">
        <v>33.950001</v>
      </c>
      <c r="F1309">
        <v>33.950001</v>
      </c>
      <c r="G1309">
        <v>18000</v>
      </c>
    </row>
    <row r="1310" spans="1:7" x14ac:dyDescent="0.25">
      <c r="A1310" s="20">
        <v>42411</v>
      </c>
      <c r="B1310">
        <v>32.669998</v>
      </c>
      <c r="C1310">
        <v>33.020000000000003</v>
      </c>
      <c r="D1310">
        <v>31.709999</v>
      </c>
      <c r="E1310">
        <v>32.639999000000003</v>
      </c>
      <c r="F1310">
        <v>32.639999000000003</v>
      </c>
      <c r="G1310">
        <v>69100</v>
      </c>
    </row>
    <row r="1311" spans="1:7" x14ac:dyDescent="0.25">
      <c r="A1311" s="20">
        <v>42412</v>
      </c>
      <c r="B1311">
        <v>33.150002000000001</v>
      </c>
      <c r="C1311">
        <v>33.200001</v>
      </c>
      <c r="D1311">
        <v>32.549999</v>
      </c>
      <c r="E1311">
        <v>32.939999</v>
      </c>
      <c r="F1311">
        <v>32.939999</v>
      </c>
      <c r="G1311">
        <v>30200</v>
      </c>
    </row>
    <row r="1312" spans="1:7" x14ac:dyDescent="0.25">
      <c r="A1312" s="20">
        <v>42416</v>
      </c>
      <c r="B1312">
        <v>33.540000999999997</v>
      </c>
      <c r="C1312">
        <v>33.729999999999997</v>
      </c>
      <c r="D1312">
        <v>33.150002000000001</v>
      </c>
      <c r="E1312">
        <v>33.729999999999997</v>
      </c>
      <c r="F1312">
        <v>33.729999999999997</v>
      </c>
      <c r="G1312">
        <v>52900</v>
      </c>
    </row>
    <row r="1313" spans="1:7" x14ac:dyDescent="0.25">
      <c r="A1313" s="20">
        <v>42417</v>
      </c>
      <c r="B1313">
        <v>34.209999000000003</v>
      </c>
      <c r="C1313">
        <v>34.580002</v>
      </c>
      <c r="D1313">
        <v>33.939999</v>
      </c>
      <c r="E1313">
        <v>34.470001000000003</v>
      </c>
      <c r="F1313">
        <v>34.470001000000003</v>
      </c>
      <c r="G1313">
        <v>76400</v>
      </c>
    </row>
    <row r="1314" spans="1:7" x14ac:dyDescent="0.25">
      <c r="A1314" s="20">
        <v>42418</v>
      </c>
      <c r="B1314">
        <v>34.529998999999997</v>
      </c>
      <c r="C1314">
        <v>34.599997999999999</v>
      </c>
      <c r="D1314">
        <v>34.020000000000003</v>
      </c>
      <c r="E1314">
        <v>34.32</v>
      </c>
      <c r="F1314">
        <v>34.32</v>
      </c>
      <c r="G1314">
        <v>21500</v>
      </c>
    </row>
    <row r="1315" spans="1:7" x14ac:dyDescent="0.25">
      <c r="A1315" s="20">
        <v>42419</v>
      </c>
      <c r="B1315">
        <v>33.869999</v>
      </c>
      <c r="C1315">
        <v>34.720001000000003</v>
      </c>
      <c r="D1315">
        <v>33.779998999999997</v>
      </c>
      <c r="E1315">
        <v>34.689999</v>
      </c>
      <c r="F1315">
        <v>34.689999</v>
      </c>
      <c r="G1315">
        <v>24400</v>
      </c>
    </row>
    <row r="1316" spans="1:7" x14ac:dyDescent="0.25">
      <c r="A1316" s="20">
        <v>42422</v>
      </c>
      <c r="B1316">
        <v>35.150002000000001</v>
      </c>
      <c r="C1316">
        <v>35.720001000000003</v>
      </c>
      <c r="D1316">
        <v>35.139999000000003</v>
      </c>
      <c r="E1316">
        <v>35.68</v>
      </c>
      <c r="F1316">
        <v>35.68</v>
      </c>
      <c r="G1316">
        <v>136900</v>
      </c>
    </row>
    <row r="1317" spans="1:7" x14ac:dyDescent="0.25">
      <c r="A1317" s="20">
        <v>42423</v>
      </c>
      <c r="B1317">
        <v>35.490001999999997</v>
      </c>
      <c r="C1317">
        <v>35.669998</v>
      </c>
      <c r="D1317">
        <v>34.790000999999997</v>
      </c>
      <c r="E1317">
        <v>34.860000999999997</v>
      </c>
      <c r="F1317">
        <v>34.860000999999997</v>
      </c>
      <c r="G1317">
        <v>17200</v>
      </c>
    </row>
    <row r="1318" spans="1:7" x14ac:dyDescent="0.25">
      <c r="A1318" s="20">
        <v>42424</v>
      </c>
      <c r="B1318">
        <v>34.360000999999997</v>
      </c>
      <c r="C1318">
        <v>35.150002000000001</v>
      </c>
      <c r="D1318">
        <v>34.009998000000003</v>
      </c>
      <c r="E1318">
        <v>35.090000000000003</v>
      </c>
      <c r="F1318">
        <v>35.090000000000003</v>
      </c>
      <c r="G1318">
        <v>47400</v>
      </c>
    </row>
    <row r="1319" spans="1:7" x14ac:dyDescent="0.25">
      <c r="A1319" s="20">
        <v>42425</v>
      </c>
      <c r="B1319">
        <v>35.130001</v>
      </c>
      <c r="C1319">
        <v>35.68</v>
      </c>
      <c r="D1319">
        <v>35.009998000000003</v>
      </c>
      <c r="E1319">
        <v>35.68</v>
      </c>
      <c r="F1319">
        <v>35.68</v>
      </c>
      <c r="G1319">
        <v>19900</v>
      </c>
    </row>
    <row r="1320" spans="1:7" x14ac:dyDescent="0.25">
      <c r="A1320" s="20">
        <v>42426</v>
      </c>
      <c r="B1320">
        <v>35.950001</v>
      </c>
      <c r="C1320">
        <v>35.959999000000003</v>
      </c>
      <c r="D1320">
        <v>35.099997999999999</v>
      </c>
      <c r="E1320">
        <v>35.279998999999997</v>
      </c>
      <c r="F1320">
        <v>35.279998999999997</v>
      </c>
      <c r="G1320">
        <v>13000</v>
      </c>
    </row>
    <row r="1321" spans="1:7" x14ac:dyDescent="0.25">
      <c r="A1321" s="20">
        <v>42429</v>
      </c>
      <c r="B1321">
        <v>35.400002000000001</v>
      </c>
      <c r="C1321">
        <v>35.720001000000003</v>
      </c>
      <c r="D1321">
        <v>35.139999000000003</v>
      </c>
      <c r="E1321">
        <v>35.139999000000003</v>
      </c>
      <c r="F1321">
        <v>35.139999000000003</v>
      </c>
      <c r="G1321">
        <v>14900</v>
      </c>
    </row>
    <row r="1322" spans="1:7" x14ac:dyDescent="0.25">
      <c r="A1322" s="20">
        <v>42430</v>
      </c>
      <c r="B1322">
        <v>35.470001000000003</v>
      </c>
      <c r="C1322">
        <v>36.610000999999997</v>
      </c>
      <c r="D1322">
        <v>35.340000000000003</v>
      </c>
      <c r="E1322">
        <v>36.590000000000003</v>
      </c>
      <c r="F1322">
        <v>36.590000000000003</v>
      </c>
      <c r="G1322">
        <v>36400</v>
      </c>
    </row>
    <row r="1323" spans="1:7" x14ac:dyDescent="0.25">
      <c r="A1323" s="20">
        <v>42431</v>
      </c>
      <c r="B1323">
        <v>36.619999</v>
      </c>
      <c r="C1323">
        <v>37.099997999999999</v>
      </c>
      <c r="D1323">
        <v>36.459999000000003</v>
      </c>
      <c r="E1323">
        <v>37.040000999999997</v>
      </c>
      <c r="F1323">
        <v>37.040000999999997</v>
      </c>
      <c r="G1323">
        <v>26500</v>
      </c>
    </row>
    <row r="1324" spans="1:7" x14ac:dyDescent="0.25">
      <c r="A1324" s="20">
        <v>42432</v>
      </c>
      <c r="B1324">
        <v>36.849997999999999</v>
      </c>
      <c r="C1324">
        <v>38.020000000000003</v>
      </c>
      <c r="D1324">
        <v>36.849997999999999</v>
      </c>
      <c r="E1324">
        <v>37.840000000000003</v>
      </c>
      <c r="F1324">
        <v>37.840000000000003</v>
      </c>
      <c r="G1324">
        <v>50700</v>
      </c>
    </row>
    <row r="1325" spans="1:7" x14ac:dyDescent="0.25">
      <c r="A1325" s="20">
        <v>42433</v>
      </c>
      <c r="B1325">
        <v>38.270000000000003</v>
      </c>
      <c r="C1325">
        <v>38.32</v>
      </c>
      <c r="D1325">
        <v>37.459999000000003</v>
      </c>
      <c r="E1325">
        <v>37.479999999999997</v>
      </c>
      <c r="F1325">
        <v>37.479999999999997</v>
      </c>
      <c r="G1325">
        <v>36500</v>
      </c>
    </row>
    <row r="1326" spans="1:7" x14ac:dyDescent="0.25">
      <c r="A1326" s="20">
        <v>42436</v>
      </c>
      <c r="B1326">
        <v>37.270000000000003</v>
      </c>
      <c r="C1326">
        <v>37.909999999999997</v>
      </c>
      <c r="D1326">
        <v>37.130001</v>
      </c>
      <c r="E1326">
        <v>37.490001999999997</v>
      </c>
      <c r="F1326">
        <v>37.490001999999997</v>
      </c>
      <c r="G1326">
        <v>25000</v>
      </c>
    </row>
    <row r="1327" spans="1:7" x14ac:dyDescent="0.25">
      <c r="A1327" s="20">
        <v>42437</v>
      </c>
      <c r="B1327">
        <v>37.229999999999997</v>
      </c>
      <c r="C1327">
        <v>37.349997999999999</v>
      </c>
      <c r="D1327">
        <v>36.650002000000001</v>
      </c>
      <c r="E1327">
        <v>36.659999999999997</v>
      </c>
      <c r="F1327">
        <v>36.659999999999997</v>
      </c>
      <c r="G1327">
        <v>21100</v>
      </c>
    </row>
    <row r="1328" spans="1:7" x14ac:dyDescent="0.25">
      <c r="A1328" s="20">
        <v>42438</v>
      </c>
      <c r="B1328">
        <v>36.849997999999999</v>
      </c>
      <c r="C1328">
        <v>36.909999999999997</v>
      </c>
      <c r="D1328">
        <v>36.459999000000003</v>
      </c>
      <c r="E1328">
        <v>36.790000999999997</v>
      </c>
      <c r="F1328">
        <v>36.790000999999997</v>
      </c>
      <c r="G1328">
        <v>102900</v>
      </c>
    </row>
    <row r="1329" spans="1:7" x14ac:dyDescent="0.25">
      <c r="A1329" s="20">
        <v>42439</v>
      </c>
      <c r="B1329">
        <v>37.080002</v>
      </c>
      <c r="C1329">
        <v>37.729999999999997</v>
      </c>
      <c r="D1329">
        <v>36.509998000000003</v>
      </c>
      <c r="E1329">
        <v>37.279998999999997</v>
      </c>
      <c r="F1329">
        <v>37.279998999999997</v>
      </c>
      <c r="G1329">
        <v>120300</v>
      </c>
    </row>
    <row r="1330" spans="1:7" x14ac:dyDescent="0.25">
      <c r="A1330" s="20">
        <v>42440</v>
      </c>
      <c r="B1330">
        <v>37.860000999999997</v>
      </c>
      <c r="C1330">
        <v>38.189999</v>
      </c>
      <c r="D1330">
        <v>37.740001999999997</v>
      </c>
      <c r="E1330">
        <v>38.169998</v>
      </c>
      <c r="F1330">
        <v>38.169998</v>
      </c>
      <c r="G1330">
        <v>47600</v>
      </c>
    </row>
    <row r="1331" spans="1:7" x14ac:dyDescent="0.25">
      <c r="A1331" s="20">
        <v>42443</v>
      </c>
      <c r="B1331">
        <v>38.020000000000003</v>
      </c>
      <c r="C1331">
        <v>38.790000999999997</v>
      </c>
      <c r="D1331">
        <v>37.950001</v>
      </c>
      <c r="E1331">
        <v>38.590000000000003</v>
      </c>
      <c r="F1331">
        <v>38.590000000000003</v>
      </c>
      <c r="G1331">
        <v>33800</v>
      </c>
    </row>
    <row r="1332" spans="1:7" x14ac:dyDescent="0.25">
      <c r="A1332" s="20">
        <v>42444</v>
      </c>
      <c r="B1332">
        <v>38.07</v>
      </c>
      <c r="C1332">
        <v>38.290000999999997</v>
      </c>
      <c r="D1332">
        <v>37.900002000000001</v>
      </c>
      <c r="E1332">
        <v>38.060001</v>
      </c>
      <c r="F1332">
        <v>38.060001</v>
      </c>
      <c r="G1332">
        <v>38800</v>
      </c>
    </row>
    <row r="1333" spans="1:7" x14ac:dyDescent="0.25">
      <c r="A1333" s="20">
        <v>42445</v>
      </c>
      <c r="B1333">
        <v>37.720001000000003</v>
      </c>
      <c r="C1333">
        <v>38.880001</v>
      </c>
      <c r="D1333">
        <v>37.529998999999997</v>
      </c>
      <c r="E1333">
        <v>38.650002000000001</v>
      </c>
      <c r="F1333">
        <v>38.650002000000001</v>
      </c>
      <c r="G1333">
        <v>24900</v>
      </c>
    </row>
    <row r="1334" spans="1:7" x14ac:dyDescent="0.25">
      <c r="A1334" s="20">
        <v>42446</v>
      </c>
      <c r="B1334">
        <v>38.43</v>
      </c>
      <c r="C1334">
        <v>39.400002000000001</v>
      </c>
      <c r="D1334">
        <v>38.220001000000003</v>
      </c>
      <c r="E1334">
        <v>39.040000999999997</v>
      </c>
      <c r="F1334">
        <v>39.040000999999997</v>
      </c>
      <c r="G1334">
        <v>63800</v>
      </c>
    </row>
    <row r="1335" spans="1:7" x14ac:dyDescent="0.25">
      <c r="A1335" s="20">
        <v>42447</v>
      </c>
      <c r="B1335">
        <v>39.409999999999997</v>
      </c>
      <c r="C1335">
        <v>39.590000000000003</v>
      </c>
      <c r="D1335">
        <v>38.900002000000001</v>
      </c>
      <c r="E1335">
        <v>39.150002000000001</v>
      </c>
      <c r="F1335">
        <v>39.150002000000001</v>
      </c>
      <c r="G1335">
        <v>26300</v>
      </c>
    </row>
    <row r="1336" spans="1:7" x14ac:dyDescent="0.25">
      <c r="A1336" s="20">
        <v>42450</v>
      </c>
      <c r="B1336">
        <v>39.07</v>
      </c>
      <c r="C1336">
        <v>39.5</v>
      </c>
      <c r="D1336">
        <v>38.849997999999999</v>
      </c>
      <c r="E1336">
        <v>39.490001999999997</v>
      </c>
      <c r="F1336">
        <v>39.490001999999997</v>
      </c>
      <c r="G1336">
        <v>25100</v>
      </c>
    </row>
    <row r="1337" spans="1:7" x14ac:dyDescent="0.25">
      <c r="A1337" s="20">
        <v>42451</v>
      </c>
      <c r="B1337">
        <v>39.189999</v>
      </c>
      <c r="C1337">
        <v>39.790000999999997</v>
      </c>
      <c r="D1337">
        <v>39.189999</v>
      </c>
      <c r="E1337">
        <v>39.659999999999997</v>
      </c>
      <c r="F1337">
        <v>39.659999999999997</v>
      </c>
      <c r="G1337">
        <v>22000</v>
      </c>
    </row>
    <row r="1338" spans="1:7" x14ac:dyDescent="0.25">
      <c r="A1338" s="20">
        <v>42452</v>
      </c>
      <c r="B1338">
        <v>39.509998000000003</v>
      </c>
      <c r="C1338">
        <v>39.509998000000003</v>
      </c>
      <c r="D1338">
        <v>38.540000999999997</v>
      </c>
      <c r="E1338">
        <v>38.740001999999997</v>
      </c>
      <c r="F1338">
        <v>38.740001999999997</v>
      </c>
      <c r="G1338">
        <v>33100</v>
      </c>
    </row>
    <row r="1339" spans="1:7" x14ac:dyDescent="0.25">
      <c r="A1339" s="20">
        <v>42453</v>
      </c>
      <c r="B1339">
        <v>37.82</v>
      </c>
      <c r="C1339">
        <v>38.520000000000003</v>
      </c>
      <c r="D1339">
        <v>37.709999000000003</v>
      </c>
      <c r="E1339">
        <v>38.450001</v>
      </c>
      <c r="F1339">
        <v>38.450001</v>
      </c>
      <c r="G1339">
        <v>38200</v>
      </c>
    </row>
    <row r="1340" spans="1:7" x14ac:dyDescent="0.25">
      <c r="A1340" s="20">
        <v>42457</v>
      </c>
      <c r="B1340">
        <v>38.650002000000001</v>
      </c>
      <c r="C1340">
        <v>39.009998000000003</v>
      </c>
      <c r="D1340">
        <v>38.419998</v>
      </c>
      <c r="E1340">
        <v>38.669998</v>
      </c>
      <c r="F1340">
        <v>38.669998</v>
      </c>
      <c r="G1340">
        <v>11900</v>
      </c>
    </row>
    <row r="1341" spans="1:7" x14ac:dyDescent="0.25">
      <c r="A1341" s="20">
        <v>42458</v>
      </c>
      <c r="B1341">
        <v>38.740001999999997</v>
      </c>
      <c r="C1341">
        <v>40</v>
      </c>
      <c r="D1341">
        <v>38.630001</v>
      </c>
      <c r="E1341">
        <v>39.93</v>
      </c>
      <c r="F1341">
        <v>39.93</v>
      </c>
      <c r="G1341">
        <v>22300</v>
      </c>
    </row>
    <row r="1342" spans="1:7" x14ac:dyDescent="0.25">
      <c r="A1342" s="20">
        <v>42459</v>
      </c>
      <c r="B1342">
        <v>40.369999</v>
      </c>
      <c r="C1342">
        <v>41.080002</v>
      </c>
      <c r="D1342">
        <v>40.290000999999997</v>
      </c>
      <c r="E1342">
        <v>40.909999999999997</v>
      </c>
      <c r="F1342">
        <v>40.909999999999997</v>
      </c>
      <c r="G1342">
        <v>60100</v>
      </c>
    </row>
    <row r="1343" spans="1:7" x14ac:dyDescent="0.25">
      <c r="A1343" s="20">
        <v>42460</v>
      </c>
      <c r="B1343">
        <v>40.830002</v>
      </c>
      <c r="C1343">
        <v>41</v>
      </c>
      <c r="D1343">
        <v>40.450001</v>
      </c>
      <c r="E1343">
        <v>40.669998</v>
      </c>
      <c r="F1343">
        <v>40.669998</v>
      </c>
      <c r="G1343">
        <v>49900</v>
      </c>
    </row>
    <row r="1344" spans="1:7" x14ac:dyDescent="0.25">
      <c r="A1344" s="20">
        <v>42461</v>
      </c>
      <c r="B1344">
        <v>40.130001</v>
      </c>
      <c r="C1344">
        <v>41.450001</v>
      </c>
      <c r="D1344">
        <v>39.970001000000003</v>
      </c>
      <c r="E1344">
        <v>41.380001</v>
      </c>
      <c r="F1344">
        <v>41.380001</v>
      </c>
      <c r="G1344">
        <v>49500</v>
      </c>
    </row>
    <row r="1345" spans="1:7" x14ac:dyDescent="0.25">
      <c r="A1345" s="20">
        <v>42464</v>
      </c>
      <c r="B1345">
        <v>41.5</v>
      </c>
      <c r="C1345">
        <v>41.599997999999999</v>
      </c>
      <c r="D1345">
        <v>40.82</v>
      </c>
      <c r="E1345">
        <v>40.959999000000003</v>
      </c>
      <c r="F1345">
        <v>40.959999000000003</v>
      </c>
      <c r="G1345">
        <v>133200</v>
      </c>
    </row>
    <row r="1346" spans="1:7" x14ac:dyDescent="0.25">
      <c r="A1346" s="20">
        <v>42465</v>
      </c>
      <c r="B1346">
        <v>40.209999000000003</v>
      </c>
      <c r="C1346">
        <v>40.32</v>
      </c>
      <c r="D1346">
        <v>39.57</v>
      </c>
      <c r="E1346">
        <v>39.659999999999997</v>
      </c>
      <c r="F1346">
        <v>39.659999999999997</v>
      </c>
      <c r="G1346">
        <v>21800</v>
      </c>
    </row>
    <row r="1347" spans="1:7" x14ac:dyDescent="0.25">
      <c r="A1347" s="20">
        <v>42466</v>
      </c>
      <c r="B1347">
        <v>39.630001</v>
      </c>
      <c r="C1347">
        <v>40.75</v>
      </c>
      <c r="D1347">
        <v>39.450001</v>
      </c>
      <c r="E1347">
        <v>40.75</v>
      </c>
      <c r="F1347">
        <v>40.75</v>
      </c>
      <c r="G1347">
        <v>24200</v>
      </c>
    </row>
    <row r="1348" spans="1:7" x14ac:dyDescent="0.25">
      <c r="A1348" s="20">
        <v>42467</v>
      </c>
      <c r="B1348">
        <v>40.240001999999997</v>
      </c>
      <c r="C1348">
        <v>40.349997999999999</v>
      </c>
      <c r="D1348">
        <v>38.400002000000001</v>
      </c>
      <c r="E1348">
        <v>38.790000999999997</v>
      </c>
      <c r="F1348">
        <v>38.790000999999997</v>
      </c>
      <c r="G1348">
        <v>21700</v>
      </c>
    </row>
    <row r="1349" spans="1:7" x14ac:dyDescent="0.25">
      <c r="A1349" s="20">
        <v>42468</v>
      </c>
      <c r="B1349">
        <v>39.409999999999997</v>
      </c>
      <c r="C1349">
        <v>39.619999</v>
      </c>
      <c r="D1349">
        <v>38.869999</v>
      </c>
      <c r="E1349">
        <v>39.159999999999997</v>
      </c>
      <c r="F1349">
        <v>39.159999999999997</v>
      </c>
      <c r="G1349">
        <v>60800</v>
      </c>
    </row>
    <row r="1350" spans="1:7" x14ac:dyDescent="0.25">
      <c r="A1350" s="20">
        <v>42471</v>
      </c>
      <c r="B1350">
        <v>39.43</v>
      </c>
      <c r="C1350">
        <v>39.549999</v>
      </c>
      <c r="D1350">
        <v>38.659999999999997</v>
      </c>
      <c r="E1350">
        <v>38.659999999999997</v>
      </c>
      <c r="F1350">
        <v>38.659999999999997</v>
      </c>
      <c r="G1350">
        <v>13600</v>
      </c>
    </row>
    <row r="1351" spans="1:7" x14ac:dyDescent="0.25">
      <c r="A1351" s="20">
        <v>42472</v>
      </c>
      <c r="B1351">
        <v>38.639999000000003</v>
      </c>
      <c r="C1351">
        <v>39.290000999999997</v>
      </c>
      <c r="D1351">
        <v>38</v>
      </c>
      <c r="E1351">
        <v>39.110000999999997</v>
      </c>
      <c r="F1351">
        <v>39.110000999999997</v>
      </c>
      <c r="G1351">
        <v>10300</v>
      </c>
    </row>
    <row r="1352" spans="1:7" x14ac:dyDescent="0.25">
      <c r="A1352" s="20">
        <v>42473</v>
      </c>
      <c r="B1352">
        <v>39.400002000000001</v>
      </c>
      <c r="C1352">
        <v>39.979999999999997</v>
      </c>
      <c r="D1352">
        <v>39.400002000000001</v>
      </c>
      <c r="E1352">
        <v>39.729999999999997</v>
      </c>
      <c r="F1352">
        <v>39.729999999999997</v>
      </c>
      <c r="G1352">
        <v>80300</v>
      </c>
    </row>
    <row r="1353" spans="1:7" x14ac:dyDescent="0.25">
      <c r="A1353" s="20">
        <v>42474</v>
      </c>
      <c r="B1353">
        <v>39.82</v>
      </c>
      <c r="C1353">
        <v>40.229999999999997</v>
      </c>
      <c r="D1353">
        <v>39.639999000000003</v>
      </c>
      <c r="E1353">
        <v>39.810001</v>
      </c>
      <c r="F1353">
        <v>39.810001</v>
      </c>
      <c r="G1353">
        <v>18700</v>
      </c>
    </row>
    <row r="1354" spans="1:7" x14ac:dyDescent="0.25">
      <c r="A1354" s="20">
        <v>42475</v>
      </c>
      <c r="B1354">
        <v>39.950001</v>
      </c>
      <c r="C1354">
        <v>40.049999</v>
      </c>
      <c r="D1354">
        <v>39.779998999999997</v>
      </c>
      <c r="E1354">
        <v>39.93</v>
      </c>
      <c r="F1354">
        <v>39.93</v>
      </c>
      <c r="G1354">
        <v>5100</v>
      </c>
    </row>
    <row r="1355" spans="1:7" x14ac:dyDescent="0.25">
      <c r="A1355" s="20">
        <v>42478</v>
      </c>
      <c r="B1355">
        <v>39.630001</v>
      </c>
      <c r="C1355">
        <v>41.700001</v>
      </c>
      <c r="D1355">
        <v>39.520000000000003</v>
      </c>
      <c r="E1355">
        <v>41.599997999999999</v>
      </c>
      <c r="F1355">
        <v>41.599997999999999</v>
      </c>
      <c r="G1355">
        <v>127800</v>
      </c>
    </row>
    <row r="1356" spans="1:7" x14ac:dyDescent="0.25">
      <c r="A1356" s="20">
        <v>42479</v>
      </c>
      <c r="B1356">
        <v>41.77</v>
      </c>
      <c r="C1356">
        <v>41.810001</v>
      </c>
      <c r="D1356">
        <v>40.759998000000003</v>
      </c>
      <c r="E1356">
        <v>40.909999999999997</v>
      </c>
      <c r="F1356">
        <v>40.909999999999997</v>
      </c>
      <c r="G1356">
        <v>36000</v>
      </c>
    </row>
    <row r="1357" spans="1:7" x14ac:dyDescent="0.25">
      <c r="A1357" s="20">
        <v>42480</v>
      </c>
      <c r="B1357">
        <v>41.23</v>
      </c>
      <c r="C1357">
        <v>41.25</v>
      </c>
      <c r="D1357">
        <v>40.520000000000003</v>
      </c>
      <c r="E1357">
        <v>40.790000999999997</v>
      </c>
      <c r="F1357">
        <v>40.790000999999997</v>
      </c>
      <c r="G1357">
        <v>36200</v>
      </c>
    </row>
    <row r="1358" spans="1:7" x14ac:dyDescent="0.25">
      <c r="A1358" s="20">
        <v>42481</v>
      </c>
      <c r="B1358">
        <v>40.479999999999997</v>
      </c>
      <c r="C1358">
        <v>40.509998000000003</v>
      </c>
      <c r="D1358">
        <v>39.860000999999997</v>
      </c>
      <c r="E1358">
        <v>39.860000999999997</v>
      </c>
      <c r="F1358">
        <v>39.860000999999997</v>
      </c>
      <c r="G1358">
        <v>18500</v>
      </c>
    </row>
    <row r="1359" spans="1:7" x14ac:dyDescent="0.25">
      <c r="A1359" s="20">
        <v>42482</v>
      </c>
      <c r="B1359">
        <v>39.650002000000001</v>
      </c>
      <c r="C1359">
        <v>40.229999999999997</v>
      </c>
      <c r="D1359">
        <v>39.509998000000003</v>
      </c>
      <c r="E1359">
        <v>40.139999000000003</v>
      </c>
      <c r="F1359">
        <v>40.139999000000003</v>
      </c>
      <c r="G1359">
        <v>12900</v>
      </c>
    </row>
    <row r="1360" spans="1:7" x14ac:dyDescent="0.25">
      <c r="A1360" s="20">
        <v>42485</v>
      </c>
      <c r="B1360">
        <v>40.020000000000003</v>
      </c>
      <c r="C1360">
        <v>40.020000000000003</v>
      </c>
      <c r="D1360">
        <v>39.349997999999999</v>
      </c>
      <c r="E1360">
        <v>39.630001</v>
      </c>
      <c r="F1360">
        <v>39.630001</v>
      </c>
      <c r="G1360">
        <v>10500</v>
      </c>
    </row>
    <row r="1361" spans="1:7" x14ac:dyDescent="0.25">
      <c r="A1361" s="20">
        <v>42486</v>
      </c>
      <c r="B1361">
        <v>39.909999999999997</v>
      </c>
      <c r="C1361">
        <v>40.25</v>
      </c>
      <c r="D1361">
        <v>39.799999</v>
      </c>
      <c r="E1361">
        <v>40.150002000000001</v>
      </c>
      <c r="F1361">
        <v>40.150002000000001</v>
      </c>
      <c r="G1361">
        <v>14000</v>
      </c>
    </row>
    <row r="1362" spans="1:7" x14ac:dyDescent="0.25">
      <c r="A1362" s="20">
        <v>42487</v>
      </c>
      <c r="B1362">
        <v>39.740001999999997</v>
      </c>
      <c r="C1362">
        <v>40.93</v>
      </c>
      <c r="D1362">
        <v>39.740001999999997</v>
      </c>
      <c r="E1362">
        <v>40.799999</v>
      </c>
      <c r="F1362">
        <v>40.799999</v>
      </c>
      <c r="G1362">
        <v>14600</v>
      </c>
    </row>
    <row r="1363" spans="1:7" x14ac:dyDescent="0.25">
      <c r="A1363" s="20">
        <v>42488</v>
      </c>
      <c r="B1363">
        <v>40.950001</v>
      </c>
      <c r="C1363">
        <v>41.049999</v>
      </c>
      <c r="D1363">
        <v>39.57</v>
      </c>
      <c r="E1363">
        <v>39.57</v>
      </c>
      <c r="F1363">
        <v>39.57</v>
      </c>
      <c r="G1363">
        <v>15600</v>
      </c>
    </row>
    <row r="1364" spans="1:7" x14ac:dyDescent="0.25">
      <c r="A1364" s="20">
        <v>42489</v>
      </c>
      <c r="B1364">
        <v>39.439999</v>
      </c>
      <c r="C1364">
        <v>39.439999</v>
      </c>
      <c r="D1364">
        <v>38</v>
      </c>
      <c r="E1364">
        <v>38.729999999999997</v>
      </c>
      <c r="F1364">
        <v>38.729999999999997</v>
      </c>
      <c r="G1364">
        <v>100200</v>
      </c>
    </row>
    <row r="1365" spans="1:7" x14ac:dyDescent="0.25">
      <c r="A1365" s="20">
        <v>42492</v>
      </c>
      <c r="B1365">
        <v>39.110000999999997</v>
      </c>
      <c r="C1365">
        <v>39.740001999999997</v>
      </c>
      <c r="D1365">
        <v>38.790000999999997</v>
      </c>
      <c r="E1365">
        <v>39.610000999999997</v>
      </c>
      <c r="F1365">
        <v>39.610000999999997</v>
      </c>
      <c r="G1365">
        <v>63800</v>
      </c>
    </row>
    <row r="1366" spans="1:7" x14ac:dyDescent="0.25">
      <c r="A1366" s="20">
        <v>42493</v>
      </c>
      <c r="B1366">
        <v>39.169998</v>
      </c>
      <c r="C1366">
        <v>39.169998</v>
      </c>
      <c r="D1366">
        <v>38.490001999999997</v>
      </c>
      <c r="E1366">
        <v>38.630001</v>
      </c>
      <c r="F1366">
        <v>38.630001</v>
      </c>
      <c r="G1366">
        <v>44000</v>
      </c>
    </row>
    <row r="1367" spans="1:7" x14ac:dyDescent="0.25">
      <c r="A1367" s="20">
        <v>42494</v>
      </c>
      <c r="B1367">
        <v>38.029998999999997</v>
      </c>
      <c r="C1367">
        <v>38.470001000000003</v>
      </c>
      <c r="D1367">
        <v>37.900002000000001</v>
      </c>
      <c r="E1367">
        <v>38.279998999999997</v>
      </c>
      <c r="F1367">
        <v>38.279998999999997</v>
      </c>
      <c r="G1367">
        <v>126200</v>
      </c>
    </row>
    <row r="1368" spans="1:7" x14ac:dyDescent="0.25">
      <c r="A1368" s="20">
        <v>42495</v>
      </c>
      <c r="B1368">
        <v>38.610000999999997</v>
      </c>
      <c r="C1368">
        <v>38.709999000000003</v>
      </c>
      <c r="D1368">
        <v>37.909999999999997</v>
      </c>
      <c r="E1368">
        <v>38.119999</v>
      </c>
      <c r="F1368">
        <v>38.119999</v>
      </c>
      <c r="G1368">
        <v>23700</v>
      </c>
    </row>
    <row r="1369" spans="1:7" x14ac:dyDescent="0.25">
      <c r="A1369" s="20">
        <v>42496</v>
      </c>
      <c r="B1369">
        <v>37.919998</v>
      </c>
      <c r="C1369">
        <v>38.919998</v>
      </c>
      <c r="D1369">
        <v>37.919998</v>
      </c>
      <c r="E1369">
        <v>38.75</v>
      </c>
      <c r="F1369">
        <v>38.75</v>
      </c>
      <c r="G1369">
        <v>26700</v>
      </c>
    </row>
    <row r="1370" spans="1:7" x14ac:dyDescent="0.25">
      <c r="A1370" s="20">
        <v>42499</v>
      </c>
      <c r="B1370">
        <v>38.970001000000003</v>
      </c>
      <c r="C1370">
        <v>39.57</v>
      </c>
      <c r="D1370">
        <v>38.970001000000003</v>
      </c>
      <c r="E1370">
        <v>39.150002000000001</v>
      </c>
      <c r="F1370">
        <v>39.150002000000001</v>
      </c>
      <c r="G1370">
        <v>19700</v>
      </c>
    </row>
    <row r="1371" spans="1:7" x14ac:dyDescent="0.25">
      <c r="A1371" s="20">
        <v>42500</v>
      </c>
      <c r="B1371">
        <v>39.610000999999997</v>
      </c>
      <c r="C1371">
        <v>40.110000999999997</v>
      </c>
      <c r="D1371">
        <v>39.610000999999997</v>
      </c>
      <c r="E1371">
        <v>40.099997999999999</v>
      </c>
      <c r="F1371">
        <v>40.099997999999999</v>
      </c>
      <c r="G1371">
        <v>25000</v>
      </c>
    </row>
    <row r="1372" spans="1:7" x14ac:dyDescent="0.25">
      <c r="A1372" s="20">
        <v>42501</v>
      </c>
      <c r="B1372">
        <v>40.119999</v>
      </c>
      <c r="C1372">
        <v>40.490001999999997</v>
      </c>
      <c r="D1372">
        <v>39.360000999999997</v>
      </c>
      <c r="E1372">
        <v>39.439999</v>
      </c>
      <c r="F1372">
        <v>39.439999</v>
      </c>
      <c r="G1372">
        <v>31700</v>
      </c>
    </row>
    <row r="1373" spans="1:7" x14ac:dyDescent="0.25">
      <c r="A1373" s="20">
        <v>42502</v>
      </c>
      <c r="B1373">
        <v>39.779998999999997</v>
      </c>
      <c r="C1373">
        <v>39.849997999999999</v>
      </c>
      <c r="D1373">
        <v>38.979999999999997</v>
      </c>
      <c r="E1373">
        <v>39.549999</v>
      </c>
      <c r="F1373">
        <v>39.549999</v>
      </c>
      <c r="G1373">
        <v>17800</v>
      </c>
    </row>
    <row r="1374" spans="1:7" x14ac:dyDescent="0.25">
      <c r="A1374" s="20">
        <v>42503</v>
      </c>
      <c r="B1374">
        <v>39.520000000000003</v>
      </c>
      <c r="C1374">
        <v>40.099997999999999</v>
      </c>
      <c r="D1374">
        <v>38.860000999999997</v>
      </c>
      <c r="E1374">
        <v>38.900002000000001</v>
      </c>
      <c r="F1374">
        <v>38.900002000000001</v>
      </c>
      <c r="G1374">
        <v>30100</v>
      </c>
    </row>
    <row r="1375" spans="1:7" x14ac:dyDescent="0.25">
      <c r="A1375" s="20">
        <v>42506</v>
      </c>
      <c r="B1375">
        <v>39.130001</v>
      </c>
      <c r="C1375">
        <v>40.110000999999997</v>
      </c>
      <c r="D1375">
        <v>39.130001</v>
      </c>
      <c r="E1375">
        <v>39.979999999999997</v>
      </c>
      <c r="F1375">
        <v>39.979999999999997</v>
      </c>
      <c r="G1375">
        <v>54200</v>
      </c>
    </row>
    <row r="1376" spans="1:7" x14ac:dyDescent="0.25">
      <c r="A1376" s="20">
        <v>42507</v>
      </c>
      <c r="B1376">
        <v>39.799999</v>
      </c>
      <c r="C1376">
        <v>39.799999</v>
      </c>
      <c r="D1376">
        <v>38.57</v>
      </c>
      <c r="E1376">
        <v>38.759998000000003</v>
      </c>
      <c r="F1376">
        <v>38.759998000000003</v>
      </c>
      <c r="G1376">
        <v>70900</v>
      </c>
    </row>
    <row r="1377" spans="1:7" x14ac:dyDescent="0.25">
      <c r="A1377" s="20">
        <v>42508</v>
      </c>
      <c r="B1377">
        <v>38.630001</v>
      </c>
      <c r="C1377">
        <v>39.049999</v>
      </c>
      <c r="D1377">
        <v>38.32</v>
      </c>
      <c r="E1377">
        <v>38.450001</v>
      </c>
      <c r="F1377">
        <v>38.450001</v>
      </c>
      <c r="G1377">
        <v>16400</v>
      </c>
    </row>
    <row r="1378" spans="1:7" x14ac:dyDescent="0.25">
      <c r="A1378" s="20">
        <v>42509</v>
      </c>
      <c r="B1378">
        <v>38.229999999999997</v>
      </c>
      <c r="C1378">
        <v>38.409999999999997</v>
      </c>
      <c r="D1378">
        <v>37.590000000000003</v>
      </c>
      <c r="E1378">
        <v>38.360000999999997</v>
      </c>
      <c r="F1378">
        <v>38.360000999999997</v>
      </c>
      <c r="G1378">
        <v>28600</v>
      </c>
    </row>
    <row r="1379" spans="1:7" x14ac:dyDescent="0.25">
      <c r="A1379" s="20">
        <v>42510</v>
      </c>
      <c r="B1379">
        <v>38.810001</v>
      </c>
      <c r="C1379">
        <v>39.119999</v>
      </c>
      <c r="D1379">
        <v>38.689999</v>
      </c>
      <c r="E1379">
        <v>38.919998</v>
      </c>
      <c r="F1379">
        <v>38.919998</v>
      </c>
      <c r="G1379">
        <v>26300</v>
      </c>
    </row>
    <row r="1380" spans="1:7" x14ac:dyDescent="0.25">
      <c r="A1380" s="20">
        <v>42513</v>
      </c>
      <c r="B1380">
        <v>38.959999000000003</v>
      </c>
      <c r="C1380">
        <v>39.400002000000001</v>
      </c>
      <c r="D1380">
        <v>38.759998000000003</v>
      </c>
      <c r="E1380">
        <v>39.159999999999997</v>
      </c>
      <c r="F1380">
        <v>39.159999999999997</v>
      </c>
      <c r="G1380">
        <v>25000</v>
      </c>
    </row>
    <row r="1381" spans="1:7" x14ac:dyDescent="0.25">
      <c r="A1381" s="20">
        <v>42514</v>
      </c>
      <c r="B1381">
        <v>39.540000999999997</v>
      </c>
      <c r="C1381">
        <v>40.389999000000003</v>
      </c>
      <c r="D1381">
        <v>39.540000999999997</v>
      </c>
      <c r="E1381">
        <v>40.259998000000003</v>
      </c>
      <c r="F1381">
        <v>40.259998000000003</v>
      </c>
      <c r="G1381">
        <v>28000</v>
      </c>
    </row>
    <row r="1382" spans="1:7" x14ac:dyDescent="0.25">
      <c r="A1382" s="20">
        <v>42515</v>
      </c>
      <c r="B1382">
        <v>40.43</v>
      </c>
      <c r="C1382">
        <v>40.950001</v>
      </c>
      <c r="D1382">
        <v>40.43</v>
      </c>
      <c r="E1382">
        <v>40.619999</v>
      </c>
      <c r="F1382">
        <v>40.619999</v>
      </c>
      <c r="G1382">
        <v>45100</v>
      </c>
    </row>
    <row r="1383" spans="1:7" x14ac:dyDescent="0.25">
      <c r="A1383" s="20">
        <v>42516</v>
      </c>
      <c r="B1383">
        <v>40.700001</v>
      </c>
      <c r="C1383">
        <v>40.75</v>
      </c>
      <c r="D1383">
        <v>40.509998000000003</v>
      </c>
      <c r="E1383">
        <v>40.599997999999999</v>
      </c>
      <c r="F1383">
        <v>40.599997999999999</v>
      </c>
      <c r="G1383">
        <v>26000</v>
      </c>
    </row>
    <row r="1384" spans="1:7" x14ac:dyDescent="0.25">
      <c r="A1384" s="20">
        <v>42517</v>
      </c>
      <c r="B1384">
        <v>40.860000999999997</v>
      </c>
      <c r="C1384">
        <v>41.049999</v>
      </c>
      <c r="D1384">
        <v>40.639999000000003</v>
      </c>
      <c r="E1384">
        <v>41.049999</v>
      </c>
      <c r="F1384">
        <v>41.049999</v>
      </c>
      <c r="G1384">
        <v>11800</v>
      </c>
    </row>
    <row r="1385" spans="1:7" x14ac:dyDescent="0.25">
      <c r="A1385" s="20">
        <v>42521</v>
      </c>
      <c r="B1385">
        <v>41.400002000000001</v>
      </c>
      <c r="C1385">
        <v>41.400002000000001</v>
      </c>
      <c r="D1385">
        <v>40.479999999999997</v>
      </c>
      <c r="E1385">
        <v>41.130001</v>
      </c>
      <c r="F1385">
        <v>41.130001</v>
      </c>
      <c r="G1385">
        <v>57400</v>
      </c>
    </row>
    <row r="1386" spans="1:7" x14ac:dyDescent="0.25">
      <c r="A1386" s="20">
        <v>42522</v>
      </c>
      <c r="B1386">
        <v>40.889999000000003</v>
      </c>
      <c r="C1386">
        <v>41.439999</v>
      </c>
      <c r="D1386">
        <v>40.759998000000003</v>
      </c>
      <c r="E1386">
        <v>41.34</v>
      </c>
      <c r="F1386">
        <v>41.34</v>
      </c>
      <c r="G1386">
        <v>25000</v>
      </c>
    </row>
    <row r="1387" spans="1:7" x14ac:dyDescent="0.25">
      <c r="A1387" s="20">
        <v>42523</v>
      </c>
      <c r="B1387">
        <v>41.099997999999999</v>
      </c>
      <c r="C1387">
        <v>41.560001</v>
      </c>
      <c r="D1387">
        <v>40.790000999999997</v>
      </c>
      <c r="E1387">
        <v>41.560001</v>
      </c>
      <c r="F1387">
        <v>41.560001</v>
      </c>
      <c r="G1387">
        <v>49100</v>
      </c>
    </row>
    <row r="1388" spans="1:7" x14ac:dyDescent="0.25">
      <c r="A1388" s="20">
        <v>42524</v>
      </c>
      <c r="B1388">
        <v>41.139999000000003</v>
      </c>
      <c r="C1388">
        <v>41.779998999999997</v>
      </c>
      <c r="D1388">
        <v>40.490001999999997</v>
      </c>
      <c r="E1388">
        <v>41.75</v>
      </c>
      <c r="F1388">
        <v>41.75</v>
      </c>
      <c r="G1388">
        <v>40100</v>
      </c>
    </row>
    <row r="1389" spans="1:7" x14ac:dyDescent="0.25">
      <c r="A1389" s="20">
        <v>42527</v>
      </c>
      <c r="B1389">
        <v>41.41</v>
      </c>
      <c r="C1389">
        <v>41.720001000000003</v>
      </c>
      <c r="D1389">
        <v>41.16</v>
      </c>
      <c r="E1389">
        <v>41.540000999999997</v>
      </c>
      <c r="F1389">
        <v>41.540000999999997</v>
      </c>
      <c r="G1389">
        <v>71100</v>
      </c>
    </row>
    <row r="1390" spans="1:7" x14ac:dyDescent="0.25">
      <c r="A1390" s="20">
        <v>42528</v>
      </c>
      <c r="B1390">
        <v>41.66</v>
      </c>
      <c r="C1390">
        <v>41.919998</v>
      </c>
      <c r="D1390">
        <v>41.509998000000003</v>
      </c>
      <c r="E1390">
        <v>41.599997999999999</v>
      </c>
      <c r="F1390">
        <v>41.599997999999999</v>
      </c>
      <c r="G1390">
        <v>38900</v>
      </c>
    </row>
    <row r="1391" spans="1:7" x14ac:dyDescent="0.25">
      <c r="A1391" s="20">
        <v>42529</v>
      </c>
      <c r="B1391">
        <v>41.450001</v>
      </c>
      <c r="C1391">
        <v>41.630001</v>
      </c>
      <c r="D1391">
        <v>41.02</v>
      </c>
      <c r="E1391">
        <v>41.130001</v>
      </c>
      <c r="F1391">
        <v>41.130001</v>
      </c>
      <c r="G1391">
        <v>13800</v>
      </c>
    </row>
    <row r="1392" spans="1:7" x14ac:dyDescent="0.25">
      <c r="A1392" s="20">
        <v>42530</v>
      </c>
      <c r="B1392">
        <v>40.759998000000003</v>
      </c>
      <c r="C1392">
        <v>40.82</v>
      </c>
      <c r="D1392">
        <v>40.400002000000001</v>
      </c>
      <c r="E1392">
        <v>40.490001999999997</v>
      </c>
      <c r="F1392">
        <v>40.490001999999997</v>
      </c>
      <c r="G1392">
        <v>23200</v>
      </c>
    </row>
    <row r="1393" spans="1:7" x14ac:dyDescent="0.25">
      <c r="A1393" s="20">
        <v>42531</v>
      </c>
      <c r="B1393">
        <v>39.57</v>
      </c>
      <c r="C1393">
        <v>39.810001</v>
      </c>
      <c r="D1393">
        <v>38.979999999999997</v>
      </c>
      <c r="E1393">
        <v>39.169998</v>
      </c>
      <c r="F1393">
        <v>39.169998</v>
      </c>
      <c r="G1393">
        <v>46600</v>
      </c>
    </row>
    <row r="1394" spans="1:7" x14ac:dyDescent="0.25">
      <c r="A1394" s="20">
        <v>42534</v>
      </c>
      <c r="B1394">
        <v>38.200001</v>
      </c>
      <c r="C1394">
        <v>38.849997999999999</v>
      </c>
      <c r="D1394">
        <v>37.099997999999999</v>
      </c>
      <c r="E1394">
        <v>37.229999999999997</v>
      </c>
      <c r="F1394">
        <v>37.229999999999997</v>
      </c>
      <c r="G1394">
        <v>60400</v>
      </c>
    </row>
    <row r="1395" spans="1:7" x14ac:dyDescent="0.25">
      <c r="A1395" s="20">
        <v>42535</v>
      </c>
      <c r="B1395">
        <v>36.849997999999999</v>
      </c>
      <c r="C1395">
        <v>37.709999000000003</v>
      </c>
      <c r="D1395">
        <v>36.520000000000003</v>
      </c>
      <c r="E1395">
        <v>37.439999</v>
      </c>
      <c r="F1395">
        <v>37.439999</v>
      </c>
      <c r="G1395">
        <v>53600</v>
      </c>
    </row>
    <row r="1396" spans="1:7" x14ac:dyDescent="0.25">
      <c r="A1396" s="20">
        <v>42536</v>
      </c>
      <c r="B1396">
        <v>37.639999000000003</v>
      </c>
      <c r="C1396">
        <v>38.479999999999997</v>
      </c>
      <c r="D1396">
        <v>37.540000999999997</v>
      </c>
      <c r="E1396">
        <v>37.799999</v>
      </c>
      <c r="F1396">
        <v>37.799999</v>
      </c>
      <c r="G1396">
        <v>40500</v>
      </c>
    </row>
    <row r="1397" spans="1:7" x14ac:dyDescent="0.25">
      <c r="A1397" s="20">
        <v>42537</v>
      </c>
      <c r="B1397">
        <v>36.900002000000001</v>
      </c>
      <c r="C1397">
        <v>38.669998</v>
      </c>
      <c r="D1397">
        <v>36.060001</v>
      </c>
      <c r="E1397">
        <v>38.389999000000003</v>
      </c>
      <c r="F1397">
        <v>38.389999000000003</v>
      </c>
      <c r="G1397">
        <v>41500</v>
      </c>
    </row>
    <row r="1398" spans="1:7" x14ac:dyDescent="0.25">
      <c r="A1398" s="20">
        <v>42538</v>
      </c>
      <c r="B1398">
        <v>38.490001999999997</v>
      </c>
      <c r="C1398">
        <v>38.770000000000003</v>
      </c>
      <c r="D1398">
        <v>38.110000999999997</v>
      </c>
      <c r="E1398">
        <v>38.360000999999997</v>
      </c>
      <c r="F1398">
        <v>38.360000999999997</v>
      </c>
      <c r="G1398">
        <v>30800</v>
      </c>
    </row>
    <row r="1399" spans="1:7" x14ac:dyDescent="0.25">
      <c r="A1399" s="20">
        <v>42541</v>
      </c>
      <c r="B1399">
        <v>39.529998999999997</v>
      </c>
      <c r="C1399">
        <v>39.990001999999997</v>
      </c>
      <c r="D1399">
        <v>39.520000000000003</v>
      </c>
      <c r="E1399">
        <v>39.599997999999999</v>
      </c>
      <c r="F1399">
        <v>39.599997999999999</v>
      </c>
      <c r="G1399">
        <v>58000</v>
      </c>
    </row>
    <row r="1400" spans="1:7" x14ac:dyDescent="0.25">
      <c r="A1400" s="20">
        <v>42542</v>
      </c>
      <c r="B1400">
        <v>39.959999000000003</v>
      </c>
      <c r="C1400">
        <v>40.110000999999997</v>
      </c>
      <c r="D1400">
        <v>39.400002000000001</v>
      </c>
      <c r="E1400">
        <v>39.950001</v>
      </c>
      <c r="F1400">
        <v>39.950001</v>
      </c>
      <c r="G1400">
        <v>54800</v>
      </c>
    </row>
    <row r="1401" spans="1:7" x14ac:dyDescent="0.25">
      <c r="A1401" s="20">
        <v>42543</v>
      </c>
      <c r="B1401">
        <v>39.840000000000003</v>
      </c>
      <c r="C1401">
        <v>40.439999</v>
      </c>
      <c r="D1401">
        <v>39.439999</v>
      </c>
      <c r="E1401">
        <v>40.049999</v>
      </c>
      <c r="F1401">
        <v>40.049999</v>
      </c>
      <c r="G1401">
        <v>74700</v>
      </c>
    </row>
    <row r="1402" spans="1:7" x14ac:dyDescent="0.25">
      <c r="A1402" s="20">
        <v>42544</v>
      </c>
      <c r="B1402">
        <v>40.919998</v>
      </c>
      <c r="C1402">
        <v>41.5</v>
      </c>
      <c r="D1402">
        <v>40.630001</v>
      </c>
      <c r="E1402">
        <v>41.369999</v>
      </c>
      <c r="F1402">
        <v>41.369999</v>
      </c>
      <c r="G1402">
        <v>78000</v>
      </c>
    </row>
    <row r="1403" spans="1:7" x14ac:dyDescent="0.25">
      <c r="A1403" s="20">
        <v>42545</v>
      </c>
      <c r="B1403">
        <v>38.759998000000003</v>
      </c>
      <c r="C1403">
        <v>40.270000000000003</v>
      </c>
      <c r="D1403">
        <v>37.029998999999997</v>
      </c>
      <c r="E1403">
        <v>37.07</v>
      </c>
      <c r="F1403">
        <v>37.07</v>
      </c>
      <c r="G1403">
        <v>216400</v>
      </c>
    </row>
    <row r="1404" spans="1:7" x14ac:dyDescent="0.25">
      <c r="A1404" s="20">
        <v>42548</v>
      </c>
      <c r="B1404">
        <v>36.790000999999997</v>
      </c>
      <c r="C1404">
        <v>36.880001</v>
      </c>
      <c r="D1404">
        <v>35.790000999999997</v>
      </c>
      <c r="E1404">
        <v>36.419998</v>
      </c>
      <c r="F1404">
        <v>36.419998</v>
      </c>
      <c r="G1404">
        <v>75900</v>
      </c>
    </row>
    <row r="1405" spans="1:7" x14ac:dyDescent="0.25">
      <c r="A1405" s="20">
        <v>42549</v>
      </c>
      <c r="B1405">
        <v>36.919998</v>
      </c>
      <c r="C1405">
        <v>37.759998000000003</v>
      </c>
      <c r="D1405">
        <v>36.549999</v>
      </c>
      <c r="E1405">
        <v>37.659999999999997</v>
      </c>
      <c r="F1405">
        <v>37.659999999999997</v>
      </c>
      <c r="G1405">
        <v>87100</v>
      </c>
    </row>
    <row r="1406" spans="1:7" x14ac:dyDescent="0.25">
      <c r="A1406" s="20">
        <v>42550</v>
      </c>
      <c r="B1406">
        <v>38.159999999999997</v>
      </c>
      <c r="C1406">
        <v>38.669998</v>
      </c>
      <c r="D1406">
        <v>37.979999999999997</v>
      </c>
      <c r="E1406">
        <v>38.470001000000003</v>
      </c>
      <c r="F1406">
        <v>38.470001000000003</v>
      </c>
      <c r="G1406">
        <v>125600</v>
      </c>
    </row>
    <row r="1407" spans="1:7" x14ac:dyDescent="0.25">
      <c r="A1407" s="20">
        <v>42551</v>
      </c>
      <c r="B1407">
        <v>38.849997999999999</v>
      </c>
      <c r="C1407">
        <v>38.970001000000003</v>
      </c>
      <c r="D1407">
        <v>38.419998</v>
      </c>
      <c r="E1407">
        <v>38.720001000000003</v>
      </c>
      <c r="F1407">
        <v>38.720001000000003</v>
      </c>
      <c r="G1407">
        <v>98100</v>
      </c>
    </row>
    <row r="1408" spans="1:7" x14ac:dyDescent="0.25">
      <c r="A1408" s="20">
        <v>42552</v>
      </c>
      <c r="B1408">
        <v>38.849997999999999</v>
      </c>
      <c r="C1408">
        <v>39.169998</v>
      </c>
      <c r="D1408">
        <v>38.389999000000003</v>
      </c>
      <c r="E1408">
        <v>38.840000000000003</v>
      </c>
      <c r="F1408">
        <v>38.840000000000003</v>
      </c>
      <c r="G1408">
        <v>116500</v>
      </c>
    </row>
    <row r="1409" spans="1:7" x14ac:dyDescent="0.25">
      <c r="A1409" s="20">
        <v>42556</v>
      </c>
      <c r="B1409">
        <v>38.599997999999999</v>
      </c>
      <c r="C1409">
        <v>38.639999000000003</v>
      </c>
      <c r="D1409">
        <v>37.810001</v>
      </c>
      <c r="E1409">
        <v>38.470001000000003</v>
      </c>
      <c r="F1409">
        <v>38.470001000000003</v>
      </c>
      <c r="G1409">
        <v>103100</v>
      </c>
    </row>
    <row r="1410" spans="1:7" x14ac:dyDescent="0.25">
      <c r="A1410" s="20">
        <v>42557</v>
      </c>
      <c r="B1410">
        <v>38.240001999999997</v>
      </c>
      <c r="C1410">
        <v>39.060001</v>
      </c>
      <c r="D1410">
        <v>37.979999999999997</v>
      </c>
      <c r="E1410">
        <v>38.900002000000001</v>
      </c>
      <c r="F1410">
        <v>38.900002000000001</v>
      </c>
      <c r="G1410">
        <v>43900</v>
      </c>
    </row>
    <row r="1411" spans="1:7" x14ac:dyDescent="0.25">
      <c r="A1411" s="20">
        <v>42558</v>
      </c>
      <c r="B1411">
        <v>39.060001</v>
      </c>
      <c r="C1411">
        <v>39.330002</v>
      </c>
      <c r="D1411">
        <v>38.380001</v>
      </c>
      <c r="E1411">
        <v>39.07</v>
      </c>
      <c r="F1411">
        <v>39.07</v>
      </c>
      <c r="G1411">
        <v>54700</v>
      </c>
    </row>
    <row r="1412" spans="1:7" x14ac:dyDescent="0.25">
      <c r="A1412" s="20">
        <v>42559</v>
      </c>
      <c r="B1412">
        <v>39.529998999999997</v>
      </c>
      <c r="C1412">
        <v>40.310001</v>
      </c>
      <c r="D1412">
        <v>39.5</v>
      </c>
      <c r="E1412">
        <v>40.209999000000003</v>
      </c>
      <c r="F1412">
        <v>40.209999000000003</v>
      </c>
      <c r="G1412">
        <v>68400</v>
      </c>
    </row>
    <row r="1413" spans="1:7" x14ac:dyDescent="0.25">
      <c r="A1413" s="20">
        <v>42562</v>
      </c>
      <c r="B1413">
        <v>40.509998000000003</v>
      </c>
      <c r="C1413">
        <v>40.599997999999999</v>
      </c>
      <c r="D1413">
        <v>40.060001</v>
      </c>
      <c r="E1413">
        <v>40.130001</v>
      </c>
      <c r="F1413">
        <v>40.130001</v>
      </c>
      <c r="G1413">
        <v>55400</v>
      </c>
    </row>
    <row r="1414" spans="1:7" x14ac:dyDescent="0.25">
      <c r="A1414" s="20">
        <v>42563</v>
      </c>
      <c r="B1414">
        <v>40.479999999999997</v>
      </c>
      <c r="C1414">
        <v>40.729999999999997</v>
      </c>
      <c r="D1414">
        <v>40.409999999999997</v>
      </c>
      <c r="E1414">
        <v>40.639999000000003</v>
      </c>
      <c r="F1414">
        <v>40.639999000000003</v>
      </c>
      <c r="G1414">
        <v>22900</v>
      </c>
    </row>
    <row r="1415" spans="1:7" x14ac:dyDescent="0.25">
      <c r="A1415" s="20">
        <v>42564</v>
      </c>
      <c r="B1415">
        <v>40.900002000000001</v>
      </c>
      <c r="C1415">
        <v>40.939999</v>
      </c>
      <c r="D1415">
        <v>40.520000000000003</v>
      </c>
      <c r="E1415">
        <v>40.909999999999997</v>
      </c>
      <c r="F1415">
        <v>40.909999999999997</v>
      </c>
      <c r="G1415">
        <v>69000</v>
      </c>
    </row>
    <row r="1416" spans="1:7" x14ac:dyDescent="0.25">
      <c r="A1416" s="20">
        <v>42565</v>
      </c>
      <c r="B1416">
        <v>41.439999</v>
      </c>
      <c r="C1416">
        <v>41.59</v>
      </c>
      <c r="D1416">
        <v>41.080002</v>
      </c>
      <c r="E1416">
        <v>41.09</v>
      </c>
      <c r="F1416">
        <v>41.09</v>
      </c>
      <c r="G1416">
        <v>31200</v>
      </c>
    </row>
    <row r="1417" spans="1:7" x14ac:dyDescent="0.25">
      <c r="A1417" s="20">
        <v>42566</v>
      </c>
      <c r="B1417">
        <v>41.18</v>
      </c>
      <c r="C1417">
        <v>41.18</v>
      </c>
      <c r="D1417">
        <v>40.509998000000003</v>
      </c>
      <c r="E1417">
        <v>40.889999000000003</v>
      </c>
      <c r="F1417">
        <v>40.889999000000003</v>
      </c>
      <c r="G1417">
        <v>43100</v>
      </c>
    </row>
    <row r="1418" spans="1:7" x14ac:dyDescent="0.25">
      <c r="A1418" s="20">
        <v>42569</v>
      </c>
      <c r="B1418">
        <v>40.799999</v>
      </c>
      <c r="C1418">
        <v>41.41</v>
      </c>
      <c r="D1418">
        <v>40.659999999999997</v>
      </c>
      <c r="E1418">
        <v>41.189999</v>
      </c>
      <c r="F1418">
        <v>41.189999</v>
      </c>
      <c r="G1418">
        <v>46400</v>
      </c>
    </row>
    <row r="1419" spans="1:7" x14ac:dyDescent="0.25">
      <c r="A1419" s="20">
        <v>42570</v>
      </c>
      <c r="B1419">
        <v>41.080002</v>
      </c>
      <c r="C1419">
        <v>41.310001</v>
      </c>
      <c r="D1419">
        <v>40.790000999999997</v>
      </c>
      <c r="E1419">
        <v>40.889999000000003</v>
      </c>
      <c r="F1419">
        <v>40.889999000000003</v>
      </c>
      <c r="G1419">
        <v>55400</v>
      </c>
    </row>
    <row r="1420" spans="1:7" x14ac:dyDescent="0.25">
      <c r="A1420" s="20">
        <v>42571</v>
      </c>
      <c r="B1420">
        <v>41.290000999999997</v>
      </c>
      <c r="C1420">
        <v>41.48</v>
      </c>
      <c r="D1420">
        <v>41.080002</v>
      </c>
      <c r="E1420">
        <v>41.400002000000001</v>
      </c>
      <c r="F1420">
        <v>41.400002000000001</v>
      </c>
      <c r="G1420">
        <v>49500</v>
      </c>
    </row>
    <row r="1421" spans="1:7" x14ac:dyDescent="0.25">
      <c r="A1421" s="20">
        <v>42572</v>
      </c>
      <c r="B1421">
        <v>41.41</v>
      </c>
      <c r="C1421">
        <v>41.490001999999997</v>
      </c>
      <c r="D1421">
        <v>40.400002000000001</v>
      </c>
      <c r="E1421">
        <v>40.5</v>
      </c>
      <c r="F1421">
        <v>40.5</v>
      </c>
      <c r="G1421">
        <v>48400</v>
      </c>
    </row>
    <row r="1422" spans="1:7" x14ac:dyDescent="0.25">
      <c r="A1422" s="20">
        <v>42573</v>
      </c>
      <c r="B1422">
        <v>40.580002</v>
      </c>
      <c r="C1422">
        <v>41.299999</v>
      </c>
      <c r="D1422">
        <v>40.470001000000003</v>
      </c>
      <c r="E1422">
        <v>41.040000999999997</v>
      </c>
      <c r="F1422">
        <v>41.040000999999997</v>
      </c>
      <c r="G1422">
        <v>23600</v>
      </c>
    </row>
    <row r="1423" spans="1:7" x14ac:dyDescent="0.25">
      <c r="A1423" s="20">
        <v>42576</v>
      </c>
      <c r="B1423">
        <v>41.150002000000001</v>
      </c>
      <c r="C1423">
        <v>41.150002000000001</v>
      </c>
      <c r="D1423">
        <v>40.380001</v>
      </c>
      <c r="E1423">
        <v>40.860000999999997</v>
      </c>
      <c r="F1423">
        <v>40.860000999999997</v>
      </c>
      <c r="G1423">
        <v>33100</v>
      </c>
    </row>
    <row r="1424" spans="1:7" x14ac:dyDescent="0.25">
      <c r="A1424" s="20">
        <v>42577</v>
      </c>
      <c r="B1424">
        <v>40.740001999999997</v>
      </c>
      <c r="C1424">
        <v>40.990001999999997</v>
      </c>
      <c r="D1424">
        <v>40.389999000000003</v>
      </c>
      <c r="E1424">
        <v>40.990001999999997</v>
      </c>
      <c r="F1424">
        <v>40.990001999999997</v>
      </c>
      <c r="G1424">
        <v>55200</v>
      </c>
    </row>
    <row r="1425" spans="1:7" x14ac:dyDescent="0.25">
      <c r="A1425" s="20">
        <v>42578</v>
      </c>
      <c r="B1425">
        <v>41.099997999999999</v>
      </c>
      <c r="C1425">
        <v>41.290000999999997</v>
      </c>
      <c r="D1425">
        <v>40.509998000000003</v>
      </c>
      <c r="E1425">
        <v>41.25</v>
      </c>
      <c r="F1425">
        <v>41.25</v>
      </c>
      <c r="G1425">
        <v>75100</v>
      </c>
    </row>
    <row r="1426" spans="1:7" x14ac:dyDescent="0.25">
      <c r="A1426" s="20">
        <v>42579</v>
      </c>
      <c r="B1426">
        <v>40.860000999999997</v>
      </c>
      <c r="C1426">
        <v>41.77</v>
      </c>
      <c r="D1426">
        <v>40.830002</v>
      </c>
      <c r="E1426">
        <v>41.57</v>
      </c>
      <c r="F1426">
        <v>41.57</v>
      </c>
      <c r="G1426">
        <v>56600</v>
      </c>
    </row>
    <row r="1427" spans="1:7" x14ac:dyDescent="0.25">
      <c r="A1427" s="20">
        <v>42580</v>
      </c>
      <c r="B1427">
        <v>41.68</v>
      </c>
      <c r="C1427">
        <v>42.580002</v>
      </c>
      <c r="D1427">
        <v>41.669998</v>
      </c>
      <c r="E1427">
        <v>42.380001</v>
      </c>
      <c r="F1427">
        <v>42.380001</v>
      </c>
      <c r="G1427">
        <v>56500</v>
      </c>
    </row>
    <row r="1428" spans="1:7" x14ac:dyDescent="0.25">
      <c r="A1428" s="20">
        <v>42583</v>
      </c>
      <c r="B1428">
        <v>42.68</v>
      </c>
      <c r="C1428">
        <v>43.07</v>
      </c>
      <c r="D1428">
        <v>42.139999000000003</v>
      </c>
      <c r="E1428">
        <v>42.689999</v>
      </c>
      <c r="F1428">
        <v>42.689999</v>
      </c>
      <c r="G1428">
        <v>103900</v>
      </c>
    </row>
    <row r="1429" spans="1:7" x14ac:dyDescent="0.25">
      <c r="A1429" s="20">
        <v>42584</v>
      </c>
      <c r="B1429">
        <v>42.369999</v>
      </c>
      <c r="C1429">
        <v>42.439999</v>
      </c>
      <c r="D1429">
        <v>41.220001000000003</v>
      </c>
      <c r="E1429">
        <v>41.720001000000003</v>
      </c>
      <c r="F1429">
        <v>41.720001000000003</v>
      </c>
      <c r="G1429">
        <v>121500</v>
      </c>
    </row>
    <row r="1430" spans="1:7" x14ac:dyDescent="0.25">
      <c r="A1430" s="20">
        <v>42585</v>
      </c>
      <c r="B1430">
        <v>41.639999000000003</v>
      </c>
      <c r="C1430">
        <v>42.139999000000003</v>
      </c>
      <c r="D1430">
        <v>41.48</v>
      </c>
      <c r="E1430">
        <v>42.130001</v>
      </c>
      <c r="F1430">
        <v>42.130001</v>
      </c>
      <c r="G1430">
        <v>95400</v>
      </c>
    </row>
    <row r="1431" spans="1:7" x14ac:dyDescent="0.25">
      <c r="A1431" s="20">
        <v>42586</v>
      </c>
      <c r="B1431">
        <v>42.330002</v>
      </c>
      <c r="C1431">
        <v>42.560001</v>
      </c>
      <c r="D1431">
        <v>42.07</v>
      </c>
      <c r="E1431">
        <v>42.490001999999997</v>
      </c>
      <c r="F1431">
        <v>42.490001999999997</v>
      </c>
      <c r="G1431">
        <v>54300</v>
      </c>
    </row>
    <row r="1432" spans="1:7" x14ac:dyDescent="0.25">
      <c r="A1432" s="20">
        <v>42587</v>
      </c>
      <c r="B1432">
        <v>42.810001</v>
      </c>
      <c r="C1432">
        <v>43.23</v>
      </c>
      <c r="D1432">
        <v>42.810001</v>
      </c>
      <c r="E1432">
        <v>42.93</v>
      </c>
      <c r="F1432">
        <v>42.93</v>
      </c>
      <c r="G1432">
        <v>29300</v>
      </c>
    </row>
    <row r="1433" spans="1:7" x14ac:dyDescent="0.25">
      <c r="A1433" s="20">
        <v>42590</v>
      </c>
      <c r="B1433">
        <v>43.220001000000003</v>
      </c>
      <c r="C1433">
        <v>43.400002000000001</v>
      </c>
      <c r="D1433">
        <v>43.169998</v>
      </c>
      <c r="E1433">
        <v>43.400002000000001</v>
      </c>
      <c r="F1433">
        <v>43.400002000000001</v>
      </c>
      <c r="G1433">
        <v>44500</v>
      </c>
    </row>
    <row r="1434" spans="1:7" x14ac:dyDescent="0.25">
      <c r="A1434" s="20">
        <v>42591</v>
      </c>
      <c r="B1434">
        <v>43.57</v>
      </c>
      <c r="C1434">
        <v>44.240001999999997</v>
      </c>
      <c r="D1434">
        <v>43.540000999999997</v>
      </c>
      <c r="E1434">
        <v>43.880001</v>
      </c>
      <c r="F1434">
        <v>43.880001</v>
      </c>
      <c r="G1434">
        <v>70100</v>
      </c>
    </row>
    <row r="1435" spans="1:7" x14ac:dyDescent="0.25">
      <c r="A1435" s="20">
        <v>42592</v>
      </c>
      <c r="B1435">
        <v>44.220001000000003</v>
      </c>
      <c r="C1435">
        <v>44.23</v>
      </c>
      <c r="D1435">
        <v>43.18</v>
      </c>
      <c r="E1435">
        <v>43.459999000000003</v>
      </c>
      <c r="F1435">
        <v>43.459999000000003</v>
      </c>
      <c r="G1435">
        <v>131800</v>
      </c>
    </row>
    <row r="1436" spans="1:7" x14ac:dyDescent="0.25">
      <c r="A1436" s="20">
        <v>42593</v>
      </c>
      <c r="B1436">
        <v>43.869999</v>
      </c>
      <c r="C1436">
        <v>44.150002000000001</v>
      </c>
      <c r="D1436">
        <v>43.330002</v>
      </c>
      <c r="E1436">
        <v>43.380001</v>
      </c>
      <c r="F1436">
        <v>43.380001</v>
      </c>
      <c r="G1436">
        <v>46800</v>
      </c>
    </row>
    <row r="1437" spans="1:7" x14ac:dyDescent="0.25">
      <c r="A1437" s="20">
        <v>42594</v>
      </c>
      <c r="B1437">
        <v>43.259998000000003</v>
      </c>
      <c r="C1437">
        <v>43.5</v>
      </c>
      <c r="D1437">
        <v>43.07</v>
      </c>
      <c r="E1437">
        <v>43.209999000000003</v>
      </c>
      <c r="F1437">
        <v>43.209999000000003</v>
      </c>
      <c r="G1437">
        <v>17300</v>
      </c>
    </row>
    <row r="1438" spans="1:7" x14ac:dyDescent="0.25">
      <c r="A1438" s="20">
        <v>42597</v>
      </c>
      <c r="B1438">
        <v>43.630001</v>
      </c>
      <c r="C1438">
        <v>43.790000999999997</v>
      </c>
      <c r="D1438">
        <v>43.27</v>
      </c>
      <c r="E1438">
        <v>43.380001</v>
      </c>
      <c r="F1438">
        <v>43.380001</v>
      </c>
      <c r="G1438">
        <v>33100</v>
      </c>
    </row>
    <row r="1439" spans="1:7" x14ac:dyDescent="0.25">
      <c r="A1439" s="20">
        <v>42598</v>
      </c>
      <c r="B1439">
        <v>43.09</v>
      </c>
      <c r="C1439">
        <v>43.09</v>
      </c>
      <c r="D1439">
        <v>42.68</v>
      </c>
      <c r="E1439">
        <v>42.709999000000003</v>
      </c>
      <c r="F1439">
        <v>42.709999000000003</v>
      </c>
      <c r="G1439">
        <v>43300</v>
      </c>
    </row>
    <row r="1440" spans="1:7" x14ac:dyDescent="0.25">
      <c r="A1440" s="20">
        <v>42599</v>
      </c>
      <c r="B1440">
        <v>42.73</v>
      </c>
      <c r="C1440">
        <v>43.110000999999997</v>
      </c>
      <c r="D1440">
        <v>42.189999</v>
      </c>
      <c r="E1440">
        <v>43.07</v>
      </c>
      <c r="F1440">
        <v>43.07</v>
      </c>
      <c r="G1440">
        <v>51900</v>
      </c>
    </row>
    <row r="1441" spans="1:7" x14ac:dyDescent="0.25">
      <c r="A1441" s="20">
        <v>42600</v>
      </c>
      <c r="B1441">
        <v>42.990001999999997</v>
      </c>
      <c r="C1441">
        <v>43.25</v>
      </c>
      <c r="D1441">
        <v>42.68</v>
      </c>
      <c r="E1441">
        <v>42.860000999999997</v>
      </c>
      <c r="F1441">
        <v>42.860000999999997</v>
      </c>
      <c r="G1441">
        <v>40800</v>
      </c>
    </row>
    <row r="1442" spans="1:7" x14ac:dyDescent="0.25">
      <c r="A1442" s="20">
        <v>42601</v>
      </c>
      <c r="B1442">
        <v>42.68</v>
      </c>
      <c r="C1442">
        <v>42.849997999999999</v>
      </c>
      <c r="D1442">
        <v>42.470001000000003</v>
      </c>
      <c r="E1442">
        <v>42.759998000000003</v>
      </c>
      <c r="F1442">
        <v>42.759998000000003</v>
      </c>
      <c r="G1442">
        <v>36500</v>
      </c>
    </row>
    <row r="1443" spans="1:7" x14ac:dyDescent="0.25">
      <c r="A1443" s="20">
        <v>42604</v>
      </c>
      <c r="B1443">
        <v>42.580002</v>
      </c>
      <c r="C1443">
        <v>42.77</v>
      </c>
      <c r="D1443">
        <v>42.450001</v>
      </c>
      <c r="E1443">
        <v>42.59</v>
      </c>
      <c r="F1443">
        <v>42.59</v>
      </c>
      <c r="G1443">
        <v>27300</v>
      </c>
    </row>
    <row r="1444" spans="1:7" x14ac:dyDescent="0.25">
      <c r="A1444" s="20">
        <v>42605</v>
      </c>
      <c r="B1444">
        <v>42.759998000000003</v>
      </c>
      <c r="C1444">
        <v>42.860000999999997</v>
      </c>
      <c r="D1444">
        <v>42.439999</v>
      </c>
      <c r="E1444">
        <v>42.439999</v>
      </c>
      <c r="F1444">
        <v>42.439999</v>
      </c>
      <c r="G1444">
        <v>29000</v>
      </c>
    </row>
    <row r="1445" spans="1:7" x14ac:dyDescent="0.25">
      <c r="A1445" s="20">
        <v>42606</v>
      </c>
      <c r="B1445">
        <v>42.349997999999999</v>
      </c>
      <c r="C1445">
        <v>42.349997999999999</v>
      </c>
      <c r="D1445">
        <v>42.119999</v>
      </c>
      <c r="E1445">
        <v>42.330002</v>
      </c>
      <c r="F1445">
        <v>42.330002</v>
      </c>
      <c r="G1445">
        <v>23900</v>
      </c>
    </row>
    <row r="1446" spans="1:7" x14ac:dyDescent="0.25">
      <c r="A1446" s="20">
        <v>42607</v>
      </c>
      <c r="B1446">
        <v>42.240001999999997</v>
      </c>
      <c r="C1446">
        <v>42.59</v>
      </c>
      <c r="D1446">
        <v>42.240001999999997</v>
      </c>
      <c r="E1446">
        <v>42.57</v>
      </c>
      <c r="F1446">
        <v>42.57</v>
      </c>
      <c r="G1446">
        <v>38300</v>
      </c>
    </row>
    <row r="1447" spans="1:7" x14ac:dyDescent="0.25">
      <c r="A1447" s="20">
        <v>42608</v>
      </c>
      <c r="B1447">
        <v>42.709999000000003</v>
      </c>
      <c r="C1447">
        <v>43.139999000000003</v>
      </c>
      <c r="D1447">
        <v>41.93</v>
      </c>
      <c r="E1447">
        <v>42.299999</v>
      </c>
      <c r="F1447">
        <v>42.299999</v>
      </c>
      <c r="G1447">
        <v>25000</v>
      </c>
    </row>
    <row r="1448" spans="1:7" x14ac:dyDescent="0.25">
      <c r="A1448" s="20">
        <v>42611</v>
      </c>
      <c r="B1448">
        <v>42.549999</v>
      </c>
      <c r="C1448">
        <v>42.700001</v>
      </c>
      <c r="D1448">
        <v>42.43</v>
      </c>
      <c r="E1448">
        <v>42.490001999999997</v>
      </c>
      <c r="F1448">
        <v>42.490001999999997</v>
      </c>
      <c r="G1448">
        <v>15800</v>
      </c>
    </row>
    <row r="1449" spans="1:7" x14ac:dyDescent="0.25">
      <c r="A1449" s="20">
        <v>42612</v>
      </c>
      <c r="B1449">
        <v>42.619999</v>
      </c>
      <c r="C1449">
        <v>42.720001000000003</v>
      </c>
      <c r="D1449">
        <v>42.459999000000003</v>
      </c>
      <c r="E1449">
        <v>42.580002</v>
      </c>
      <c r="F1449">
        <v>42.580002</v>
      </c>
      <c r="G1449">
        <v>19800</v>
      </c>
    </row>
    <row r="1450" spans="1:7" x14ac:dyDescent="0.25">
      <c r="A1450" s="20">
        <v>42613</v>
      </c>
      <c r="B1450">
        <v>42.560001</v>
      </c>
      <c r="C1450">
        <v>42.639999000000003</v>
      </c>
      <c r="D1450">
        <v>42.200001</v>
      </c>
      <c r="E1450">
        <v>42.59</v>
      </c>
      <c r="F1450">
        <v>42.59</v>
      </c>
      <c r="G1450">
        <v>30600</v>
      </c>
    </row>
    <row r="1451" spans="1:7" x14ac:dyDescent="0.25">
      <c r="A1451" s="20">
        <v>42614</v>
      </c>
      <c r="B1451">
        <v>42.68</v>
      </c>
      <c r="C1451">
        <v>42.720001000000003</v>
      </c>
      <c r="D1451">
        <v>42.189999</v>
      </c>
      <c r="E1451">
        <v>42.540000999999997</v>
      </c>
      <c r="F1451">
        <v>42.540000999999997</v>
      </c>
      <c r="G1451">
        <v>86800</v>
      </c>
    </row>
    <row r="1452" spans="1:7" x14ac:dyDescent="0.25">
      <c r="A1452" s="20">
        <v>42615</v>
      </c>
      <c r="B1452">
        <v>42.919998</v>
      </c>
      <c r="C1452">
        <v>43</v>
      </c>
      <c r="D1452">
        <v>42.599997999999999</v>
      </c>
      <c r="E1452">
        <v>42.720001000000003</v>
      </c>
      <c r="F1452">
        <v>42.720001000000003</v>
      </c>
      <c r="G1452">
        <v>52700</v>
      </c>
    </row>
    <row r="1453" spans="1:7" x14ac:dyDescent="0.25">
      <c r="A1453" s="20">
        <v>42619</v>
      </c>
      <c r="B1453">
        <v>43.040000999999997</v>
      </c>
      <c r="C1453">
        <v>43.369999</v>
      </c>
      <c r="D1453">
        <v>42.950001</v>
      </c>
      <c r="E1453">
        <v>43.369999</v>
      </c>
      <c r="F1453">
        <v>43.369999</v>
      </c>
      <c r="G1453">
        <v>58300</v>
      </c>
    </row>
    <row r="1454" spans="1:7" x14ac:dyDescent="0.25">
      <c r="A1454" s="20">
        <v>42620</v>
      </c>
      <c r="B1454">
        <v>43.5</v>
      </c>
      <c r="C1454">
        <v>43.599997999999999</v>
      </c>
      <c r="D1454">
        <v>43.25</v>
      </c>
      <c r="E1454">
        <v>43.599997999999999</v>
      </c>
      <c r="F1454">
        <v>43.599997999999999</v>
      </c>
      <c r="G1454">
        <v>38000</v>
      </c>
    </row>
    <row r="1455" spans="1:7" x14ac:dyDescent="0.25">
      <c r="A1455" s="20">
        <v>42621</v>
      </c>
      <c r="B1455">
        <v>43.43</v>
      </c>
      <c r="C1455">
        <v>43.43</v>
      </c>
      <c r="D1455">
        <v>43.220001000000003</v>
      </c>
      <c r="E1455">
        <v>43.330002</v>
      </c>
      <c r="F1455">
        <v>43.330002</v>
      </c>
      <c r="G1455">
        <v>17500</v>
      </c>
    </row>
    <row r="1456" spans="1:7" x14ac:dyDescent="0.25">
      <c r="A1456" s="20">
        <v>42622</v>
      </c>
      <c r="B1456">
        <v>42.599997999999999</v>
      </c>
      <c r="C1456">
        <v>42.610000999999997</v>
      </c>
      <c r="D1456">
        <v>40.93</v>
      </c>
      <c r="E1456">
        <v>40.93</v>
      </c>
      <c r="F1456">
        <v>40.93</v>
      </c>
      <c r="G1456">
        <v>107700</v>
      </c>
    </row>
    <row r="1457" spans="1:7" x14ac:dyDescent="0.25">
      <c r="A1457" s="20">
        <v>42625</v>
      </c>
      <c r="B1457">
        <v>40.970001000000003</v>
      </c>
      <c r="C1457">
        <v>42.060001</v>
      </c>
      <c r="D1457">
        <v>40.82</v>
      </c>
      <c r="E1457">
        <v>41.93</v>
      </c>
      <c r="F1457">
        <v>41.93</v>
      </c>
      <c r="G1457">
        <v>58000</v>
      </c>
    </row>
    <row r="1458" spans="1:7" x14ac:dyDescent="0.25">
      <c r="A1458" s="20">
        <v>42626</v>
      </c>
      <c r="B1458">
        <v>41.41</v>
      </c>
      <c r="C1458">
        <v>41.529998999999997</v>
      </c>
      <c r="D1458">
        <v>39.950001</v>
      </c>
      <c r="E1458">
        <v>40.450001</v>
      </c>
      <c r="F1458">
        <v>40.450001</v>
      </c>
      <c r="G1458">
        <v>47900</v>
      </c>
    </row>
    <row r="1459" spans="1:7" x14ac:dyDescent="0.25">
      <c r="A1459" s="20">
        <v>42627</v>
      </c>
      <c r="B1459">
        <v>40.700001</v>
      </c>
      <c r="C1459">
        <v>41.240001999999997</v>
      </c>
      <c r="D1459">
        <v>40.240001999999997</v>
      </c>
      <c r="E1459">
        <v>40.630001</v>
      </c>
      <c r="F1459">
        <v>40.630001</v>
      </c>
      <c r="G1459">
        <v>24300</v>
      </c>
    </row>
    <row r="1460" spans="1:7" x14ac:dyDescent="0.25">
      <c r="A1460" s="20">
        <v>42628</v>
      </c>
      <c r="B1460">
        <v>40.590000000000003</v>
      </c>
      <c r="C1460">
        <v>41.200001</v>
      </c>
      <c r="D1460">
        <v>40.119999</v>
      </c>
      <c r="E1460">
        <v>41.009998000000003</v>
      </c>
      <c r="F1460">
        <v>41.009998000000003</v>
      </c>
      <c r="G1460">
        <v>73400</v>
      </c>
    </row>
    <row r="1461" spans="1:7" x14ac:dyDescent="0.25">
      <c r="A1461" s="20">
        <v>42629</v>
      </c>
      <c r="B1461">
        <v>40.659999999999997</v>
      </c>
      <c r="C1461">
        <v>41.279998999999997</v>
      </c>
      <c r="D1461">
        <v>40.349997999999999</v>
      </c>
      <c r="E1461">
        <v>41.220001000000003</v>
      </c>
      <c r="F1461">
        <v>41.220001000000003</v>
      </c>
      <c r="G1461">
        <v>56100</v>
      </c>
    </row>
    <row r="1462" spans="1:7" x14ac:dyDescent="0.25">
      <c r="A1462" s="20">
        <v>42632</v>
      </c>
      <c r="B1462">
        <v>41.709999000000003</v>
      </c>
      <c r="C1462">
        <v>42.189999</v>
      </c>
      <c r="D1462">
        <v>41.299999</v>
      </c>
      <c r="E1462">
        <v>41.630001</v>
      </c>
      <c r="F1462">
        <v>41.630001</v>
      </c>
      <c r="G1462">
        <v>54400</v>
      </c>
    </row>
    <row r="1463" spans="1:7" x14ac:dyDescent="0.25">
      <c r="A1463" s="20">
        <v>42633</v>
      </c>
      <c r="B1463">
        <v>42.049999</v>
      </c>
      <c r="C1463">
        <v>42.049999</v>
      </c>
      <c r="D1463">
        <v>41.669998</v>
      </c>
      <c r="E1463">
        <v>41.810001</v>
      </c>
      <c r="F1463">
        <v>41.810001</v>
      </c>
      <c r="G1463">
        <v>109800</v>
      </c>
    </row>
    <row r="1464" spans="1:7" x14ac:dyDescent="0.25">
      <c r="A1464" s="20">
        <v>42634</v>
      </c>
      <c r="B1464">
        <v>41.98</v>
      </c>
      <c r="C1464">
        <v>42.75</v>
      </c>
      <c r="D1464">
        <v>41.470001000000003</v>
      </c>
      <c r="E1464">
        <v>42.630001</v>
      </c>
      <c r="F1464">
        <v>42.630001</v>
      </c>
      <c r="G1464">
        <v>83300</v>
      </c>
    </row>
    <row r="1465" spans="1:7" x14ac:dyDescent="0.25">
      <c r="A1465" s="20">
        <v>42635</v>
      </c>
      <c r="B1465">
        <v>43.259998000000003</v>
      </c>
      <c r="C1465">
        <v>43.41</v>
      </c>
      <c r="D1465">
        <v>43.09</v>
      </c>
      <c r="E1465">
        <v>43.34</v>
      </c>
      <c r="F1465">
        <v>43.34</v>
      </c>
      <c r="G1465">
        <v>77900</v>
      </c>
    </row>
    <row r="1466" spans="1:7" x14ac:dyDescent="0.25">
      <c r="A1466" s="20">
        <v>42636</v>
      </c>
      <c r="B1466">
        <v>43.32</v>
      </c>
      <c r="C1466">
        <v>43.709999000000003</v>
      </c>
      <c r="D1466">
        <v>43.290000999999997</v>
      </c>
      <c r="E1466">
        <v>43.41</v>
      </c>
      <c r="F1466">
        <v>43.41</v>
      </c>
      <c r="G1466">
        <v>96700</v>
      </c>
    </row>
    <row r="1467" spans="1:7" x14ac:dyDescent="0.25">
      <c r="A1467" s="20">
        <v>42639</v>
      </c>
      <c r="B1467">
        <v>42.48</v>
      </c>
      <c r="C1467">
        <v>42.77</v>
      </c>
      <c r="D1467">
        <v>42.150002000000001</v>
      </c>
      <c r="E1467">
        <v>42.630001</v>
      </c>
      <c r="F1467">
        <v>42.630001</v>
      </c>
      <c r="G1467">
        <v>38000</v>
      </c>
    </row>
    <row r="1468" spans="1:7" x14ac:dyDescent="0.25">
      <c r="A1468" s="20">
        <v>42640</v>
      </c>
      <c r="B1468">
        <v>42.59</v>
      </c>
      <c r="C1468">
        <v>43.700001</v>
      </c>
      <c r="D1468">
        <v>42.529998999999997</v>
      </c>
      <c r="E1468">
        <v>43.639999000000003</v>
      </c>
      <c r="F1468">
        <v>43.639999000000003</v>
      </c>
      <c r="G1468">
        <v>55100</v>
      </c>
    </row>
    <row r="1469" spans="1:7" x14ac:dyDescent="0.25">
      <c r="A1469" s="20">
        <v>42641</v>
      </c>
      <c r="B1469">
        <v>43.900002000000001</v>
      </c>
      <c r="C1469">
        <v>44</v>
      </c>
      <c r="D1469">
        <v>43.110000999999997</v>
      </c>
      <c r="E1469">
        <v>43.93</v>
      </c>
      <c r="F1469">
        <v>43.93</v>
      </c>
      <c r="G1469">
        <v>31900</v>
      </c>
    </row>
    <row r="1470" spans="1:7" x14ac:dyDescent="0.25">
      <c r="A1470" s="20">
        <v>42642</v>
      </c>
      <c r="B1470">
        <v>43.669998</v>
      </c>
      <c r="C1470">
        <v>43.990001999999997</v>
      </c>
      <c r="D1470">
        <v>42.610000999999997</v>
      </c>
      <c r="E1470">
        <v>43.299999</v>
      </c>
      <c r="F1470">
        <v>43.299999</v>
      </c>
      <c r="G1470">
        <v>44700</v>
      </c>
    </row>
    <row r="1471" spans="1:7" x14ac:dyDescent="0.25">
      <c r="A1471" s="20">
        <v>42643</v>
      </c>
      <c r="B1471">
        <v>43.630001</v>
      </c>
      <c r="C1471">
        <v>43.959999000000003</v>
      </c>
      <c r="D1471">
        <v>43.43</v>
      </c>
      <c r="E1471">
        <v>43.630001</v>
      </c>
      <c r="F1471">
        <v>43.630001</v>
      </c>
      <c r="G1471">
        <v>27500</v>
      </c>
    </row>
    <row r="1472" spans="1:7" x14ac:dyDescent="0.25">
      <c r="A1472" s="20">
        <v>42646</v>
      </c>
      <c r="B1472">
        <v>43.540000999999997</v>
      </c>
      <c r="C1472">
        <v>44.139999000000003</v>
      </c>
      <c r="D1472">
        <v>43.400002000000001</v>
      </c>
      <c r="E1472">
        <v>44.119999</v>
      </c>
      <c r="F1472">
        <v>44.119999</v>
      </c>
      <c r="G1472">
        <v>74000</v>
      </c>
    </row>
    <row r="1473" spans="1:7" x14ac:dyDescent="0.25">
      <c r="A1473" s="20">
        <v>42647</v>
      </c>
      <c r="B1473">
        <v>44.18</v>
      </c>
      <c r="C1473">
        <v>44.5</v>
      </c>
      <c r="D1473">
        <v>43.75</v>
      </c>
      <c r="E1473">
        <v>44.5</v>
      </c>
      <c r="F1473">
        <v>44.5</v>
      </c>
      <c r="G1473">
        <v>32400</v>
      </c>
    </row>
    <row r="1474" spans="1:7" x14ac:dyDescent="0.25">
      <c r="A1474" s="20">
        <v>42648</v>
      </c>
      <c r="B1474">
        <v>44.610000999999997</v>
      </c>
      <c r="C1474">
        <v>44.66</v>
      </c>
      <c r="D1474">
        <v>44.169998</v>
      </c>
      <c r="E1474">
        <v>44.200001</v>
      </c>
      <c r="F1474">
        <v>44.200001</v>
      </c>
      <c r="G1474">
        <v>21800</v>
      </c>
    </row>
    <row r="1475" spans="1:7" x14ac:dyDescent="0.25">
      <c r="A1475" s="20">
        <v>42649</v>
      </c>
      <c r="B1475">
        <v>44.110000999999997</v>
      </c>
      <c r="C1475">
        <v>44.560001</v>
      </c>
      <c r="D1475">
        <v>43.970001000000003</v>
      </c>
      <c r="E1475">
        <v>44.419998</v>
      </c>
      <c r="F1475">
        <v>44.419998</v>
      </c>
      <c r="G1475">
        <v>30700</v>
      </c>
    </row>
    <row r="1476" spans="1:7" x14ac:dyDescent="0.25">
      <c r="A1476" s="20">
        <v>42650</v>
      </c>
      <c r="B1476">
        <v>44.279998999999997</v>
      </c>
      <c r="C1476">
        <v>44.32</v>
      </c>
      <c r="D1476">
        <v>43.849997999999999</v>
      </c>
      <c r="E1476">
        <v>44.27</v>
      </c>
      <c r="F1476">
        <v>44.27</v>
      </c>
      <c r="G1476">
        <v>20500</v>
      </c>
    </row>
    <row r="1477" spans="1:7" x14ac:dyDescent="0.25">
      <c r="A1477" s="20">
        <v>42653</v>
      </c>
      <c r="B1477">
        <v>44.599997999999999</v>
      </c>
      <c r="C1477">
        <v>44.709999000000003</v>
      </c>
      <c r="D1477">
        <v>44.540000999999997</v>
      </c>
      <c r="E1477">
        <v>44.68</v>
      </c>
      <c r="F1477">
        <v>44.68</v>
      </c>
      <c r="G1477">
        <v>58200</v>
      </c>
    </row>
    <row r="1478" spans="1:7" x14ac:dyDescent="0.25">
      <c r="A1478" s="20">
        <v>42654</v>
      </c>
      <c r="B1478">
        <v>44.639999000000003</v>
      </c>
      <c r="C1478">
        <v>44.639999000000003</v>
      </c>
      <c r="D1478">
        <v>43.419998</v>
      </c>
      <c r="E1478">
        <v>43.869999</v>
      </c>
      <c r="F1478">
        <v>43.869999</v>
      </c>
      <c r="G1478">
        <v>34000</v>
      </c>
    </row>
    <row r="1479" spans="1:7" x14ac:dyDescent="0.25">
      <c r="A1479" s="20">
        <v>42655</v>
      </c>
      <c r="B1479">
        <v>44.110000999999997</v>
      </c>
      <c r="C1479">
        <v>44.290000999999997</v>
      </c>
      <c r="D1479">
        <v>43.869999</v>
      </c>
      <c r="E1479">
        <v>43.869999</v>
      </c>
      <c r="F1479">
        <v>43.869999</v>
      </c>
      <c r="G1479">
        <v>32400</v>
      </c>
    </row>
    <row r="1480" spans="1:7" x14ac:dyDescent="0.25">
      <c r="A1480" s="20">
        <v>42656</v>
      </c>
      <c r="B1480">
        <v>43.130001</v>
      </c>
      <c r="C1480">
        <v>43.560001</v>
      </c>
      <c r="D1480">
        <v>42.470001000000003</v>
      </c>
      <c r="E1480">
        <v>43.360000999999997</v>
      </c>
      <c r="F1480">
        <v>43.360000999999997</v>
      </c>
      <c r="G1480">
        <v>37900</v>
      </c>
    </row>
    <row r="1481" spans="1:7" x14ac:dyDescent="0.25">
      <c r="A1481" s="20">
        <v>42657</v>
      </c>
      <c r="B1481">
        <v>43.880001</v>
      </c>
      <c r="C1481">
        <v>43.990001999999997</v>
      </c>
      <c r="D1481">
        <v>43.470001000000003</v>
      </c>
      <c r="E1481">
        <v>43.470001000000003</v>
      </c>
      <c r="F1481">
        <v>43.470001000000003</v>
      </c>
      <c r="G1481">
        <v>15900</v>
      </c>
    </row>
    <row r="1482" spans="1:7" x14ac:dyDescent="0.25">
      <c r="A1482" s="20">
        <v>42660</v>
      </c>
      <c r="B1482">
        <v>43.610000999999997</v>
      </c>
      <c r="C1482">
        <v>43.91</v>
      </c>
      <c r="D1482">
        <v>43.419998</v>
      </c>
      <c r="E1482">
        <v>43.66</v>
      </c>
      <c r="F1482">
        <v>43.66</v>
      </c>
      <c r="G1482">
        <v>21400</v>
      </c>
    </row>
    <row r="1483" spans="1:7" x14ac:dyDescent="0.25">
      <c r="A1483" s="20">
        <v>42661</v>
      </c>
      <c r="B1483">
        <v>44.27</v>
      </c>
      <c r="C1483">
        <v>44.32</v>
      </c>
      <c r="D1483">
        <v>44.110000999999997</v>
      </c>
      <c r="E1483">
        <v>44.25</v>
      </c>
      <c r="F1483">
        <v>44.25</v>
      </c>
      <c r="G1483">
        <v>30600</v>
      </c>
    </row>
    <row r="1484" spans="1:7" x14ac:dyDescent="0.25">
      <c r="A1484" s="20">
        <v>42662</v>
      </c>
      <c r="B1484">
        <v>44.52</v>
      </c>
      <c r="C1484">
        <v>44.830002</v>
      </c>
      <c r="D1484">
        <v>44.299999</v>
      </c>
      <c r="E1484">
        <v>44.57</v>
      </c>
      <c r="F1484">
        <v>44.57</v>
      </c>
      <c r="G1484">
        <v>42100</v>
      </c>
    </row>
    <row r="1485" spans="1:7" x14ac:dyDescent="0.25">
      <c r="A1485" s="20">
        <v>42663</v>
      </c>
      <c r="B1485">
        <v>44.48</v>
      </c>
      <c r="C1485">
        <v>44.709999000000003</v>
      </c>
      <c r="D1485">
        <v>44.09</v>
      </c>
      <c r="E1485">
        <v>44.459999000000003</v>
      </c>
      <c r="F1485">
        <v>44.459999000000003</v>
      </c>
      <c r="G1485">
        <v>31100</v>
      </c>
    </row>
    <row r="1486" spans="1:7" x14ac:dyDescent="0.25">
      <c r="A1486" s="20">
        <v>42664</v>
      </c>
      <c r="B1486">
        <v>44.290000999999997</v>
      </c>
      <c r="C1486">
        <v>44.93</v>
      </c>
      <c r="D1486">
        <v>44.16</v>
      </c>
      <c r="E1486">
        <v>44.91</v>
      </c>
      <c r="F1486">
        <v>44.91</v>
      </c>
      <c r="G1486">
        <v>29700</v>
      </c>
    </row>
    <row r="1487" spans="1:7" x14ac:dyDescent="0.25">
      <c r="A1487" s="20">
        <v>42667</v>
      </c>
      <c r="B1487">
        <v>45.23</v>
      </c>
      <c r="C1487">
        <v>45.709999000000003</v>
      </c>
      <c r="D1487">
        <v>45.23</v>
      </c>
      <c r="E1487">
        <v>45.650002000000001</v>
      </c>
      <c r="F1487">
        <v>45.650002000000001</v>
      </c>
      <c r="G1487">
        <v>45100</v>
      </c>
    </row>
    <row r="1488" spans="1:7" x14ac:dyDescent="0.25">
      <c r="A1488" s="20">
        <v>42668</v>
      </c>
      <c r="B1488">
        <v>45.799999</v>
      </c>
      <c r="C1488">
        <v>45.900002000000001</v>
      </c>
      <c r="D1488">
        <v>45.349997999999999</v>
      </c>
      <c r="E1488">
        <v>45.759998000000003</v>
      </c>
      <c r="F1488">
        <v>45.759998000000003</v>
      </c>
      <c r="G1488">
        <v>23000</v>
      </c>
    </row>
    <row r="1489" spans="1:7" x14ac:dyDescent="0.25">
      <c r="A1489" s="20">
        <v>42669</v>
      </c>
      <c r="B1489">
        <v>45.349997999999999</v>
      </c>
      <c r="C1489">
        <v>45.779998999999997</v>
      </c>
      <c r="D1489">
        <v>45.32</v>
      </c>
      <c r="E1489">
        <v>45.380001</v>
      </c>
      <c r="F1489">
        <v>45.380001</v>
      </c>
      <c r="G1489">
        <v>13500</v>
      </c>
    </row>
    <row r="1490" spans="1:7" x14ac:dyDescent="0.25">
      <c r="A1490" s="20">
        <v>42670</v>
      </c>
      <c r="B1490">
        <v>45.720001000000003</v>
      </c>
      <c r="C1490">
        <v>45.720001000000003</v>
      </c>
      <c r="D1490">
        <v>44.860000999999997</v>
      </c>
      <c r="E1490">
        <v>44.93</v>
      </c>
      <c r="F1490">
        <v>44.93</v>
      </c>
      <c r="G1490">
        <v>33300</v>
      </c>
    </row>
    <row r="1491" spans="1:7" x14ac:dyDescent="0.25">
      <c r="A1491" s="20">
        <v>42671</v>
      </c>
      <c r="B1491">
        <v>44.830002</v>
      </c>
      <c r="C1491">
        <v>45.07</v>
      </c>
      <c r="D1491">
        <v>44.099997999999999</v>
      </c>
      <c r="E1491">
        <v>44.43</v>
      </c>
      <c r="F1491">
        <v>44.43</v>
      </c>
      <c r="G1491">
        <v>54400</v>
      </c>
    </row>
    <row r="1492" spans="1:7" x14ac:dyDescent="0.25">
      <c r="A1492" s="20">
        <v>42674</v>
      </c>
      <c r="B1492">
        <v>44.599997999999999</v>
      </c>
      <c r="C1492">
        <v>44.599997999999999</v>
      </c>
      <c r="D1492">
        <v>44.240001999999997</v>
      </c>
      <c r="E1492">
        <v>44.459999000000003</v>
      </c>
      <c r="F1492">
        <v>44.459999000000003</v>
      </c>
      <c r="G1492">
        <v>43100</v>
      </c>
    </row>
    <row r="1493" spans="1:7" x14ac:dyDescent="0.25">
      <c r="A1493" s="20">
        <v>42675</v>
      </c>
      <c r="B1493">
        <v>44.459999000000003</v>
      </c>
      <c r="C1493">
        <v>44.470001000000003</v>
      </c>
      <c r="D1493">
        <v>43.240001999999997</v>
      </c>
      <c r="E1493">
        <v>44.139999000000003</v>
      </c>
      <c r="F1493">
        <v>44.139999000000003</v>
      </c>
      <c r="G1493">
        <v>64000</v>
      </c>
    </row>
    <row r="1494" spans="1:7" x14ac:dyDescent="0.25">
      <c r="A1494" s="20">
        <v>42676</v>
      </c>
      <c r="B1494">
        <v>43.990001999999997</v>
      </c>
      <c r="C1494">
        <v>44.16</v>
      </c>
      <c r="D1494">
        <v>43.740001999999997</v>
      </c>
      <c r="E1494">
        <v>43.849997999999999</v>
      </c>
      <c r="F1494">
        <v>43.849997999999999</v>
      </c>
      <c r="G1494">
        <v>18900</v>
      </c>
    </row>
    <row r="1495" spans="1:7" x14ac:dyDescent="0.25">
      <c r="A1495" s="20">
        <v>42677</v>
      </c>
      <c r="B1495">
        <v>43.82</v>
      </c>
      <c r="C1495">
        <v>43.869999</v>
      </c>
      <c r="D1495">
        <v>42.48</v>
      </c>
      <c r="E1495">
        <v>42.799999</v>
      </c>
      <c r="F1495">
        <v>42.799999</v>
      </c>
      <c r="G1495">
        <v>31900</v>
      </c>
    </row>
    <row r="1496" spans="1:7" x14ac:dyDescent="0.25">
      <c r="A1496" s="20">
        <v>42678</v>
      </c>
      <c r="B1496">
        <v>42.82</v>
      </c>
      <c r="C1496">
        <v>43.279998999999997</v>
      </c>
      <c r="D1496">
        <v>42.439999</v>
      </c>
      <c r="E1496">
        <v>42.639999000000003</v>
      </c>
      <c r="F1496">
        <v>42.639999000000003</v>
      </c>
      <c r="G1496">
        <v>42000</v>
      </c>
    </row>
    <row r="1497" spans="1:7" x14ac:dyDescent="0.25">
      <c r="A1497" s="20">
        <v>42681</v>
      </c>
      <c r="B1497">
        <v>44.200001</v>
      </c>
      <c r="C1497">
        <v>45.360000999999997</v>
      </c>
      <c r="D1497">
        <v>44.099997999999999</v>
      </c>
      <c r="E1497">
        <v>45.360000999999997</v>
      </c>
      <c r="F1497">
        <v>45.360000999999997</v>
      </c>
      <c r="G1497">
        <v>63700</v>
      </c>
    </row>
    <row r="1498" spans="1:7" x14ac:dyDescent="0.25">
      <c r="A1498" s="20">
        <v>42682</v>
      </c>
      <c r="B1498">
        <v>45.07</v>
      </c>
      <c r="C1498">
        <v>46.119999</v>
      </c>
      <c r="D1498">
        <v>45.02</v>
      </c>
      <c r="E1498">
        <v>45.790000999999997</v>
      </c>
      <c r="F1498">
        <v>45.790000999999997</v>
      </c>
      <c r="G1498">
        <v>58000</v>
      </c>
    </row>
    <row r="1499" spans="1:7" x14ac:dyDescent="0.25">
      <c r="A1499" s="20">
        <v>42683</v>
      </c>
      <c r="B1499">
        <v>44.77</v>
      </c>
      <c r="C1499">
        <v>46.619999</v>
      </c>
      <c r="D1499">
        <v>44.599997999999999</v>
      </c>
      <c r="E1499">
        <v>46.259998000000003</v>
      </c>
      <c r="F1499">
        <v>46.259998000000003</v>
      </c>
      <c r="G1499">
        <v>79500</v>
      </c>
    </row>
    <row r="1500" spans="1:7" x14ac:dyDescent="0.25">
      <c r="A1500" s="20">
        <v>42684</v>
      </c>
      <c r="B1500">
        <v>46.66</v>
      </c>
      <c r="C1500">
        <v>46.77</v>
      </c>
      <c r="D1500">
        <v>45.16</v>
      </c>
      <c r="E1500">
        <v>45.209999000000003</v>
      </c>
      <c r="F1500">
        <v>45.209999000000003</v>
      </c>
      <c r="G1500">
        <v>56600</v>
      </c>
    </row>
    <row r="1501" spans="1:7" x14ac:dyDescent="0.25">
      <c r="A1501" s="20">
        <v>42685</v>
      </c>
      <c r="B1501">
        <v>45.240001999999997</v>
      </c>
      <c r="C1501">
        <v>45.630001</v>
      </c>
      <c r="D1501">
        <v>44.509998000000003</v>
      </c>
      <c r="E1501">
        <v>45.450001</v>
      </c>
      <c r="F1501">
        <v>45.450001</v>
      </c>
      <c r="G1501">
        <v>43600</v>
      </c>
    </row>
    <row r="1502" spans="1:7" x14ac:dyDescent="0.25">
      <c r="A1502" s="20">
        <v>42688</v>
      </c>
      <c r="B1502">
        <v>45.540000999999997</v>
      </c>
      <c r="C1502">
        <v>45.66</v>
      </c>
      <c r="D1502">
        <v>44.389999000000003</v>
      </c>
      <c r="E1502">
        <v>45.360000999999997</v>
      </c>
      <c r="F1502">
        <v>45.360000999999997</v>
      </c>
      <c r="G1502">
        <v>17500</v>
      </c>
    </row>
    <row r="1503" spans="1:7" x14ac:dyDescent="0.25">
      <c r="A1503" s="20">
        <v>42689</v>
      </c>
      <c r="B1503">
        <v>45.669998</v>
      </c>
      <c r="C1503">
        <v>46.16</v>
      </c>
      <c r="D1503">
        <v>45.330002</v>
      </c>
      <c r="E1503">
        <v>45.669998</v>
      </c>
      <c r="F1503">
        <v>45.669998</v>
      </c>
      <c r="G1503">
        <v>49000</v>
      </c>
    </row>
    <row r="1504" spans="1:7" x14ac:dyDescent="0.25">
      <c r="A1504" s="20">
        <v>42690</v>
      </c>
      <c r="B1504">
        <v>44.77</v>
      </c>
      <c r="C1504">
        <v>45.669998</v>
      </c>
      <c r="D1504">
        <v>44.77</v>
      </c>
      <c r="E1504">
        <v>45.619999</v>
      </c>
      <c r="F1504">
        <v>45.619999</v>
      </c>
      <c r="G1504">
        <v>50700</v>
      </c>
    </row>
    <row r="1505" spans="1:7" x14ac:dyDescent="0.25">
      <c r="A1505" s="20">
        <v>42691</v>
      </c>
      <c r="B1505">
        <v>45.720001000000003</v>
      </c>
      <c r="C1505">
        <v>46.029998999999997</v>
      </c>
      <c r="D1505">
        <v>45.580002</v>
      </c>
      <c r="E1505">
        <v>46.029998999999997</v>
      </c>
      <c r="F1505">
        <v>46.029998999999997</v>
      </c>
      <c r="G1505">
        <v>52800</v>
      </c>
    </row>
    <row r="1506" spans="1:7" x14ac:dyDescent="0.25">
      <c r="A1506" s="20">
        <v>42692</v>
      </c>
      <c r="B1506">
        <v>46.23</v>
      </c>
      <c r="C1506">
        <v>46.380001</v>
      </c>
      <c r="D1506">
        <v>45.639999000000003</v>
      </c>
      <c r="E1506">
        <v>45.990001999999997</v>
      </c>
      <c r="F1506">
        <v>45.990001999999997</v>
      </c>
      <c r="G1506">
        <v>31100</v>
      </c>
    </row>
    <row r="1507" spans="1:7" x14ac:dyDescent="0.25">
      <c r="A1507" s="20">
        <v>42695</v>
      </c>
      <c r="B1507">
        <v>46.27</v>
      </c>
      <c r="C1507">
        <v>46.830002</v>
      </c>
      <c r="D1507">
        <v>46.09</v>
      </c>
      <c r="E1507">
        <v>46.830002</v>
      </c>
      <c r="F1507">
        <v>46.830002</v>
      </c>
      <c r="G1507">
        <v>25600</v>
      </c>
    </row>
    <row r="1508" spans="1:7" x14ac:dyDescent="0.25">
      <c r="A1508" s="20">
        <v>42696</v>
      </c>
      <c r="B1508">
        <v>46.740001999999997</v>
      </c>
      <c r="C1508">
        <v>46.860000999999997</v>
      </c>
      <c r="D1508">
        <v>46.169998</v>
      </c>
      <c r="E1508">
        <v>46.700001</v>
      </c>
      <c r="F1508">
        <v>46.700001</v>
      </c>
      <c r="G1508">
        <v>24500</v>
      </c>
    </row>
    <row r="1509" spans="1:7" x14ac:dyDescent="0.25">
      <c r="A1509" s="20">
        <v>42697</v>
      </c>
      <c r="B1509">
        <v>46.299999</v>
      </c>
      <c r="C1509">
        <v>46.599997999999999</v>
      </c>
      <c r="D1509">
        <v>46.220001000000003</v>
      </c>
      <c r="E1509">
        <v>46.360000999999997</v>
      </c>
      <c r="F1509">
        <v>46.360000999999997</v>
      </c>
      <c r="G1509">
        <v>22400</v>
      </c>
    </row>
    <row r="1510" spans="1:7" x14ac:dyDescent="0.25">
      <c r="A1510" s="20">
        <v>42699</v>
      </c>
      <c r="B1510">
        <v>46.389999000000003</v>
      </c>
      <c r="C1510">
        <v>46.400002000000001</v>
      </c>
      <c r="D1510">
        <v>46.099997999999999</v>
      </c>
      <c r="E1510">
        <v>46.330002</v>
      </c>
      <c r="F1510">
        <v>46.330002</v>
      </c>
      <c r="G1510">
        <v>19300</v>
      </c>
    </row>
    <row r="1511" spans="1:7" x14ac:dyDescent="0.25">
      <c r="A1511" s="20">
        <v>42702</v>
      </c>
      <c r="B1511">
        <v>46.09</v>
      </c>
      <c r="C1511">
        <v>46.360000999999997</v>
      </c>
      <c r="D1511">
        <v>45.950001</v>
      </c>
      <c r="E1511">
        <v>46.099997999999999</v>
      </c>
      <c r="F1511">
        <v>46.099997999999999</v>
      </c>
      <c r="G1511">
        <v>26300</v>
      </c>
    </row>
    <row r="1512" spans="1:7" x14ac:dyDescent="0.25">
      <c r="A1512" s="20">
        <v>42703</v>
      </c>
      <c r="B1512">
        <v>46.279998999999997</v>
      </c>
      <c r="C1512">
        <v>46.470001000000003</v>
      </c>
      <c r="D1512">
        <v>46.209999000000003</v>
      </c>
      <c r="E1512">
        <v>46.259998000000003</v>
      </c>
      <c r="F1512">
        <v>46.259998000000003</v>
      </c>
      <c r="G1512">
        <v>14800</v>
      </c>
    </row>
    <row r="1513" spans="1:7" x14ac:dyDescent="0.25">
      <c r="A1513" s="20">
        <v>42704</v>
      </c>
      <c r="B1513">
        <v>46.369999</v>
      </c>
      <c r="C1513">
        <v>46.560001</v>
      </c>
      <c r="D1513">
        <v>46.099997999999999</v>
      </c>
      <c r="E1513">
        <v>46.259998000000003</v>
      </c>
      <c r="F1513">
        <v>46.259998000000003</v>
      </c>
      <c r="G1513">
        <v>26000</v>
      </c>
    </row>
    <row r="1514" spans="1:7" x14ac:dyDescent="0.25">
      <c r="A1514" s="20">
        <v>42705</v>
      </c>
      <c r="B1514">
        <v>46.470001000000003</v>
      </c>
      <c r="C1514">
        <v>46.509998000000003</v>
      </c>
      <c r="D1514">
        <v>45.279998999999997</v>
      </c>
      <c r="E1514">
        <v>45.830002</v>
      </c>
      <c r="F1514">
        <v>45.830002</v>
      </c>
      <c r="G1514">
        <v>101700</v>
      </c>
    </row>
    <row r="1515" spans="1:7" x14ac:dyDescent="0.25">
      <c r="A1515" s="20">
        <v>42706</v>
      </c>
      <c r="B1515">
        <v>45.630001</v>
      </c>
      <c r="C1515">
        <v>46.200001</v>
      </c>
      <c r="D1515">
        <v>45.349997999999999</v>
      </c>
      <c r="E1515">
        <v>45.669998</v>
      </c>
      <c r="F1515">
        <v>45.669998</v>
      </c>
      <c r="G1515">
        <v>58500</v>
      </c>
    </row>
    <row r="1516" spans="1:7" x14ac:dyDescent="0.25">
      <c r="A1516" s="20">
        <v>42709</v>
      </c>
      <c r="B1516">
        <v>46.009998000000003</v>
      </c>
      <c r="C1516">
        <v>46.43</v>
      </c>
      <c r="D1516">
        <v>46.009998000000003</v>
      </c>
      <c r="E1516">
        <v>46.34</v>
      </c>
      <c r="F1516">
        <v>46.34</v>
      </c>
      <c r="G1516">
        <v>42400</v>
      </c>
    </row>
    <row r="1517" spans="1:7" x14ac:dyDescent="0.25">
      <c r="A1517" s="20">
        <v>42710</v>
      </c>
      <c r="B1517">
        <v>46.689999</v>
      </c>
      <c r="C1517">
        <v>47.139999000000003</v>
      </c>
      <c r="D1517">
        <v>46.580002</v>
      </c>
      <c r="E1517">
        <v>47.060001</v>
      </c>
      <c r="F1517">
        <v>47.060001</v>
      </c>
      <c r="G1517">
        <v>42900</v>
      </c>
    </row>
    <row r="1518" spans="1:7" x14ac:dyDescent="0.25">
      <c r="A1518" s="20">
        <v>42711</v>
      </c>
      <c r="B1518">
        <v>47.369999</v>
      </c>
      <c r="C1518">
        <v>47.48</v>
      </c>
      <c r="D1518">
        <v>46.93</v>
      </c>
      <c r="E1518">
        <v>47.110000999999997</v>
      </c>
      <c r="F1518">
        <v>47.110000999999997</v>
      </c>
      <c r="G1518">
        <v>43600</v>
      </c>
    </row>
    <row r="1519" spans="1:7" x14ac:dyDescent="0.25">
      <c r="A1519" s="20">
        <v>42712</v>
      </c>
      <c r="B1519">
        <v>46.959999000000003</v>
      </c>
      <c r="C1519">
        <v>47.220001000000003</v>
      </c>
      <c r="D1519">
        <v>46.330002</v>
      </c>
      <c r="E1519">
        <v>46.77</v>
      </c>
      <c r="F1519">
        <v>46.77</v>
      </c>
      <c r="G1519">
        <v>27900</v>
      </c>
    </row>
    <row r="1520" spans="1:7" x14ac:dyDescent="0.25">
      <c r="A1520" s="20">
        <v>42713</v>
      </c>
      <c r="B1520">
        <v>46.77</v>
      </c>
      <c r="C1520">
        <v>47.130001</v>
      </c>
      <c r="D1520">
        <v>46.77</v>
      </c>
      <c r="E1520">
        <v>47.080002</v>
      </c>
      <c r="F1520">
        <v>47.080002</v>
      </c>
      <c r="G1520">
        <v>20800</v>
      </c>
    </row>
    <row r="1521" spans="1:7" x14ac:dyDescent="0.25">
      <c r="A1521" s="20">
        <v>42716</v>
      </c>
      <c r="B1521">
        <v>46.959999000000003</v>
      </c>
      <c r="C1521">
        <v>47.029998999999997</v>
      </c>
      <c r="D1521">
        <v>46.450001</v>
      </c>
      <c r="E1521">
        <v>46.98</v>
      </c>
      <c r="F1521">
        <v>46.98</v>
      </c>
      <c r="G1521">
        <v>18000</v>
      </c>
    </row>
    <row r="1522" spans="1:7" x14ac:dyDescent="0.25">
      <c r="A1522" s="20">
        <v>42717</v>
      </c>
      <c r="B1522">
        <v>46.970001000000003</v>
      </c>
      <c r="C1522">
        <v>46.970001000000003</v>
      </c>
      <c r="D1522">
        <v>46.400002000000001</v>
      </c>
      <c r="E1522">
        <v>46.709999000000003</v>
      </c>
      <c r="F1522">
        <v>46.709999000000003</v>
      </c>
      <c r="G1522">
        <v>28000</v>
      </c>
    </row>
    <row r="1523" spans="1:7" x14ac:dyDescent="0.25">
      <c r="A1523" s="20">
        <v>42718</v>
      </c>
      <c r="B1523">
        <v>46.41</v>
      </c>
      <c r="C1523">
        <v>47.23</v>
      </c>
      <c r="D1523">
        <v>46.41</v>
      </c>
      <c r="E1523">
        <v>46.700001</v>
      </c>
      <c r="F1523">
        <v>46.700001</v>
      </c>
      <c r="G1523">
        <v>37100</v>
      </c>
    </row>
    <row r="1524" spans="1:7" x14ac:dyDescent="0.25">
      <c r="A1524" s="20">
        <v>42719</v>
      </c>
      <c r="B1524">
        <v>47.029998999999997</v>
      </c>
      <c r="C1524">
        <v>47.389999000000003</v>
      </c>
      <c r="D1524">
        <v>46.84</v>
      </c>
      <c r="E1524">
        <v>46.98</v>
      </c>
      <c r="F1524">
        <v>46.98</v>
      </c>
      <c r="G1524">
        <v>30900</v>
      </c>
    </row>
    <row r="1525" spans="1:7" x14ac:dyDescent="0.25">
      <c r="A1525" s="20">
        <v>42720</v>
      </c>
      <c r="B1525">
        <v>46.91</v>
      </c>
      <c r="C1525">
        <v>47.279998999999997</v>
      </c>
      <c r="D1525">
        <v>46.650002000000001</v>
      </c>
      <c r="E1525">
        <v>46.759998000000003</v>
      </c>
      <c r="F1525">
        <v>46.759998000000003</v>
      </c>
      <c r="G1525">
        <v>44200</v>
      </c>
    </row>
    <row r="1526" spans="1:7" x14ac:dyDescent="0.25">
      <c r="A1526" s="20">
        <v>42723</v>
      </c>
      <c r="B1526">
        <v>47.290000999999997</v>
      </c>
      <c r="C1526">
        <v>47.66</v>
      </c>
      <c r="D1526">
        <v>47.220001000000003</v>
      </c>
      <c r="E1526">
        <v>47.66</v>
      </c>
      <c r="F1526">
        <v>47.66</v>
      </c>
      <c r="G1526">
        <v>60100</v>
      </c>
    </row>
    <row r="1527" spans="1:7" x14ac:dyDescent="0.25">
      <c r="A1527" s="20">
        <v>42724</v>
      </c>
      <c r="B1527">
        <v>47.73</v>
      </c>
      <c r="C1527">
        <v>47.950001</v>
      </c>
      <c r="D1527">
        <v>47.68</v>
      </c>
      <c r="E1527">
        <v>47.75</v>
      </c>
      <c r="F1527">
        <v>47.75</v>
      </c>
      <c r="G1527">
        <v>53000</v>
      </c>
    </row>
    <row r="1528" spans="1:7" x14ac:dyDescent="0.25">
      <c r="A1528" s="20">
        <v>42725</v>
      </c>
      <c r="B1528">
        <v>47.939999</v>
      </c>
      <c r="C1528">
        <v>48.290000999999997</v>
      </c>
      <c r="D1528">
        <v>47.779998999999997</v>
      </c>
      <c r="E1528">
        <v>47.950001</v>
      </c>
      <c r="F1528">
        <v>47.950001</v>
      </c>
      <c r="G1528">
        <v>49800</v>
      </c>
    </row>
    <row r="1529" spans="1:7" x14ac:dyDescent="0.25">
      <c r="A1529" s="20">
        <v>42726</v>
      </c>
      <c r="B1529">
        <v>47.82</v>
      </c>
      <c r="C1529">
        <v>47.939999</v>
      </c>
      <c r="D1529">
        <v>47.25</v>
      </c>
      <c r="E1529">
        <v>47.32</v>
      </c>
      <c r="F1529">
        <v>47.32</v>
      </c>
      <c r="G1529">
        <v>45200</v>
      </c>
    </row>
    <row r="1530" spans="1:7" x14ac:dyDescent="0.25">
      <c r="A1530" s="20">
        <v>42727</v>
      </c>
      <c r="B1530">
        <v>47.18</v>
      </c>
      <c r="C1530">
        <v>47.450001</v>
      </c>
      <c r="D1530">
        <v>47.080002</v>
      </c>
      <c r="E1530">
        <v>47.419998</v>
      </c>
      <c r="F1530">
        <v>47.419998</v>
      </c>
      <c r="G1530">
        <v>11900</v>
      </c>
    </row>
    <row r="1531" spans="1:7" x14ac:dyDescent="0.25">
      <c r="A1531" s="20">
        <v>42731</v>
      </c>
      <c r="B1531">
        <v>47.48</v>
      </c>
      <c r="C1531">
        <v>47.759998000000003</v>
      </c>
      <c r="D1531">
        <v>47.43</v>
      </c>
      <c r="E1531">
        <v>47.720001000000003</v>
      </c>
      <c r="F1531">
        <v>47.720001000000003</v>
      </c>
      <c r="G1531">
        <v>15800</v>
      </c>
    </row>
    <row r="1532" spans="1:7" x14ac:dyDescent="0.25">
      <c r="A1532" s="20">
        <v>42732</v>
      </c>
      <c r="B1532">
        <v>47.709999000000003</v>
      </c>
      <c r="C1532">
        <v>47.830002</v>
      </c>
      <c r="D1532">
        <v>47.07</v>
      </c>
      <c r="E1532">
        <v>47.209999000000003</v>
      </c>
      <c r="F1532">
        <v>47.209999000000003</v>
      </c>
      <c r="G1532">
        <v>33200</v>
      </c>
    </row>
    <row r="1533" spans="1:7" x14ac:dyDescent="0.25">
      <c r="A1533" s="20">
        <v>42733</v>
      </c>
      <c r="B1533">
        <v>47.099997999999999</v>
      </c>
      <c r="C1533">
        <v>47.380001</v>
      </c>
      <c r="D1533">
        <v>46.709999000000003</v>
      </c>
      <c r="E1533">
        <v>47.029998999999997</v>
      </c>
      <c r="F1533">
        <v>47.029998999999997</v>
      </c>
      <c r="G1533">
        <v>30000</v>
      </c>
    </row>
    <row r="1534" spans="1:7" x14ac:dyDescent="0.25">
      <c r="A1534" s="20">
        <v>42734</v>
      </c>
      <c r="B1534">
        <v>47.200001</v>
      </c>
      <c r="C1534">
        <v>47.200001</v>
      </c>
      <c r="D1534">
        <v>46.290000999999997</v>
      </c>
      <c r="E1534">
        <v>46.540000999999997</v>
      </c>
      <c r="F1534">
        <v>46.540000999999997</v>
      </c>
      <c r="G1534">
        <v>47300</v>
      </c>
    </row>
    <row r="1535" spans="1:7" x14ac:dyDescent="0.25">
      <c r="A1535" s="20">
        <v>42738</v>
      </c>
      <c r="B1535">
        <v>47.349997999999999</v>
      </c>
      <c r="C1535">
        <v>48.09</v>
      </c>
      <c r="D1535">
        <v>47.209999000000003</v>
      </c>
      <c r="E1535">
        <v>48.09</v>
      </c>
      <c r="F1535">
        <v>48.09</v>
      </c>
      <c r="G1535">
        <v>93600</v>
      </c>
    </row>
    <row r="1536" spans="1:7" x14ac:dyDescent="0.25">
      <c r="A1536" s="20">
        <v>42739</v>
      </c>
      <c r="B1536">
        <v>48.189999</v>
      </c>
      <c r="C1536">
        <v>49.490001999999997</v>
      </c>
      <c r="D1536">
        <v>48.189999</v>
      </c>
      <c r="E1536">
        <v>49.259998000000003</v>
      </c>
      <c r="F1536">
        <v>49.259998000000003</v>
      </c>
      <c r="G1536">
        <v>36700</v>
      </c>
    </row>
    <row r="1537" spans="1:7" x14ac:dyDescent="0.25">
      <c r="A1537" s="20">
        <v>42740</v>
      </c>
      <c r="B1537">
        <v>49.25</v>
      </c>
      <c r="C1537">
        <v>49.27</v>
      </c>
      <c r="D1537">
        <v>48.740001999999997</v>
      </c>
      <c r="E1537">
        <v>49.150002000000001</v>
      </c>
      <c r="F1537">
        <v>49.150002000000001</v>
      </c>
      <c r="G1537">
        <v>30300</v>
      </c>
    </row>
    <row r="1538" spans="1:7" x14ac:dyDescent="0.25">
      <c r="A1538" s="20">
        <v>42741</v>
      </c>
      <c r="B1538">
        <v>49.59</v>
      </c>
      <c r="C1538">
        <v>50.18</v>
      </c>
      <c r="D1538">
        <v>49.529998999999997</v>
      </c>
      <c r="E1538">
        <v>49.66</v>
      </c>
      <c r="F1538">
        <v>49.66</v>
      </c>
      <c r="G1538">
        <v>28800</v>
      </c>
    </row>
    <row r="1539" spans="1:7" x14ac:dyDescent="0.25">
      <c r="A1539" s="20">
        <v>42744</v>
      </c>
      <c r="B1539">
        <v>49.77</v>
      </c>
      <c r="C1539">
        <v>50.389999000000003</v>
      </c>
      <c r="D1539">
        <v>49.77</v>
      </c>
      <c r="E1539">
        <v>49.900002000000001</v>
      </c>
      <c r="F1539">
        <v>49.900002000000001</v>
      </c>
      <c r="G1539">
        <v>16100</v>
      </c>
    </row>
    <row r="1540" spans="1:7" x14ac:dyDescent="0.25">
      <c r="A1540" s="20">
        <v>42745</v>
      </c>
      <c r="B1540">
        <v>50.119999</v>
      </c>
      <c r="C1540">
        <v>50.279998999999997</v>
      </c>
      <c r="D1540">
        <v>49.57</v>
      </c>
      <c r="E1540">
        <v>50.040000999999997</v>
      </c>
      <c r="F1540">
        <v>50.040000999999997</v>
      </c>
      <c r="G1540">
        <v>20800</v>
      </c>
    </row>
    <row r="1541" spans="1:7" x14ac:dyDescent="0.25">
      <c r="A1541" s="20">
        <v>42746</v>
      </c>
      <c r="B1541">
        <v>50.16</v>
      </c>
      <c r="C1541">
        <v>50.41</v>
      </c>
      <c r="D1541">
        <v>49.360000999999997</v>
      </c>
      <c r="E1541">
        <v>50.380001</v>
      </c>
      <c r="F1541">
        <v>50.380001</v>
      </c>
      <c r="G1541">
        <v>13600</v>
      </c>
    </row>
    <row r="1542" spans="1:7" x14ac:dyDescent="0.25">
      <c r="A1542" s="20">
        <v>42747</v>
      </c>
      <c r="B1542">
        <v>50.189999</v>
      </c>
      <c r="C1542">
        <v>50.220001000000003</v>
      </c>
      <c r="D1542">
        <v>49.18</v>
      </c>
      <c r="E1542">
        <v>49.98</v>
      </c>
      <c r="F1542">
        <v>49.98</v>
      </c>
      <c r="G1542">
        <v>23100</v>
      </c>
    </row>
    <row r="1543" spans="1:7" x14ac:dyDescent="0.25">
      <c r="A1543" s="20">
        <v>42748</v>
      </c>
      <c r="B1543">
        <v>50</v>
      </c>
      <c r="C1543">
        <v>50.07</v>
      </c>
      <c r="D1543">
        <v>49.52</v>
      </c>
      <c r="E1543">
        <v>49.52</v>
      </c>
      <c r="F1543">
        <v>49.52</v>
      </c>
      <c r="G1543">
        <v>22200</v>
      </c>
    </row>
    <row r="1544" spans="1:7" x14ac:dyDescent="0.25">
      <c r="A1544" s="20">
        <v>42752</v>
      </c>
      <c r="B1544">
        <v>49.009998000000003</v>
      </c>
      <c r="C1544">
        <v>49.299999</v>
      </c>
      <c r="D1544">
        <v>48.880001</v>
      </c>
      <c r="E1544">
        <v>49.209999000000003</v>
      </c>
      <c r="F1544">
        <v>49.209999000000003</v>
      </c>
      <c r="G1544">
        <v>54900</v>
      </c>
    </row>
    <row r="1545" spans="1:7" x14ac:dyDescent="0.25">
      <c r="A1545" s="20">
        <v>42753</v>
      </c>
      <c r="B1545">
        <v>49.25</v>
      </c>
      <c r="C1545">
        <v>49.939999</v>
      </c>
      <c r="D1545">
        <v>49.169998</v>
      </c>
      <c r="E1545">
        <v>49.709999000000003</v>
      </c>
      <c r="F1545">
        <v>49.709999000000003</v>
      </c>
      <c r="G1545">
        <v>54600</v>
      </c>
    </row>
    <row r="1546" spans="1:7" x14ac:dyDescent="0.25">
      <c r="A1546" s="20">
        <v>42754</v>
      </c>
      <c r="B1546">
        <v>49.84</v>
      </c>
      <c r="C1546">
        <v>49.84</v>
      </c>
      <c r="D1546">
        <v>49.32</v>
      </c>
      <c r="E1546">
        <v>49.82</v>
      </c>
      <c r="F1546">
        <v>49.82</v>
      </c>
      <c r="G1546">
        <v>16200</v>
      </c>
    </row>
    <row r="1547" spans="1:7" x14ac:dyDescent="0.25">
      <c r="A1547" s="20">
        <v>42755</v>
      </c>
      <c r="B1547">
        <v>50.080002</v>
      </c>
      <c r="C1547">
        <v>50.970001000000003</v>
      </c>
      <c r="D1547">
        <v>50.049999</v>
      </c>
      <c r="E1547">
        <v>50.790000999999997</v>
      </c>
      <c r="F1547">
        <v>50.790000999999997</v>
      </c>
      <c r="G1547">
        <v>30300</v>
      </c>
    </row>
    <row r="1548" spans="1:7" x14ac:dyDescent="0.25">
      <c r="A1548" s="20">
        <v>42758</v>
      </c>
      <c r="B1548">
        <v>50.650002000000001</v>
      </c>
      <c r="C1548">
        <v>50.889999000000003</v>
      </c>
      <c r="D1548">
        <v>50.200001</v>
      </c>
      <c r="E1548">
        <v>50.82</v>
      </c>
      <c r="F1548">
        <v>50.82</v>
      </c>
      <c r="G1548">
        <v>22500</v>
      </c>
    </row>
    <row r="1549" spans="1:7" x14ac:dyDescent="0.25">
      <c r="A1549" s="20">
        <v>42759</v>
      </c>
      <c r="B1549">
        <v>51.25</v>
      </c>
      <c r="C1549">
        <v>52.669998</v>
      </c>
      <c r="D1549">
        <v>51.25</v>
      </c>
      <c r="E1549">
        <v>52.580002</v>
      </c>
      <c r="F1549">
        <v>52.580002</v>
      </c>
      <c r="G1549">
        <v>44000</v>
      </c>
    </row>
    <row r="1550" spans="1:7" x14ac:dyDescent="0.25">
      <c r="A1550" s="20">
        <v>42760</v>
      </c>
      <c r="B1550">
        <v>53.18</v>
      </c>
      <c r="C1550">
        <v>53.439999</v>
      </c>
      <c r="D1550">
        <v>53.18</v>
      </c>
      <c r="E1550">
        <v>53.400002000000001</v>
      </c>
      <c r="F1550">
        <v>53.400002000000001</v>
      </c>
      <c r="G1550">
        <v>14400</v>
      </c>
    </row>
    <row r="1551" spans="1:7" x14ac:dyDescent="0.25">
      <c r="A1551" s="20">
        <v>42761</v>
      </c>
      <c r="B1551">
        <v>53.259998000000003</v>
      </c>
      <c r="C1551">
        <v>53.43</v>
      </c>
      <c r="D1551">
        <v>52.990001999999997</v>
      </c>
      <c r="E1551">
        <v>53.16</v>
      </c>
      <c r="F1551">
        <v>53.16</v>
      </c>
      <c r="G1551">
        <v>13700</v>
      </c>
    </row>
    <row r="1552" spans="1:7" x14ac:dyDescent="0.25">
      <c r="A1552" s="20">
        <v>42762</v>
      </c>
      <c r="B1552">
        <v>52.950001</v>
      </c>
      <c r="C1552">
        <v>53.16</v>
      </c>
      <c r="D1552">
        <v>52.759998000000003</v>
      </c>
      <c r="E1552">
        <v>52.950001</v>
      </c>
      <c r="F1552">
        <v>52.950001</v>
      </c>
      <c r="G1552">
        <v>22700</v>
      </c>
    </row>
    <row r="1553" spans="1:7" x14ac:dyDescent="0.25">
      <c r="A1553" s="20">
        <v>42765</v>
      </c>
      <c r="B1553">
        <v>52.529998999999997</v>
      </c>
      <c r="C1553">
        <v>52.759998000000003</v>
      </c>
      <c r="D1553">
        <v>51.549999</v>
      </c>
      <c r="E1553">
        <v>52.650002000000001</v>
      </c>
      <c r="F1553">
        <v>52.650002000000001</v>
      </c>
      <c r="G1553">
        <v>38300</v>
      </c>
    </row>
    <row r="1554" spans="1:7" x14ac:dyDescent="0.25">
      <c r="A1554" s="20">
        <v>42766</v>
      </c>
      <c r="B1554">
        <v>52.400002000000001</v>
      </c>
      <c r="C1554">
        <v>52.939999</v>
      </c>
      <c r="D1554">
        <v>52.27</v>
      </c>
      <c r="E1554">
        <v>52.93</v>
      </c>
      <c r="F1554">
        <v>52.93</v>
      </c>
      <c r="G1554">
        <v>36900</v>
      </c>
    </row>
    <row r="1555" spans="1:7" x14ac:dyDescent="0.25">
      <c r="A1555" s="20">
        <v>42767</v>
      </c>
      <c r="B1555">
        <v>53.43</v>
      </c>
      <c r="C1555">
        <v>53.939999</v>
      </c>
      <c r="D1555">
        <v>53.209999000000003</v>
      </c>
      <c r="E1555">
        <v>53.720001000000003</v>
      </c>
      <c r="F1555">
        <v>53.720001000000003</v>
      </c>
      <c r="G1555">
        <v>80100</v>
      </c>
    </row>
    <row r="1556" spans="1:7" x14ac:dyDescent="0.25">
      <c r="A1556" s="20">
        <v>42768</v>
      </c>
      <c r="B1556">
        <v>53.59</v>
      </c>
      <c r="C1556">
        <v>53.73</v>
      </c>
      <c r="D1556">
        <v>53.09</v>
      </c>
      <c r="E1556">
        <v>53.380001</v>
      </c>
      <c r="F1556">
        <v>53.380001</v>
      </c>
      <c r="G1556">
        <v>35000</v>
      </c>
    </row>
    <row r="1557" spans="1:7" x14ac:dyDescent="0.25">
      <c r="A1557" s="20">
        <v>42769</v>
      </c>
      <c r="B1557">
        <v>53.75</v>
      </c>
      <c r="C1557">
        <v>54.099997999999999</v>
      </c>
      <c r="D1557">
        <v>53.75</v>
      </c>
      <c r="E1557">
        <v>53.790000999999997</v>
      </c>
      <c r="F1557">
        <v>53.790000999999997</v>
      </c>
      <c r="G1557">
        <v>21000</v>
      </c>
    </row>
    <row r="1558" spans="1:7" x14ac:dyDescent="0.25">
      <c r="A1558" s="20">
        <v>42772</v>
      </c>
      <c r="B1558">
        <v>53.709999000000003</v>
      </c>
      <c r="C1558">
        <v>54.200001</v>
      </c>
      <c r="D1558">
        <v>53.549999</v>
      </c>
      <c r="E1558">
        <v>53.720001000000003</v>
      </c>
      <c r="F1558">
        <v>53.720001000000003</v>
      </c>
      <c r="G1558">
        <v>21300</v>
      </c>
    </row>
    <row r="1559" spans="1:7" x14ac:dyDescent="0.25">
      <c r="A1559" s="20">
        <v>42773</v>
      </c>
      <c r="B1559">
        <v>53.900002000000001</v>
      </c>
      <c r="C1559">
        <v>53.900002000000001</v>
      </c>
      <c r="D1559">
        <v>53.529998999999997</v>
      </c>
      <c r="E1559">
        <v>53.630001</v>
      </c>
      <c r="F1559">
        <v>53.630001</v>
      </c>
      <c r="G1559">
        <v>23100</v>
      </c>
    </row>
    <row r="1560" spans="1:7" x14ac:dyDescent="0.25">
      <c r="A1560" s="20">
        <v>42774</v>
      </c>
      <c r="B1560">
        <v>53.450001</v>
      </c>
      <c r="C1560">
        <v>53.450001</v>
      </c>
      <c r="D1560">
        <v>52.93</v>
      </c>
      <c r="E1560">
        <v>53.259998000000003</v>
      </c>
      <c r="F1560">
        <v>53.259998000000003</v>
      </c>
      <c r="G1560">
        <v>10200</v>
      </c>
    </row>
    <row r="1561" spans="1:7" x14ac:dyDescent="0.25">
      <c r="A1561" s="20">
        <v>42775</v>
      </c>
      <c r="B1561">
        <v>53.25</v>
      </c>
      <c r="C1561">
        <v>53.790000999999997</v>
      </c>
      <c r="D1561">
        <v>53.25</v>
      </c>
      <c r="E1561">
        <v>53.700001</v>
      </c>
      <c r="F1561">
        <v>53.700001</v>
      </c>
      <c r="G1561">
        <v>16700</v>
      </c>
    </row>
    <row r="1562" spans="1:7" x14ac:dyDescent="0.25">
      <c r="A1562" s="20">
        <v>42776</v>
      </c>
      <c r="B1562">
        <v>53.93</v>
      </c>
      <c r="C1562">
        <v>54</v>
      </c>
      <c r="D1562">
        <v>53.759998000000003</v>
      </c>
      <c r="E1562">
        <v>53.759998000000003</v>
      </c>
      <c r="F1562">
        <v>53.759998000000003</v>
      </c>
      <c r="G1562">
        <v>40100</v>
      </c>
    </row>
    <row r="1563" spans="1:7" x14ac:dyDescent="0.25">
      <c r="A1563" s="20">
        <v>42779</v>
      </c>
      <c r="B1563">
        <v>53.790000999999997</v>
      </c>
      <c r="C1563">
        <v>54.380001</v>
      </c>
      <c r="D1563">
        <v>53.790000999999997</v>
      </c>
      <c r="E1563">
        <v>54.369999</v>
      </c>
      <c r="F1563">
        <v>54.369999</v>
      </c>
      <c r="G1563">
        <v>51900</v>
      </c>
    </row>
    <row r="1564" spans="1:7" x14ac:dyDescent="0.25">
      <c r="A1564" s="20">
        <v>42780</v>
      </c>
      <c r="B1564">
        <v>54.68</v>
      </c>
      <c r="C1564">
        <v>55.919998</v>
      </c>
      <c r="D1564">
        <v>54.68</v>
      </c>
      <c r="E1564">
        <v>55.919998</v>
      </c>
      <c r="F1564">
        <v>55.919998</v>
      </c>
      <c r="G1564">
        <v>36700</v>
      </c>
    </row>
    <row r="1565" spans="1:7" x14ac:dyDescent="0.25">
      <c r="A1565" s="20">
        <v>42781</v>
      </c>
      <c r="B1565">
        <v>56.639999000000003</v>
      </c>
      <c r="C1565">
        <v>57.360000999999997</v>
      </c>
      <c r="D1565">
        <v>56.09</v>
      </c>
      <c r="E1565">
        <v>56.970001000000003</v>
      </c>
      <c r="F1565">
        <v>56.970001000000003</v>
      </c>
      <c r="G1565">
        <v>78400</v>
      </c>
    </row>
    <row r="1566" spans="1:7" x14ac:dyDescent="0.25">
      <c r="A1566" s="20">
        <v>42782</v>
      </c>
      <c r="B1566">
        <v>57.139999000000003</v>
      </c>
      <c r="C1566">
        <v>57.139999000000003</v>
      </c>
      <c r="D1566">
        <v>55.549999</v>
      </c>
      <c r="E1566">
        <v>56.59</v>
      </c>
      <c r="F1566">
        <v>56.59</v>
      </c>
      <c r="G1566">
        <v>52500</v>
      </c>
    </row>
    <row r="1567" spans="1:7" x14ac:dyDescent="0.25">
      <c r="A1567" s="20">
        <v>42783</v>
      </c>
      <c r="B1567">
        <v>56.189999</v>
      </c>
      <c r="C1567">
        <v>56.689999</v>
      </c>
      <c r="D1567">
        <v>56.029998999999997</v>
      </c>
      <c r="E1567">
        <v>56.650002000000001</v>
      </c>
      <c r="F1567">
        <v>56.650002000000001</v>
      </c>
      <c r="G1567">
        <v>29100</v>
      </c>
    </row>
    <row r="1568" spans="1:7" x14ac:dyDescent="0.25">
      <c r="A1568" s="20">
        <v>42787</v>
      </c>
      <c r="B1568">
        <v>56.720001000000003</v>
      </c>
      <c r="C1568">
        <v>56.970001000000003</v>
      </c>
      <c r="D1568">
        <v>56.099997999999999</v>
      </c>
      <c r="E1568">
        <v>56.139999000000003</v>
      </c>
      <c r="F1568">
        <v>56.139999000000003</v>
      </c>
      <c r="G1568">
        <v>37900</v>
      </c>
    </row>
    <row r="1569" spans="1:7" x14ac:dyDescent="0.25">
      <c r="A1569" s="20">
        <v>42788</v>
      </c>
      <c r="B1569">
        <v>55.91</v>
      </c>
      <c r="C1569">
        <v>55.970001000000003</v>
      </c>
      <c r="D1569">
        <v>55.290000999999997</v>
      </c>
      <c r="E1569">
        <v>55.68</v>
      </c>
      <c r="F1569">
        <v>55.68</v>
      </c>
      <c r="G1569">
        <v>28700</v>
      </c>
    </row>
    <row r="1570" spans="1:7" x14ac:dyDescent="0.25">
      <c r="A1570" s="20">
        <v>42789</v>
      </c>
      <c r="B1570">
        <v>55.48</v>
      </c>
      <c r="C1570">
        <v>55.48</v>
      </c>
      <c r="D1570">
        <v>54.34</v>
      </c>
      <c r="E1570">
        <v>54.5</v>
      </c>
      <c r="F1570">
        <v>54.5</v>
      </c>
      <c r="G1570">
        <v>35300</v>
      </c>
    </row>
    <row r="1571" spans="1:7" x14ac:dyDescent="0.25">
      <c r="A1571" s="20">
        <v>42790</v>
      </c>
      <c r="B1571">
        <v>53.060001</v>
      </c>
      <c r="C1571">
        <v>54.209999000000003</v>
      </c>
      <c r="D1571">
        <v>53.060001</v>
      </c>
      <c r="E1571">
        <v>53.98</v>
      </c>
      <c r="F1571">
        <v>53.98</v>
      </c>
      <c r="G1571">
        <v>132000</v>
      </c>
    </row>
    <row r="1572" spans="1:7" x14ac:dyDescent="0.25">
      <c r="A1572" s="20">
        <v>42793</v>
      </c>
      <c r="B1572">
        <v>54.290000999999997</v>
      </c>
      <c r="C1572">
        <v>55.299999</v>
      </c>
      <c r="D1572">
        <v>54.07</v>
      </c>
      <c r="E1572">
        <v>55.09</v>
      </c>
      <c r="F1572">
        <v>55.09</v>
      </c>
      <c r="G1572">
        <v>29500</v>
      </c>
    </row>
    <row r="1573" spans="1:7" x14ac:dyDescent="0.25">
      <c r="A1573" s="20">
        <v>42794</v>
      </c>
      <c r="B1573">
        <v>55.040000999999997</v>
      </c>
      <c r="C1573">
        <v>55.169998</v>
      </c>
      <c r="D1573">
        <v>54.32</v>
      </c>
      <c r="E1573">
        <v>54.919998</v>
      </c>
      <c r="F1573">
        <v>54.919998</v>
      </c>
      <c r="G1573">
        <v>36800</v>
      </c>
    </row>
    <row r="1574" spans="1:7" x14ac:dyDescent="0.25">
      <c r="A1574" s="20">
        <v>42795</v>
      </c>
      <c r="B1574">
        <v>55.84</v>
      </c>
      <c r="C1574">
        <v>55.889999000000003</v>
      </c>
      <c r="D1574">
        <v>55.139999000000003</v>
      </c>
      <c r="E1574">
        <v>55.139999000000003</v>
      </c>
      <c r="F1574">
        <v>55.139999000000003</v>
      </c>
      <c r="G1574">
        <v>73300</v>
      </c>
    </row>
    <row r="1575" spans="1:7" x14ac:dyDescent="0.25">
      <c r="A1575" s="20">
        <v>42796</v>
      </c>
      <c r="B1575">
        <v>55</v>
      </c>
      <c r="C1575">
        <v>55.16</v>
      </c>
      <c r="D1575">
        <v>54.610000999999997</v>
      </c>
      <c r="E1575">
        <v>54.650002000000001</v>
      </c>
      <c r="F1575">
        <v>54.650002000000001</v>
      </c>
      <c r="G1575">
        <v>37400</v>
      </c>
    </row>
    <row r="1576" spans="1:7" x14ac:dyDescent="0.25">
      <c r="A1576" s="20">
        <v>42797</v>
      </c>
      <c r="B1576">
        <v>55.310001</v>
      </c>
      <c r="C1576">
        <v>55.650002000000001</v>
      </c>
      <c r="D1576">
        <v>55.09</v>
      </c>
      <c r="E1576">
        <v>55.630001</v>
      </c>
      <c r="F1576">
        <v>55.630001</v>
      </c>
      <c r="G1576">
        <v>22800</v>
      </c>
    </row>
    <row r="1577" spans="1:7" x14ac:dyDescent="0.25">
      <c r="A1577" s="20">
        <v>42800</v>
      </c>
      <c r="B1577">
        <v>55.75</v>
      </c>
      <c r="C1577">
        <v>56.150002000000001</v>
      </c>
      <c r="D1577">
        <v>55.540000999999997</v>
      </c>
      <c r="E1577">
        <v>56.139999000000003</v>
      </c>
      <c r="F1577">
        <v>56.139999000000003</v>
      </c>
      <c r="G1577">
        <v>75900</v>
      </c>
    </row>
    <row r="1578" spans="1:7" x14ac:dyDescent="0.25">
      <c r="A1578" s="20">
        <v>42801</v>
      </c>
      <c r="B1578">
        <v>56.029998999999997</v>
      </c>
      <c r="C1578">
        <v>56.599997999999999</v>
      </c>
      <c r="D1578">
        <v>55.919998</v>
      </c>
      <c r="E1578">
        <v>55.98</v>
      </c>
      <c r="F1578">
        <v>55.98</v>
      </c>
      <c r="G1578">
        <v>83900</v>
      </c>
    </row>
    <row r="1579" spans="1:7" x14ac:dyDescent="0.25">
      <c r="A1579" s="20">
        <v>42802</v>
      </c>
      <c r="B1579">
        <v>56.279998999999997</v>
      </c>
      <c r="C1579">
        <v>56.84</v>
      </c>
      <c r="D1579">
        <v>55.93</v>
      </c>
      <c r="E1579">
        <v>56.009998000000003</v>
      </c>
      <c r="F1579">
        <v>56.009998000000003</v>
      </c>
      <c r="G1579">
        <v>39000</v>
      </c>
    </row>
    <row r="1580" spans="1:7" x14ac:dyDescent="0.25">
      <c r="A1580" s="20">
        <v>42803</v>
      </c>
      <c r="B1580">
        <v>56.029998999999997</v>
      </c>
      <c r="C1580">
        <v>56.610000999999997</v>
      </c>
      <c r="D1580">
        <v>55.599997999999999</v>
      </c>
      <c r="E1580">
        <v>56.200001</v>
      </c>
      <c r="F1580">
        <v>56.200001</v>
      </c>
      <c r="G1580">
        <v>53000</v>
      </c>
    </row>
    <row r="1581" spans="1:7" x14ac:dyDescent="0.25">
      <c r="A1581" s="20">
        <v>42804</v>
      </c>
      <c r="B1581">
        <v>56.57</v>
      </c>
      <c r="C1581">
        <v>56.639999000000003</v>
      </c>
      <c r="D1581">
        <v>56.09</v>
      </c>
      <c r="E1581">
        <v>56.57</v>
      </c>
      <c r="F1581">
        <v>56.57</v>
      </c>
      <c r="G1581">
        <v>33900</v>
      </c>
    </row>
    <row r="1582" spans="1:7" x14ac:dyDescent="0.25">
      <c r="A1582" s="20">
        <v>42807</v>
      </c>
      <c r="B1582">
        <v>56.41</v>
      </c>
      <c r="C1582">
        <v>56.880001</v>
      </c>
      <c r="D1582">
        <v>56.41</v>
      </c>
      <c r="E1582">
        <v>56.799999</v>
      </c>
      <c r="F1582">
        <v>56.799999</v>
      </c>
      <c r="G1582">
        <v>21100</v>
      </c>
    </row>
    <row r="1583" spans="1:7" x14ac:dyDescent="0.25">
      <c r="A1583" s="20">
        <v>42808</v>
      </c>
      <c r="B1583">
        <v>56.490001999999997</v>
      </c>
      <c r="C1583">
        <v>56.869999</v>
      </c>
      <c r="D1583">
        <v>56.169998</v>
      </c>
      <c r="E1583">
        <v>56.360000999999997</v>
      </c>
      <c r="F1583">
        <v>56.360000999999997</v>
      </c>
      <c r="G1583">
        <v>59600</v>
      </c>
    </row>
    <row r="1584" spans="1:7" x14ac:dyDescent="0.25">
      <c r="A1584" s="20">
        <v>42809</v>
      </c>
      <c r="B1584">
        <v>56.619999</v>
      </c>
      <c r="C1584">
        <v>57.139999000000003</v>
      </c>
      <c r="D1584">
        <v>56.619999</v>
      </c>
      <c r="E1584">
        <v>56.990001999999997</v>
      </c>
      <c r="F1584">
        <v>56.990001999999997</v>
      </c>
      <c r="G1584">
        <v>93600</v>
      </c>
    </row>
    <row r="1585" spans="1:7" x14ac:dyDescent="0.25">
      <c r="A1585" s="20">
        <v>42810</v>
      </c>
      <c r="B1585">
        <v>57.330002</v>
      </c>
      <c r="C1585">
        <v>58</v>
      </c>
      <c r="D1585">
        <v>57.25</v>
      </c>
      <c r="E1585">
        <v>57.939999</v>
      </c>
      <c r="F1585">
        <v>57.939999</v>
      </c>
      <c r="G1585">
        <v>60800</v>
      </c>
    </row>
    <row r="1586" spans="1:7" x14ac:dyDescent="0.25">
      <c r="A1586" s="20">
        <v>42811</v>
      </c>
      <c r="B1586">
        <v>58.209999000000003</v>
      </c>
      <c r="C1586">
        <v>58.68</v>
      </c>
      <c r="D1586">
        <v>58.209999000000003</v>
      </c>
      <c r="E1586">
        <v>58.43</v>
      </c>
      <c r="F1586">
        <v>58.43</v>
      </c>
      <c r="G1586">
        <v>53400</v>
      </c>
    </row>
    <row r="1587" spans="1:7" x14ac:dyDescent="0.25">
      <c r="A1587" s="20">
        <v>42814</v>
      </c>
      <c r="B1587">
        <v>58.57</v>
      </c>
      <c r="C1587">
        <v>58.75</v>
      </c>
      <c r="D1587">
        <v>58.27</v>
      </c>
      <c r="E1587">
        <v>58.48</v>
      </c>
      <c r="F1587">
        <v>58.48</v>
      </c>
      <c r="G1587">
        <v>53500</v>
      </c>
    </row>
    <row r="1588" spans="1:7" x14ac:dyDescent="0.25">
      <c r="A1588" s="20">
        <v>42815</v>
      </c>
      <c r="B1588">
        <v>58.98</v>
      </c>
      <c r="C1588">
        <v>59.110000999999997</v>
      </c>
      <c r="D1588">
        <v>57.400002000000001</v>
      </c>
      <c r="E1588">
        <v>57.57</v>
      </c>
      <c r="F1588">
        <v>57.57</v>
      </c>
      <c r="G1588">
        <v>108500</v>
      </c>
    </row>
    <row r="1589" spans="1:7" x14ac:dyDescent="0.25">
      <c r="A1589" s="20">
        <v>42816</v>
      </c>
      <c r="B1589">
        <v>57.57</v>
      </c>
      <c r="C1589">
        <v>57.869999</v>
      </c>
      <c r="D1589">
        <v>57</v>
      </c>
      <c r="E1589">
        <v>57.549999</v>
      </c>
      <c r="F1589">
        <v>57.549999</v>
      </c>
      <c r="G1589">
        <v>95400</v>
      </c>
    </row>
    <row r="1590" spans="1:7" x14ac:dyDescent="0.25">
      <c r="A1590" s="20">
        <v>42817</v>
      </c>
      <c r="B1590">
        <v>57.419998</v>
      </c>
      <c r="C1590">
        <v>58.09</v>
      </c>
      <c r="D1590">
        <v>56.669998</v>
      </c>
      <c r="E1590">
        <v>56.919998</v>
      </c>
      <c r="F1590">
        <v>56.919998</v>
      </c>
      <c r="G1590">
        <v>60100</v>
      </c>
    </row>
    <row r="1591" spans="1:7" x14ac:dyDescent="0.25">
      <c r="A1591" s="20">
        <v>42818</v>
      </c>
      <c r="B1591">
        <v>57.130001</v>
      </c>
      <c r="C1591">
        <v>57.799999</v>
      </c>
      <c r="D1591">
        <v>56.549999</v>
      </c>
      <c r="E1591">
        <v>57.580002</v>
      </c>
      <c r="F1591">
        <v>57.580002</v>
      </c>
      <c r="G1591">
        <v>43400</v>
      </c>
    </row>
    <row r="1592" spans="1:7" x14ac:dyDescent="0.25">
      <c r="A1592" s="20">
        <v>42821</v>
      </c>
      <c r="B1592">
        <v>56.939999</v>
      </c>
      <c r="C1592">
        <v>59.099997999999999</v>
      </c>
      <c r="D1592">
        <v>56.93</v>
      </c>
      <c r="E1592">
        <v>58.889999000000003</v>
      </c>
      <c r="F1592">
        <v>58.889999000000003</v>
      </c>
      <c r="G1592">
        <v>60100</v>
      </c>
    </row>
    <row r="1593" spans="1:7" x14ac:dyDescent="0.25">
      <c r="A1593" s="20">
        <v>42822</v>
      </c>
      <c r="B1593">
        <v>59.02</v>
      </c>
      <c r="C1593">
        <v>60.099997999999999</v>
      </c>
      <c r="D1593">
        <v>59.009998000000003</v>
      </c>
      <c r="E1593">
        <v>59.970001000000003</v>
      </c>
      <c r="F1593">
        <v>59.970001000000003</v>
      </c>
      <c r="G1593">
        <v>42700</v>
      </c>
    </row>
    <row r="1594" spans="1:7" x14ac:dyDescent="0.25">
      <c r="A1594" s="20">
        <v>42823</v>
      </c>
      <c r="B1594">
        <v>60.400002000000001</v>
      </c>
      <c r="C1594">
        <v>60.880001</v>
      </c>
      <c r="D1594">
        <v>60.27</v>
      </c>
      <c r="E1594">
        <v>60.700001</v>
      </c>
      <c r="F1594">
        <v>60.700001</v>
      </c>
      <c r="G1594">
        <v>42600</v>
      </c>
    </row>
    <row r="1595" spans="1:7" x14ac:dyDescent="0.25">
      <c r="A1595" s="20">
        <v>42824</v>
      </c>
      <c r="B1595">
        <v>60.93</v>
      </c>
      <c r="C1595">
        <v>61.16</v>
      </c>
      <c r="D1595">
        <v>60.77</v>
      </c>
      <c r="E1595">
        <v>60.849997999999999</v>
      </c>
      <c r="F1595">
        <v>60.849997999999999</v>
      </c>
      <c r="G1595">
        <v>92700</v>
      </c>
    </row>
    <row r="1596" spans="1:7" x14ac:dyDescent="0.25">
      <c r="A1596" s="20">
        <v>42825</v>
      </c>
      <c r="B1596">
        <v>60.709999000000003</v>
      </c>
      <c r="C1596">
        <v>61.259998000000003</v>
      </c>
      <c r="D1596">
        <v>60.639999000000003</v>
      </c>
      <c r="E1596">
        <v>61</v>
      </c>
      <c r="F1596">
        <v>61</v>
      </c>
      <c r="G1596">
        <v>52200</v>
      </c>
    </row>
    <row r="1597" spans="1:7" x14ac:dyDescent="0.25">
      <c r="A1597" s="20">
        <v>42828</v>
      </c>
      <c r="B1597">
        <v>61</v>
      </c>
      <c r="C1597">
        <v>61.220001000000003</v>
      </c>
      <c r="D1597">
        <v>60.5</v>
      </c>
      <c r="E1597">
        <v>60.849997999999999</v>
      </c>
      <c r="F1597">
        <v>60.849997999999999</v>
      </c>
      <c r="G1597">
        <v>203500</v>
      </c>
    </row>
    <row r="1598" spans="1:7" x14ac:dyDescent="0.25">
      <c r="A1598" s="20">
        <v>42829</v>
      </c>
      <c r="B1598">
        <v>60.810001</v>
      </c>
      <c r="C1598">
        <v>61.619999</v>
      </c>
      <c r="D1598">
        <v>60.560001</v>
      </c>
      <c r="E1598">
        <v>61.549999</v>
      </c>
      <c r="F1598">
        <v>61.549999</v>
      </c>
      <c r="G1598">
        <v>49200</v>
      </c>
    </row>
    <row r="1599" spans="1:7" x14ac:dyDescent="0.25">
      <c r="A1599" s="20">
        <v>42830</v>
      </c>
      <c r="B1599">
        <v>62.18</v>
      </c>
      <c r="C1599">
        <v>62.439999</v>
      </c>
      <c r="D1599">
        <v>60.82</v>
      </c>
      <c r="E1599">
        <v>60.880001</v>
      </c>
      <c r="F1599">
        <v>60.880001</v>
      </c>
      <c r="G1599">
        <v>49600</v>
      </c>
    </row>
    <row r="1600" spans="1:7" x14ac:dyDescent="0.25">
      <c r="A1600" s="20">
        <v>42831</v>
      </c>
      <c r="B1600">
        <v>60.970001000000003</v>
      </c>
      <c r="C1600">
        <v>61.77</v>
      </c>
      <c r="D1600">
        <v>60.880001</v>
      </c>
      <c r="E1600">
        <v>61.25</v>
      </c>
      <c r="F1600">
        <v>61.25</v>
      </c>
      <c r="G1600">
        <v>31800</v>
      </c>
    </row>
    <row r="1601" spans="1:7" x14ac:dyDescent="0.25">
      <c r="A1601" s="20">
        <v>42832</v>
      </c>
      <c r="B1601">
        <v>61.25</v>
      </c>
      <c r="C1601">
        <v>61.419998</v>
      </c>
      <c r="D1601">
        <v>60.59</v>
      </c>
      <c r="E1601">
        <v>60.700001</v>
      </c>
      <c r="F1601">
        <v>60.700001</v>
      </c>
      <c r="G1601">
        <v>90400</v>
      </c>
    </row>
    <row r="1602" spans="1:7" x14ac:dyDescent="0.25">
      <c r="A1602" s="20">
        <v>42835</v>
      </c>
      <c r="B1602">
        <v>60.450001</v>
      </c>
      <c r="C1602">
        <v>60.860000999999997</v>
      </c>
      <c r="D1602">
        <v>59.880001</v>
      </c>
      <c r="E1602">
        <v>59.93</v>
      </c>
      <c r="F1602">
        <v>59.93</v>
      </c>
      <c r="G1602">
        <v>64700</v>
      </c>
    </row>
    <row r="1603" spans="1:7" x14ac:dyDescent="0.25">
      <c r="A1603" s="20">
        <v>42836</v>
      </c>
      <c r="B1603">
        <v>59.349997999999999</v>
      </c>
      <c r="C1603">
        <v>59.779998999999997</v>
      </c>
      <c r="D1603">
        <v>58.66</v>
      </c>
      <c r="E1603">
        <v>59.470001000000003</v>
      </c>
      <c r="F1603">
        <v>59.470001000000003</v>
      </c>
      <c r="G1603">
        <v>116000</v>
      </c>
    </row>
    <row r="1604" spans="1:7" x14ac:dyDescent="0.25">
      <c r="A1604" s="20">
        <v>42837</v>
      </c>
      <c r="B1604">
        <v>59.400002000000001</v>
      </c>
      <c r="C1604">
        <v>60.099997999999999</v>
      </c>
      <c r="D1604">
        <v>59</v>
      </c>
      <c r="E1604">
        <v>59.889999000000003</v>
      </c>
      <c r="F1604">
        <v>59.889999000000003</v>
      </c>
      <c r="G1604">
        <v>59900</v>
      </c>
    </row>
    <row r="1605" spans="1:7" x14ac:dyDescent="0.25">
      <c r="A1605" s="20">
        <v>42838</v>
      </c>
      <c r="B1605">
        <v>59.950001</v>
      </c>
      <c r="C1605">
        <v>60.490001999999997</v>
      </c>
      <c r="D1605">
        <v>59.25</v>
      </c>
      <c r="E1605">
        <v>59.310001</v>
      </c>
      <c r="F1605">
        <v>59.310001</v>
      </c>
      <c r="G1605">
        <v>83600</v>
      </c>
    </row>
    <row r="1606" spans="1:7" x14ac:dyDescent="0.25">
      <c r="A1606" s="20">
        <v>42842</v>
      </c>
      <c r="B1606">
        <v>59.509998000000003</v>
      </c>
      <c r="C1606">
        <v>60.830002</v>
      </c>
      <c r="D1606">
        <v>59.459999000000003</v>
      </c>
      <c r="E1606">
        <v>60.759998000000003</v>
      </c>
      <c r="F1606">
        <v>60.759998000000003</v>
      </c>
      <c r="G1606">
        <v>109200</v>
      </c>
    </row>
    <row r="1607" spans="1:7" x14ac:dyDescent="0.25">
      <c r="A1607" s="20">
        <v>42843</v>
      </c>
      <c r="B1607">
        <v>60.490001999999997</v>
      </c>
      <c r="C1607">
        <v>61.139999000000003</v>
      </c>
      <c r="D1607">
        <v>60.330002</v>
      </c>
      <c r="E1607">
        <v>60.810001</v>
      </c>
      <c r="F1607">
        <v>60.810001</v>
      </c>
      <c r="G1607">
        <v>72500</v>
      </c>
    </row>
    <row r="1608" spans="1:7" x14ac:dyDescent="0.25">
      <c r="A1608" s="20">
        <v>42844</v>
      </c>
      <c r="B1608">
        <v>61.619999</v>
      </c>
      <c r="C1608">
        <v>62.009998000000003</v>
      </c>
      <c r="D1608">
        <v>60</v>
      </c>
      <c r="E1608">
        <v>60.669998</v>
      </c>
      <c r="F1608">
        <v>60.669998</v>
      </c>
      <c r="G1608">
        <v>106500</v>
      </c>
    </row>
    <row r="1609" spans="1:7" x14ac:dyDescent="0.25">
      <c r="A1609" s="20">
        <v>42845</v>
      </c>
      <c r="B1609">
        <v>61.189999</v>
      </c>
      <c r="C1609">
        <v>61.779998999999997</v>
      </c>
      <c r="D1609">
        <v>60.970001000000003</v>
      </c>
      <c r="E1609">
        <v>61.490001999999997</v>
      </c>
      <c r="F1609">
        <v>61.490001999999997</v>
      </c>
      <c r="G1609">
        <v>65200</v>
      </c>
    </row>
    <row r="1610" spans="1:7" x14ac:dyDescent="0.25">
      <c r="A1610" s="20">
        <v>42846</v>
      </c>
      <c r="B1610">
        <v>61.209999000000003</v>
      </c>
      <c r="C1610">
        <v>61.91</v>
      </c>
      <c r="D1610">
        <v>60.900002000000001</v>
      </c>
      <c r="E1610">
        <v>61.830002</v>
      </c>
      <c r="F1610">
        <v>61.830002</v>
      </c>
      <c r="G1610">
        <v>67400</v>
      </c>
    </row>
    <row r="1611" spans="1:7" x14ac:dyDescent="0.25">
      <c r="A1611" s="20">
        <v>42849</v>
      </c>
      <c r="B1611">
        <v>63.369999</v>
      </c>
      <c r="C1611">
        <v>63.549999</v>
      </c>
      <c r="D1611">
        <v>63.040000999999997</v>
      </c>
      <c r="E1611">
        <v>63.25</v>
      </c>
      <c r="F1611">
        <v>63.25</v>
      </c>
      <c r="G1611">
        <v>104100</v>
      </c>
    </row>
    <row r="1612" spans="1:7" x14ac:dyDescent="0.25">
      <c r="A1612" s="20">
        <v>42850</v>
      </c>
      <c r="B1612">
        <v>64.110000999999997</v>
      </c>
      <c r="C1612">
        <v>64.930000000000007</v>
      </c>
      <c r="D1612">
        <v>63.98</v>
      </c>
      <c r="E1612">
        <v>64.720000999999996</v>
      </c>
      <c r="F1612">
        <v>64.720000999999996</v>
      </c>
      <c r="G1612">
        <v>133400</v>
      </c>
    </row>
    <row r="1613" spans="1:7" x14ac:dyDescent="0.25">
      <c r="A1613" s="20">
        <v>42851</v>
      </c>
      <c r="B1613">
        <v>64.660004000000001</v>
      </c>
      <c r="C1613">
        <v>64.760002</v>
      </c>
      <c r="D1613">
        <v>64.180000000000007</v>
      </c>
      <c r="E1613">
        <v>64.180000000000007</v>
      </c>
      <c r="F1613">
        <v>64.180000000000007</v>
      </c>
      <c r="G1613">
        <v>69400</v>
      </c>
    </row>
    <row r="1614" spans="1:7" x14ac:dyDescent="0.25">
      <c r="A1614" s="20">
        <v>42852</v>
      </c>
      <c r="B1614">
        <v>64.5</v>
      </c>
      <c r="C1614">
        <v>64.569999999999993</v>
      </c>
      <c r="D1614">
        <v>64.050003000000004</v>
      </c>
      <c r="E1614">
        <v>64.300003000000004</v>
      </c>
      <c r="F1614">
        <v>64.300003000000004</v>
      </c>
      <c r="G1614">
        <v>39700</v>
      </c>
    </row>
    <row r="1615" spans="1:7" x14ac:dyDescent="0.25">
      <c r="A1615" s="20">
        <v>42853</v>
      </c>
      <c r="B1615">
        <v>64.139999000000003</v>
      </c>
      <c r="C1615">
        <v>64.580001999999993</v>
      </c>
      <c r="D1615">
        <v>63.830002</v>
      </c>
      <c r="E1615">
        <v>64.580001999999993</v>
      </c>
      <c r="F1615">
        <v>64.580001999999993</v>
      </c>
      <c r="G1615">
        <v>68500</v>
      </c>
    </row>
    <row r="1616" spans="1:7" x14ac:dyDescent="0.25">
      <c r="A1616" s="20">
        <v>42856</v>
      </c>
      <c r="B1616">
        <v>64.889999000000003</v>
      </c>
      <c r="C1616">
        <v>66.290001000000004</v>
      </c>
      <c r="D1616">
        <v>64.819999999999993</v>
      </c>
      <c r="E1616">
        <v>66.269997000000004</v>
      </c>
      <c r="F1616">
        <v>66.269997000000004</v>
      </c>
      <c r="G1616">
        <v>188900</v>
      </c>
    </row>
    <row r="1617" spans="1:7" x14ac:dyDescent="0.25">
      <c r="A1617" s="20">
        <v>42857</v>
      </c>
      <c r="B1617">
        <v>66.050003000000004</v>
      </c>
      <c r="C1617">
        <v>66.080001999999993</v>
      </c>
      <c r="D1617">
        <v>65.589995999999999</v>
      </c>
      <c r="E1617">
        <v>65.690002000000007</v>
      </c>
      <c r="F1617">
        <v>65.690002000000007</v>
      </c>
      <c r="G1617">
        <v>73000</v>
      </c>
    </row>
    <row r="1618" spans="1:7" x14ac:dyDescent="0.25">
      <c r="A1618" s="20">
        <v>42858</v>
      </c>
      <c r="B1618">
        <v>65.610000999999997</v>
      </c>
      <c r="C1618">
        <v>65.919998000000007</v>
      </c>
      <c r="D1618">
        <v>65.230002999999996</v>
      </c>
      <c r="E1618">
        <v>65.230002999999996</v>
      </c>
      <c r="F1618">
        <v>65.230002999999996</v>
      </c>
      <c r="G1618">
        <v>58100</v>
      </c>
    </row>
    <row r="1619" spans="1:7" x14ac:dyDescent="0.25">
      <c r="A1619" s="20">
        <v>42859</v>
      </c>
      <c r="B1619">
        <v>65.529999000000004</v>
      </c>
      <c r="C1619">
        <v>65.989998</v>
      </c>
      <c r="D1619">
        <v>65.050003000000004</v>
      </c>
      <c r="E1619">
        <v>65.949996999999996</v>
      </c>
      <c r="F1619">
        <v>65.949996999999996</v>
      </c>
      <c r="G1619">
        <v>71900</v>
      </c>
    </row>
    <row r="1620" spans="1:7" x14ac:dyDescent="0.25">
      <c r="A1620" s="20">
        <v>42860</v>
      </c>
      <c r="B1620">
        <v>66.050003000000004</v>
      </c>
      <c r="C1620">
        <v>66.160004000000001</v>
      </c>
      <c r="D1620">
        <v>65.239998</v>
      </c>
      <c r="E1620">
        <v>65.300003000000004</v>
      </c>
      <c r="F1620">
        <v>65.300003000000004</v>
      </c>
      <c r="G1620">
        <v>51700</v>
      </c>
    </row>
    <row r="1621" spans="1:7" x14ac:dyDescent="0.25">
      <c r="A1621" s="20">
        <v>42863</v>
      </c>
      <c r="B1621">
        <v>65.220000999999996</v>
      </c>
      <c r="C1621">
        <v>65.419998000000007</v>
      </c>
      <c r="D1621">
        <v>64.629997000000003</v>
      </c>
      <c r="E1621">
        <v>64.849997999999999</v>
      </c>
      <c r="F1621">
        <v>64.849997999999999</v>
      </c>
      <c r="G1621">
        <v>96800</v>
      </c>
    </row>
    <row r="1622" spans="1:7" x14ac:dyDescent="0.25">
      <c r="A1622" s="20">
        <v>42864</v>
      </c>
      <c r="B1622">
        <v>65.129997000000003</v>
      </c>
      <c r="C1622">
        <v>65.139999000000003</v>
      </c>
      <c r="D1622">
        <v>64.610000999999997</v>
      </c>
      <c r="E1622">
        <v>64.639999000000003</v>
      </c>
      <c r="F1622">
        <v>64.639999000000003</v>
      </c>
      <c r="G1622">
        <v>72700</v>
      </c>
    </row>
    <row r="1623" spans="1:7" x14ac:dyDescent="0.25">
      <c r="A1623" s="20">
        <v>42865</v>
      </c>
      <c r="B1623">
        <v>64.610000999999997</v>
      </c>
      <c r="C1623">
        <v>65.050003000000004</v>
      </c>
      <c r="D1623">
        <v>64.260002</v>
      </c>
      <c r="E1623">
        <v>64.279999000000004</v>
      </c>
      <c r="F1623">
        <v>64.279999000000004</v>
      </c>
      <c r="G1623">
        <v>57000</v>
      </c>
    </row>
    <row r="1624" spans="1:7" x14ac:dyDescent="0.25">
      <c r="A1624" s="20">
        <v>42866</v>
      </c>
      <c r="B1624">
        <v>63.91</v>
      </c>
      <c r="C1624">
        <v>64.819999999999993</v>
      </c>
      <c r="D1624">
        <v>63.200001</v>
      </c>
      <c r="E1624">
        <v>64.819999999999993</v>
      </c>
      <c r="F1624">
        <v>64.819999999999993</v>
      </c>
      <c r="G1624">
        <v>81600</v>
      </c>
    </row>
    <row r="1625" spans="1:7" x14ac:dyDescent="0.25">
      <c r="A1625" s="20">
        <v>42867</v>
      </c>
      <c r="B1625">
        <v>64.739998</v>
      </c>
      <c r="C1625">
        <v>64.879997000000003</v>
      </c>
      <c r="D1625">
        <v>64.099997999999999</v>
      </c>
      <c r="E1625">
        <v>64.110000999999997</v>
      </c>
      <c r="F1625">
        <v>64.110000999999997</v>
      </c>
      <c r="G1625">
        <v>44200</v>
      </c>
    </row>
    <row r="1626" spans="1:7" x14ac:dyDescent="0.25">
      <c r="A1626" s="20">
        <v>42870</v>
      </c>
      <c r="B1626">
        <v>64.5</v>
      </c>
      <c r="C1626">
        <v>64.699996999999996</v>
      </c>
      <c r="D1626">
        <v>64.480002999999996</v>
      </c>
      <c r="E1626">
        <v>64.620002999999997</v>
      </c>
      <c r="F1626">
        <v>64.620002999999997</v>
      </c>
      <c r="G1626">
        <v>99000</v>
      </c>
    </row>
    <row r="1627" spans="1:7" x14ac:dyDescent="0.25">
      <c r="A1627" s="20">
        <v>42871</v>
      </c>
      <c r="B1627">
        <v>64.690002000000007</v>
      </c>
      <c r="C1627">
        <v>64.730002999999996</v>
      </c>
      <c r="D1627">
        <v>64.019997000000004</v>
      </c>
      <c r="E1627">
        <v>64.279999000000004</v>
      </c>
      <c r="F1627">
        <v>64.279999000000004</v>
      </c>
      <c r="G1627">
        <v>101400</v>
      </c>
    </row>
    <row r="1628" spans="1:7" x14ac:dyDescent="0.25">
      <c r="A1628" s="20">
        <v>42872</v>
      </c>
      <c r="B1628">
        <v>63.18</v>
      </c>
      <c r="C1628">
        <v>63.720001000000003</v>
      </c>
      <c r="D1628">
        <v>61.16</v>
      </c>
      <c r="E1628">
        <v>61.400002000000001</v>
      </c>
      <c r="F1628">
        <v>61.400002000000001</v>
      </c>
      <c r="G1628">
        <v>196500</v>
      </c>
    </row>
    <row r="1629" spans="1:7" x14ac:dyDescent="0.25">
      <c r="A1629" s="20">
        <v>42873</v>
      </c>
      <c r="B1629">
        <v>62.040000999999997</v>
      </c>
      <c r="C1629">
        <v>63.060001</v>
      </c>
      <c r="D1629">
        <v>61.880001</v>
      </c>
      <c r="E1629">
        <v>62.610000999999997</v>
      </c>
      <c r="F1629">
        <v>62.610000999999997</v>
      </c>
      <c r="G1629">
        <v>101500</v>
      </c>
    </row>
    <row r="1630" spans="1:7" x14ac:dyDescent="0.25">
      <c r="A1630" s="20">
        <v>42874</v>
      </c>
      <c r="B1630">
        <v>63.130001</v>
      </c>
      <c r="C1630">
        <v>64.480002999999996</v>
      </c>
      <c r="D1630">
        <v>63.110000999999997</v>
      </c>
      <c r="E1630">
        <v>63.580002</v>
      </c>
      <c r="F1630">
        <v>63.580002</v>
      </c>
      <c r="G1630">
        <v>98300</v>
      </c>
    </row>
    <row r="1631" spans="1:7" x14ac:dyDescent="0.25">
      <c r="A1631" s="20">
        <v>42877</v>
      </c>
      <c r="B1631">
        <v>64.709998999999996</v>
      </c>
      <c r="C1631">
        <v>65.029999000000004</v>
      </c>
      <c r="D1631">
        <v>64.410004000000001</v>
      </c>
      <c r="E1631">
        <v>64.699996999999996</v>
      </c>
      <c r="F1631">
        <v>64.699996999999996</v>
      </c>
      <c r="G1631">
        <v>116800</v>
      </c>
    </row>
    <row r="1632" spans="1:7" x14ac:dyDescent="0.25">
      <c r="A1632" s="20">
        <v>42878</v>
      </c>
      <c r="B1632">
        <v>65.069999999999993</v>
      </c>
      <c r="C1632">
        <v>65.099997999999999</v>
      </c>
      <c r="D1632">
        <v>64.169998000000007</v>
      </c>
      <c r="E1632">
        <v>64.330001999999993</v>
      </c>
      <c r="F1632">
        <v>64.330001999999993</v>
      </c>
      <c r="G1632">
        <v>67900</v>
      </c>
    </row>
    <row r="1633" spans="1:7" x14ac:dyDescent="0.25">
      <c r="A1633" s="20">
        <v>42879</v>
      </c>
      <c r="B1633">
        <v>64.300003000000004</v>
      </c>
      <c r="C1633">
        <v>64.730002999999996</v>
      </c>
      <c r="D1633">
        <v>63.950001</v>
      </c>
      <c r="E1633">
        <v>64.669998000000007</v>
      </c>
      <c r="F1633">
        <v>64.669998000000007</v>
      </c>
      <c r="G1633">
        <v>137500</v>
      </c>
    </row>
    <row r="1634" spans="1:7" x14ac:dyDescent="0.25">
      <c r="A1634" s="20">
        <v>42880</v>
      </c>
      <c r="B1634">
        <v>64.819999999999993</v>
      </c>
      <c r="C1634">
        <v>64.959998999999996</v>
      </c>
      <c r="D1634">
        <v>64.400002000000001</v>
      </c>
      <c r="E1634">
        <v>64.489998</v>
      </c>
      <c r="F1634">
        <v>64.489998</v>
      </c>
      <c r="G1634">
        <v>52200</v>
      </c>
    </row>
    <row r="1635" spans="1:7" x14ac:dyDescent="0.25">
      <c r="A1635" s="20">
        <v>42881</v>
      </c>
      <c r="B1635">
        <v>64.260002</v>
      </c>
      <c r="C1635">
        <v>64.800003000000004</v>
      </c>
      <c r="D1635">
        <v>64.260002</v>
      </c>
      <c r="E1635">
        <v>64.690002000000007</v>
      </c>
      <c r="F1635">
        <v>64.690002000000007</v>
      </c>
      <c r="G1635">
        <v>29200</v>
      </c>
    </row>
    <row r="1636" spans="1:7" x14ac:dyDescent="0.25">
      <c r="A1636" s="20">
        <v>42885</v>
      </c>
      <c r="B1636">
        <v>64.639999000000003</v>
      </c>
      <c r="C1636">
        <v>65.690002000000007</v>
      </c>
      <c r="D1636">
        <v>64.580001999999993</v>
      </c>
      <c r="E1636">
        <v>65.690002000000007</v>
      </c>
      <c r="F1636">
        <v>65.690002000000007</v>
      </c>
      <c r="G1636">
        <v>45600</v>
      </c>
    </row>
    <row r="1637" spans="1:7" x14ac:dyDescent="0.25">
      <c r="A1637" s="20">
        <v>42886</v>
      </c>
      <c r="B1637">
        <v>65.959998999999996</v>
      </c>
      <c r="C1637">
        <v>66.040001000000004</v>
      </c>
      <c r="D1637">
        <v>65.059997999999993</v>
      </c>
      <c r="E1637">
        <v>65.660004000000001</v>
      </c>
      <c r="F1637">
        <v>65.660004000000001</v>
      </c>
      <c r="G1637">
        <v>45700</v>
      </c>
    </row>
    <row r="1638" spans="1:7" x14ac:dyDescent="0.25">
      <c r="A1638" s="20">
        <v>42887</v>
      </c>
      <c r="B1638">
        <v>66.040001000000004</v>
      </c>
      <c r="C1638">
        <v>66.300003000000004</v>
      </c>
      <c r="D1638">
        <v>65.870002999999997</v>
      </c>
      <c r="E1638">
        <v>66.290001000000004</v>
      </c>
      <c r="F1638">
        <v>66.290001000000004</v>
      </c>
      <c r="G1638">
        <v>95100</v>
      </c>
    </row>
    <row r="1639" spans="1:7" x14ac:dyDescent="0.25">
      <c r="A1639" s="20">
        <v>42888</v>
      </c>
      <c r="B1639">
        <v>66.150002000000001</v>
      </c>
      <c r="C1639">
        <v>66.379997000000003</v>
      </c>
      <c r="D1639">
        <v>65.870002999999997</v>
      </c>
      <c r="E1639">
        <v>65.930000000000007</v>
      </c>
      <c r="F1639">
        <v>65.930000000000007</v>
      </c>
      <c r="G1639">
        <v>63700</v>
      </c>
    </row>
    <row r="1640" spans="1:7" x14ac:dyDescent="0.25">
      <c r="A1640" s="20">
        <v>42891</v>
      </c>
      <c r="B1640">
        <v>65.980002999999996</v>
      </c>
      <c r="C1640">
        <v>66.529999000000004</v>
      </c>
      <c r="D1640">
        <v>65.980002999999996</v>
      </c>
      <c r="E1640">
        <v>66.029999000000004</v>
      </c>
      <c r="F1640">
        <v>66.029999000000004</v>
      </c>
      <c r="G1640">
        <v>38900</v>
      </c>
    </row>
    <row r="1641" spans="1:7" x14ac:dyDescent="0.25">
      <c r="A1641" s="20">
        <v>42892</v>
      </c>
      <c r="B1641">
        <v>65.800003000000004</v>
      </c>
      <c r="C1641">
        <v>66.069999999999993</v>
      </c>
      <c r="D1641">
        <v>65.279999000000004</v>
      </c>
      <c r="E1641">
        <v>65.319999999999993</v>
      </c>
      <c r="F1641">
        <v>65.319999999999993</v>
      </c>
      <c r="G1641">
        <v>34200</v>
      </c>
    </row>
    <row r="1642" spans="1:7" x14ac:dyDescent="0.25">
      <c r="A1642" s="20">
        <v>42893</v>
      </c>
      <c r="B1642">
        <v>65.75</v>
      </c>
      <c r="C1642">
        <v>65.830001999999993</v>
      </c>
      <c r="D1642">
        <v>64.910004000000001</v>
      </c>
      <c r="E1642">
        <v>65.529999000000004</v>
      </c>
      <c r="F1642">
        <v>65.529999000000004</v>
      </c>
      <c r="G1642">
        <v>18400</v>
      </c>
    </row>
    <row r="1643" spans="1:7" x14ac:dyDescent="0.25">
      <c r="A1643" s="20">
        <v>42894</v>
      </c>
      <c r="B1643">
        <v>65.599997999999999</v>
      </c>
      <c r="C1643">
        <v>66.519997000000004</v>
      </c>
      <c r="D1643">
        <v>65.569999999999993</v>
      </c>
      <c r="E1643">
        <v>66.330001999999993</v>
      </c>
      <c r="F1643">
        <v>66.330001999999993</v>
      </c>
      <c r="G1643">
        <v>26500</v>
      </c>
    </row>
    <row r="1644" spans="1:7" x14ac:dyDescent="0.25">
      <c r="A1644" s="20">
        <v>42895</v>
      </c>
      <c r="B1644">
        <v>66.610000999999997</v>
      </c>
      <c r="C1644">
        <v>66.730002999999996</v>
      </c>
      <c r="D1644">
        <v>65.089995999999999</v>
      </c>
      <c r="E1644">
        <v>66.379997000000003</v>
      </c>
      <c r="F1644">
        <v>66.379997000000003</v>
      </c>
      <c r="G1644">
        <v>51600</v>
      </c>
    </row>
    <row r="1645" spans="1:7" x14ac:dyDescent="0.25">
      <c r="A1645" s="20">
        <v>42898</v>
      </c>
      <c r="B1645">
        <v>66.069999999999993</v>
      </c>
      <c r="C1645">
        <v>66.319999999999993</v>
      </c>
      <c r="D1645">
        <v>64.860000999999997</v>
      </c>
      <c r="E1645">
        <v>66.169998000000007</v>
      </c>
      <c r="F1645">
        <v>66.169998000000007</v>
      </c>
      <c r="G1645">
        <v>55400</v>
      </c>
    </row>
    <row r="1646" spans="1:7" x14ac:dyDescent="0.25">
      <c r="A1646" s="20">
        <v>42899</v>
      </c>
      <c r="B1646">
        <v>66.660004000000001</v>
      </c>
      <c r="C1646">
        <v>67</v>
      </c>
      <c r="D1646">
        <v>66.459998999999996</v>
      </c>
      <c r="E1646">
        <v>66.690002000000007</v>
      </c>
      <c r="F1646">
        <v>66.690002000000007</v>
      </c>
      <c r="G1646">
        <v>76400</v>
      </c>
    </row>
    <row r="1647" spans="1:7" x14ac:dyDescent="0.25">
      <c r="A1647" s="20">
        <v>42900</v>
      </c>
      <c r="B1647">
        <v>67.069999999999993</v>
      </c>
      <c r="C1647">
        <v>67.300003000000004</v>
      </c>
      <c r="D1647">
        <v>66.809997999999993</v>
      </c>
      <c r="E1647">
        <v>67.260002</v>
      </c>
      <c r="F1647">
        <v>67.260002</v>
      </c>
      <c r="G1647">
        <v>70800</v>
      </c>
    </row>
    <row r="1648" spans="1:7" x14ac:dyDescent="0.25">
      <c r="A1648" s="20">
        <v>42901</v>
      </c>
      <c r="B1648">
        <v>66.480002999999996</v>
      </c>
      <c r="C1648">
        <v>67.25</v>
      </c>
      <c r="D1648">
        <v>66.419998000000007</v>
      </c>
      <c r="E1648">
        <v>67.050003000000004</v>
      </c>
      <c r="F1648">
        <v>67.050003000000004</v>
      </c>
      <c r="G1648">
        <v>48200</v>
      </c>
    </row>
    <row r="1649" spans="1:7" x14ac:dyDescent="0.25">
      <c r="A1649" s="20">
        <v>42902</v>
      </c>
      <c r="B1649">
        <v>67.330001999999993</v>
      </c>
      <c r="C1649">
        <v>67.839995999999999</v>
      </c>
      <c r="D1649">
        <v>66.779999000000004</v>
      </c>
      <c r="E1649">
        <v>67.730002999999996</v>
      </c>
      <c r="F1649">
        <v>67.730002999999996</v>
      </c>
      <c r="G1649">
        <v>153600</v>
      </c>
    </row>
    <row r="1650" spans="1:7" x14ac:dyDescent="0.25">
      <c r="A1650" s="20">
        <v>42905</v>
      </c>
      <c r="B1650">
        <v>68.650002000000001</v>
      </c>
      <c r="C1650">
        <v>68.989998</v>
      </c>
      <c r="D1650">
        <v>68.510002</v>
      </c>
      <c r="E1650">
        <v>68.919998000000007</v>
      </c>
      <c r="F1650">
        <v>68.919998000000007</v>
      </c>
      <c r="G1650">
        <v>130700</v>
      </c>
    </row>
    <row r="1651" spans="1:7" x14ac:dyDescent="0.25">
      <c r="A1651" s="20">
        <v>42906</v>
      </c>
      <c r="B1651">
        <v>68.709998999999996</v>
      </c>
      <c r="C1651">
        <v>68.930000000000007</v>
      </c>
      <c r="D1651">
        <v>67.809997999999993</v>
      </c>
      <c r="E1651">
        <v>68.669998000000007</v>
      </c>
      <c r="F1651">
        <v>68.669998000000007</v>
      </c>
      <c r="G1651">
        <v>147400</v>
      </c>
    </row>
    <row r="1652" spans="1:7" x14ac:dyDescent="0.25">
      <c r="A1652" s="20">
        <v>42907</v>
      </c>
      <c r="B1652">
        <v>69.019997000000004</v>
      </c>
      <c r="C1652">
        <v>69.389999000000003</v>
      </c>
      <c r="D1652">
        <v>68.849997999999999</v>
      </c>
      <c r="E1652">
        <v>69.180000000000007</v>
      </c>
      <c r="F1652">
        <v>69.180000000000007</v>
      </c>
      <c r="G1652">
        <v>74000</v>
      </c>
    </row>
    <row r="1653" spans="1:7" x14ac:dyDescent="0.25">
      <c r="A1653" s="20">
        <v>42908</v>
      </c>
      <c r="B1653">
        <v>69.360000999999997</v>
      </c>
      <c r="C1653">
        <v>69.610000999999997</v>
      </c>
      <c r="D1653">
        <v>68.699996999999996</v>
      </c>
      <c r="E1653">
        <v>68.699996999999996</v>
      </c>
      <c r="F1653">
        <v>68.699996999999996</v>
      </c>
      <c r="G1653">
        <v>54700</v>
      </c>
    </row>
    <row r="1654" spans="1:7" x14ac:dyDescent="0.25">
      <c r="A1654" s="20">
        <v>42909</v>
      </c>
      <c r="B1654">
        <v>69</v>
      </c>
      <c r="C1654">
        <v>69.550003000000004</v>
      </c>
      <c r="D1654">
        <v>68.839995999999999</v>
      </c>
      <c r="E1654">
        <v>69.449996999999996</v>
      </c>
      <c r="F1654">
        <v>69.449996999999996</v>
      </c>
      <c r="G1654">
        <v>39800</v>
      </c>
    </row>
    <row r="1655" spans="1:7" x14ac:dyDescent="0.25">
      <c r="A1655" s="20">
        <v>42912</v>
      </c>
      <c r="B1655">
        <v>70.019997000000004</v>
      </c>
      <c r="C1655">
        <v>70.629997000000003</v>
      </c>
      <c r="D1655">
        <v>69.610000999999997</v>
      </c>
      <c r="E1655">
        <v>70.610000999999997</v>
      </c>
      <c r="F1655">
        <v>70.610000999999997</v>
      </c>
      <c r="G1655">
        <v>104400</v>
      </c>
    </row>
    <row r="1656" spans="1:7" x14ac:dyDescent="0.25">
      <c r="A1656" s="20">
        <v>42913</v>
      </c>
      <c r="B1656">
        <v>70.739998</v>
      </c>
      <c r="C1656">
        <v>71.080001999999993</v>
      </c>
      <c r="D1656">
        <v>69.809997999999993</v>
      </c>
      <c r="E1656">
        <v>69.879997000000003</v>
      </c>
      <c r="F1656">
        <v>69.879997000000003</v>
      </c>
      <c r="G1656">
        <v>216400</v>
      </c>
    </row>
    <row r="1657" spans="1:7" x14ac:dyDescent="0.25">
      <c r="A1657" s="20">
        <v>42914</v>
      </c>
      <c r="B1657">
        <v>70.870002999999997</v>
      </c>
      <c r="C1657">
        <v>71.139999000000003</v>
      </c>
      <c r="D1657">
        <v>70.540001000000004</v>
      </c>
      <c r="E1657">
        <v>70.720000999999996</v>
      </c>
      <c r="F1657">
        <v>70.720000999999996</v>
      </c>
      <c r="G1657">
        <v>50500</v>
      </c>
    </row>
    <row r="1658" spans="1:7" x14ac:dyDescent="0.25">
      <c r="A1658" s="20">
        <v>42915</v>
      </c>
      <c r="B1658">
        <v>70.699996999999996</v>
      </c>
      <c r="C1658">
        <v>70.720000999999996</v>
      </c>
      <c r="D1658">
        <v>67.199996999999996</v>
      </c>
      <c r="E1658">
        <v>70.019997000000004</v>
      </c>
      <c r="F1658">
        <v>70.019997000000004</v>
      </c>
      <c r="G1658">
        <v>178500</v>
      </c>
    </row>
    <row r="1659" spans="1:7" x14ac:dyDescent="0.25">
      <c r="A1659" s="20">
        <v>42916</v>
      </c>
      <c r="B1659">
        <v>70.529999000000004</v>
      </c>
      <c r="C1659">
        <v>70.779999000000004</v>
      </c>
      <c r="D1659">
        <v>69.709998999999996</v>
      </c>
      <c r="E1659">
        <v>70.260002</v>
      </c>
      <c r="F1659">
        <v>70.260002</v>
      </c>
      <c r="G1659">
        <v>64600</v>
      </c>
    </row>
    <row r="1660" spans="1:7" x14ac:dyDescent="0.25">
      <c r="A1660" s="20">
        <v>42919</v>
      </c>
      <c r="B1660">
        <v>71.160004000000001</v>
      </c>
      <c r="C1660">
        <v>71.470000999999996</v>
      </c>
      <c r="D1660">
        <v>69.879997000000003</v>
      </c>
      <c r="E1660">
        <v>69.910004000000001</v>
      </c>
      <c r="F1660">
        <v>69.910004000000001</v>
      </c>
      <c r="G1660">
        <v>132800</v>
      </c>
    </row>
    <row r="1661" spans="1:7" x14ac:dyDescent="0.25">
      <c r="A1661" s="20">
        <v>42921</v>
      </c>
      <c r="B1661">
        <v>69.970000999999996</v>
      </c>
      <c r="C1661">
        <v>70.040001000000004</v>
      </c>
      <c r="D1661">
        <v>68.940002000000007</v>
      </c>
      <c r="E1661">
        <v>69.790001000000004</v>
      </c>
      <c r="F1661">
        <v>69.790001000000004</v>
      </c>
      <c r="G1661">
        <v>227200</v>
      </c>
    </row>
    <row r="1662" spans="1:7" x14ac:dyDescent="0.25">
      <c r="A1662" s="20">
        <v>42922</v>
      </c>
      <c r="B1662">
        <v>69.139999000000003</v>
      </c>
      <c r="C1662">
        <v>69.360000999999997</v>
      </c>
      <c r="D1662">
        <v>67.949996999999996</v>
      </c>
      <c r="E1662">
        <v>68.160004000000001</v>
      </c>
      <c r="F1662">
        <v>68.160004000000001</v>
      </c>
      <c r="G1662">
        <v>128100</v>
      </c>
    </row>
    <row r="1663" spans="1:7" x14ac:dyDescent="0.25">
      <c r="A1663" s="20">
        <v>42923</v>
      </c>
      <c r="B1663">
        <v>68.949996999999996</v>
      </c>
      <c r="C1663">
        <v>69.029999000000004</v>
      </c>
      <c r="D1663">
        <v>68.629997000000003</v>
      </c>
      <c r="E1663">
        <v>68.760002</v>
      </c>
      <c r="F1663">
        <v>68.760002</v>
      </c>
      <c r="G1663">
        <v>67300</v>
      </c>
    </row>
    <row r="1664" spans="1:7" x14ac:dyDescent="0.25">
      <c r="A1664" s="20">
        <v>42926</v>
      </c>
      <c r="B1664">
        <v>68.830001999999993</v>
      </c>
      <c r="C1664">
        <v>70.25</v>
      </c>
      <c r="D1664">
        <v>68.699996999999996</v>
      </c>
      <c r="E1664">
        <v>70.150002000000001</v>
      </c>
      <c r="F1664">
        <v>70.150002000000001</v>
      </c>
      <c r="G1664">
        <v>169700</v>
      </c>
    </row>
    <row r="1665" spans="1:7" x14ac:dyDescent="0.25">
      <c r="A1665" s="20">
        <v>42927</v>
      </c>
      <c r="B1665">
        <v>70.110000999999997</v>
      </c>
      <c r="C1665">
        <v>70.599997999999999</v>
      </c>
      <c r="D1665">
        <v>68.919998000000007</v>
      </c>
      <c r="E1665">
        <v>70.519997000000004</v>
      </c>
      <c r="F1665">
        <v>70.519997000000004</v>
      </c>
      <c r="G1665">
        <v>204200</v>
      </c>
    </row>
    <row r="1666" spans="1:7" x14ac:dyDescent="0.25">
      <c r="A1666" s="20">
        <v>42928</v>
      </c>
      <c r="B1666">
        <v>71.099997999999999</v>
      </c>
      <c r="C1666">
        <v>71.800003000000004</v>
      </c>
      <c r="D1666">
        <v>71.019997000000004</v>
      </c>
      <c r="E1666">
        <v>71.540001000000004</v>
      </c>
      <c r="F1666">
        <v>71.540001000000004</v>
      </c>
      <c r="G1666">
        <v>134100</v>
      </c>
    </row>
    <row r="1667" spans="1:7" x14ac:dyDescent="0.25">
      <c r="A1667" s="20">
        <v>42929</v>
      </c>
      <c r="B1667">
        <v>71.650002000000001</v>
      </c>
      <c r="C1667">
        <v>72.410004000000001</v>
      </c>
      <c r="D1667">
        <v>71.580001999999993</v>
      </c>
      <c r="E1667">
        <v>71.900002000000001</v>
      </c>
      <c r="F1667">
        <v>71.900002000000001</v>
      </c>
      <c r="G1667">
        <v>94000</v>
      </c>
    </row>
    <row r="1668" spans="1:7" x14ac:dyDescent="0.25">
      <c r="A1668" s="20">
        <v>42930</v>
      </c>
      <c r="B1668">
        <v>71.889999000000003</v>
      </c>
      <c r="C1668">
        <v>72.900002000000001</v>
      </c>
      <c r="D1668">
        <v>71.779999000000004</v>
      </c>
      <c r="E1668">
        <v>72.660004000000001</v>
      </c>
      <c r="F1668">
        <v>72.660004000000001</v>
      </c>
      <c r="G1668">
        <v>80800</v>
      </c>
    </row>
    <row r="1669" spans="1:7" x14ac:dyDescent="0.25">
      <c r="A1669" s="20">
        <v>42933</v>
      </c>
      <c r="B1669">
        <v>73.709998999999996</v>
      </c>
      <c r="C1669">
        <v>73.930000000000007</v>
      </c>
      <c r="D1669">
        <v>73.470000999999996</v>
      </c>
      <c r="E1669">
        <v>73.790001000000004</v>
      </c>
      <c r="F1669">
        <v>73.790001000000004</v>
      </c>
      <c r="G1669">
        <v>176800</v>
      </c>
    </row>
    <row r="1670" spans="1:7" x14ac:dyDescent="0.25">
      <c r="A1670" s="20">
        <v>42934</v>
      </c>
      <c r="B1670">
        <v>73.199996999999996</v>
      </c>
      <c r="C1670">
        <v>73.419998000000007</v>
      </c>
      <c r="D1670">
        <v>72.559997999999993</v>
      </c>
      <c r="E1670">
        <v>73.209998999999996</v>
      </c>
      <c r="F1670">
        <v>73.209998999999996</v>
      </c>
      <c r="G1670">
        <v>91600</v>
      </c>
    </row>
    <row r="1671" spans="1:7" x14ac:dyDescent="0.25">
      <c r="A1671" s="20">
        <v>42935</v>
      </c>
      <c r="B1671">
        <v>73.690002000000007</v>
      </c>
      <c r="C1671">
        <v>74.239998</v>
      </c>
      <c r="D1671">
        <v>73.160004000000001</v>
      </c>
      <c r="E1671">
        <v>73.309997999999993</v>
      </c>
      <c r="F1671">
        <v>73.309997999999993</v>
      </c>
      <c r="G1671">
        <v>137100</v>
      </c>
    </row>
    <row r="1672" spans="1:7" x14ac:dyDescent="0.25">
      <c r="A1672" s="20">
        <v>42936</v>
      </c>
      <c r="B1672">
        <v>73.610000999999997</v>
      </c>
      <c r="C1672">
        <v>73.690002000000007</v>
      </c>
      <c r="D1672">
        <v>73.010002</v>
      </c>
      <c r="E1672">
        <v>73.620002999999997</v>
      </c>
      <c r="F1672">
        <v>73.620002999999997</v>
      </c>
      <c r="G1672">
        <v>43000</v>
      </c>
    </row>
    <row r="1673" spans="1:7" x14ac:dyDescent="0.25">
      <c r="A1673" s="20">
        <v>42937</v>
      </c>
      <c r="B1673">
        <v>73.349997999999999</v>
      </c>
      <c r="C1673">
        <v>73.720000999999996</v>
      </c>
      <c r="D1673">
        <v>72.690002000000007</v>
      </c>
      <c r="E1673">
        <v>73.669998000000007</v>
      </c>
      <c r="F1673">
        <v>73.669998000000007</v>
      </c>
      <c r="G1673">
        <v>81600</v>
      </c>
    </row>
    <row r="1674" spans="1:7" x14ac:dyDescent="0.25">
      <c r="A1674" s="20">
        <v>42940</v>
      </c>
      <c r="B1674">
        <v>74.180000000000007</v>
      </c>
      <c r="C1674">
        <v>74.900002000000001</v>
      </c>
      <c r="D1674">
        <v>74.080001999999993</v>
      </c>
      <c r="E1674">
        <v>74.800003000000004</v>
      </c>
      <c r="F1674">
        <v>74.800003000000004</v>
      </c>
      <c r="G1674">
        <v>70100</v>
      </c>
    </row>
    <row r="1675" spans="1:7" x14ac:dyDescent="0.25">
      <c r="A1675" s="20">
        <v>42941</v>
      </c>
      <c r="B1675">
        <v>75.449996999999996</v>
      </c>
      <c r="C1675">
        <v>75.470000999999996</v>
      </c>
      <c r="D1675">
        <v>74.709998999999996</v>
      </c>
      <c r="E1675">
        <v>74.720000999999996</v>
      </c>
      <c r="F1675">
        <v>74.720000999999996</v>
      </c>
      <c r="G1675">
        <v>77200</v>
      </c>
    </row>
    <row r="1676" spans="1:7" x14ac:dyDescent="0.25">
      <c r="A1676" s="20">
        <v>42942</v>
      </c>
      <c r="B1676">
        <v>74.980002999999996</v>
      </c>
      <c r="C1676">
        <v>75.559997999999993</v>
      </c>
      <c r="D1676">
        <v>74.889999000000003</v>
      </c>
      <c r="E1676">
        <v>75.220000999999996</v>
      </c>
      <c r="F1676">
        <v>75.220000999999996</v>
      </c>
      <c r="G1676">
        <v>61500</v>
      </c>
    </row>
    <row r="1677" spans="1:7" x14ac:dyDescent="0.25">
      <c r="A1677" s="20">
        <v>42943</v>
      </c>
      <c r="B1677">
        <v>75.580001999999993</v>
      </c>
      <c r="C1677">
        <v>75.849997999999999</v>
      </c>
      <c r="D1677">
        <v>73.730002999999996</v>
      </c>
      <c r="E1677">
        <v>75.330001999999993</v>
      </c>
      <c r="F1677">
        <v>75.330001999999993</v>
      </c>
      <c r="G1677">
        <v>125200</v>
      </c>
    </row>
    <row r="1678" spans="1:7" x14ac:dyDescent="0.25">
      <c r="A1678" s="20">
        <v>42944</v>
      </c>
      <c r="B1678">
        <v>75.580001999999993</v>
      </c>
      <c r="C1678">
        <v>75.809997999999993</v>
      </c>
      <c r="D1678">
        <v>75.25</v>
      </c>
      <c r="E1678">
        <v>75.5</v>
      </c>
      <c r="F1678">
        <v>75.5</v>
      </c>
      <c r="G1678">
        <v>72200</v>
      </c>
    </row>
    <row r="1679" spans="1:7" x14ac:dyDescent="0.25">
      <c r="A1679" s="20">
        <v>42947</v>
      </c>
      <c r="B1679">
        <v>75.550003000000004</v>
      </c>
      <c r="C1679">
        <v>76.040001000000004</v>
      </c>
      <c r="D1679">
        <v>75.269997000000004</v>
      </c>
      <c r="E1679">
        <v>75.930000000000007</v>
      </c>
      <c r="F1679">
        <v>75.930000000000007</v>
      </c>
      <c r="G1679">
        <v>132900</v>
      </c>
    </row>
    <row r="1680" spans="1:7" x14ac:dyDescent="0.25">
      <c r="A1680" s="20">
        <v>42948</v>
      </c>
      <c r="B1680">
        <v>76.580001999999993</v>
      </c>
      <c r="C1680">
        <v>76.949996999999996</v>
      </c>
      <c r="D1680">
        <v>76.239998</v>
      </c>
      <c r="E1680">
        <v>76.919998000000007</v>
      </c>
      <c r="F1680">
        <v>76.919998000000007</v>
      </c>
      <c r="G1680">
        <v>197900</v>
      </c>
    </row>
    <row r="1681" spans="1:7" x14ac:dyDescent="0.25">
      <c r="A1681" s="20">
        <v>42949</v>
      </c>
      <c r="B1681">
        <v>77.25</v>
      </c>
      <c r="C1681">
        <v>77.269997000000004</v>
      </c>
      <c r="D1681">
        <v>76.059997999999993</v>
      </c>
      <c r="E1681">
        <v>76.410004000000001</v>
      </c>
      <c r="F1681">
        <v>76.410004000000001</v>
      </c>
      <c r="G1681">
        <v>107800</v>
      </c>
    </row>
    <row r="1682" spans="1:7" x14ac:dyDescent="0.25">
      <c r="A1682" s="20">
        <v>42950</v>
      </c>
      <c r="B1682">
        <v>76.089995999999999</v>
      </c>
      <c r="C1682">
        <v>76.089995999999999</v>
      </c>
      <c r="D1682">
        <v>75.029999000000004</v>
      </c>
      <c r="E1682">
        <v>75.160004000000001</v>
      </c>
      <c r="F1682">
        <v>75.160004000000001</v>
      </c>
      <c r="G1682">
        <v>100500</v>
      </c>
    </row>
    <row r="1683" spans="1:7" x14ac:dyDescent="0.25">
      <c r="A1683" s="20">
        <v>42951</v>
      </c>
      <c r="B1683">
        <v>75.309997999999993</v>
      </c>
      <c r="C1683">
        <v>75.889999000000003</v>
      </c>
      <c r="D1683">
        <v>74.889999000000003</v>
      </c>
      <c r="E1683">
        <v>74.889999000000003</v>
      </c>
      <c r="F1683">
        <v>74.889999000000003</v>
      </c>
      <c r="G1683">
        <v>65000</v>
      </c>
    </row>
    <row r="1684" spans="1:7" x14ac:dyDescent="0.25">
      <c r="A1684" s="20">
        <v>42954</v>
      </c>
      <c r="B1684">
        <v>74.790001000000004</v>
      </c>
      <c r="C1684">
        <v>75.220000999999996</v>
      </c>
      <c r="D1684">
        <v>74.760002</v>
      </c>
      <c r="E1684">
        <v>75.190002000000007</v>
      </c>
      <c r="F1684">
        <v>75.190002000000007</v>
      </c>
      <c r="G1684">
        <v>41400</v>
      </c>
    </row>
    <row r="1685" spans="1:7" x14ac:dyDescent="0.25">
      <c r="A1685" s="20">
        <v>42955</v>
      </c>
      <c r="B1685">
        <v>75.019997000000004</v>
      </c>
      <c r="C1685">
        <v>75.529999000000004</v>
      </c>
      <c r="D1685">
        <v>72.900002000000001</v>
      </c>
      <c r="E1685">
        <v>73.790001000000004</v>
      </c>
      <c r="F1685">
        <v>73.790001000000004</v>
      </c>
      <c r="G1685">
        <v>137600</v>
      </c>
    </row>
    <row r="1686" spans="1:7" x14ac:dyDescent="0.25">
      <c r="A1686" s="20">
        <v>42956</v>
      </c>
      <c r="B1686">
        <v>73.129997000000003</v>
      </c>
      <c r="C1686">
        <v>74.220000999999996</v>
      </c>
      <c r="D1686">
        <v>72.180000000000007</v>
      </c>
      <c r="E1686">
        <v>72.730002999999996</v>
      </c>
      <c r="F1686">
        <v>72.730002999999996</v>
      </c>
      <c r="G1686">
        <v>367800</v>
      </c>
    </row>
    <row r="1687" spans="1:7" x14ac:dyDescent="0.25">
      <c r="A1687" s="20">
        <v>42957</v>
      </c>
      <c r="B1687">
        <v>71.75</v>
      </c>
      <c r="C1687">
        <v>71.75</v>
      </c>
      <c r="D1687">
        <v>69.779999000000004</v>
      </c>
      <c r="E1687">
        <v>70.339995999999999</v>
      </c>
      <c r="F1687">
        <v>70.339995999999999</v>
      </c>
      <c r="G1687">
        <v>638300</v>
      </c>
    </row>
    <row r="1688" spans="1:7" x14ac:dyDescent="0.25">
      <c r="A1688" s="20">
        <v>42958</v>
      </c>
      <c r="B1688">
        <v>69.260002</v>
      </c>
      <c r="C1688">
        <v>70.099997999999999</v>
      </c>
      <c r="D1688">
        <v>67.669998000000007</v>
      </c>
      <c r="E1688">
        <v>68.110000999999997</v>
      </c>
      <c r="F1688">
        <v>68.110000999999997</v>
      </c>
      <c r="G1688">
        <v>237700</v>
      </c>
    </row>
    <row r="1689" spans="1:7" x14ac:dyDescent="0.25">
      <c r="A1689" s="20">
        <v>42961</v>
      </c>
      <c r="B1689">
        <v>70.180000000000007</v>
      </c>
      <c r="C1689">
        <v>72.419998000000007</v>
      </c>
      <c r="D1689">
        <v>70.099997999999999</v>
      </c>
      <c r="E1689">
        <v>72.419998000000007</v>
      </c>
      <c r="F1689">
        <v>72.419998000000007</v>
      </c>
      <c r="G1689">
        <v>133900</v>
      </c>
    </row>
    <row r="1690" spans="1:7" x14ac:dyDescent="0.25">
      <c r="A1690" s="20">
        <v>42962</v>
      </c>
      <c r="B1690">
        <v>73.449996999999996</v>
      </c>
      <c r="C1690">
        <v>73.610000999999997</v>
      </c>
      <c r="D1690">
        <v>71.970000999999996</v>
      </c>
      <c r="E1690">
        <v>72.239998</v>
      </c>
      <c r="F1690">
        <v>72.239998</v>
      </c>
      <c r="G1690">
        <v>253600</v>
      </c>
    </row>
    <row r="1691" spans="1:7" x14ac:dyDescent="0.25">
      <c r="A1691" s="20">
        <v>42963</v>
      </c>
      <c r="B1691">
        <v>72.239998</v>
      </c>
      <c r="C1691">
        <v>73.349997999999999</v>
      </c>
      <c r="D1691">
        <v>72.160004000000001</v>
      </c>
      <c r="E1691">
        <v>72.949996999999996</v>
      </c>
      <c r="F1691">
        <v>72.949996999999996</v>
      </c>
      <c r="G1691">
        <v>482000</v>
      </c>
    </row>
    <row r="1692" spans="1:7" x14ac:dyDescent="0.25">
      <c r="A1692" s="20">
        <v>42964</v>
      </c>
      <c r="B1692">
        <v>72.019997000000004</v>
      </c>
      <c r="C1692">
        <v>72.660004000000001</v>
      </c>
      <c r="D1692">
        <v>68.349997999999999</v>
      </c>
      <c r="E1692">
        <v>68.529999000000004</v>
      </c>
      <c r="F1692">
        <v>68.529999000000004</v>
      </c>
      <c r="G1692">
        <v>527600</v>
      </c>
    </row>
    <row r="1693" spans="1:7" x14ac:dyDescent="0.25">
      <c r="A1693" s="20">
        <v>42965</v>
      </c>
      <c r="B1693">
        <v>69.569999999999993</v>
      </c>
      <c r="C1693">
        <v>71.260002</v>
      </c>
      <c r="D1693">
        <v>68.800003000000004</v>
      </c>
      <c r="E1693">
        <v>69.680000000000007</v>
      </c>
      <c r="F1693">
        <v>69.680000000000007</v>
      </c>
      <c r="G1693">
        <v>245000</v>
      </c>
    </row>
    <row r="1694" spans="1:7" x14ac:dyDescent="0.25">
      <c r="A1694" s="20">
        <v>42968</v>
      </c>
      <c r="B1694">
        <v>69.650002000000001</v>
      </c>
      <c r="C1694">
        <v>70.190002000000007</v>
      </c>
      <c r="D1694">
        <v>68.889999000000003</v>
      </c>
      <c r="E1694">
        <v>70.139999000000003</v>
      </c>
      <c r="F1694">
        <v>70.139999000000003</v>
      </c>
      <c r="G1694">
        <v>509900</v>
      </c>
    </row>
    <row r="1695" spans="1:7" x14ac:dyDescent="0.25">
      <c r="A1695" s="20">
        <v>42969</v>
      </c>
      <c r="B1695">
        <v>71.050003000000004</v>
      </c>
      <c r="C1695">
        <v>72.510002</v>
      </c>
      <c r="D1695">
        <v>71.029999000000004</v>
      </c>
      <c r="E1695">
        <v>72.510002</v>
      </c>
      <c r="F1695">
        <v>72.510002</v>
      </c>
      <c r="G1695">
        <v>76300</v>
      </c>
    </row>
    <row r="1696" spans="1:7" x14ac:dyDescent="0.25">
      <c r="A1696" s="20">
        <v>42970</v>
      </c>
      <c r="B1696">
        <v>71.169998000000007</v>
      </c>
      <c r="C1696">
        <v>72.199996999999996</v>
      </c>
      <c r="D1696">
        <v>71.019997000000004</v>
      </c>
      <c r="E1696">
        <v>71.819999999999993</v>
      </c>
      <c r="F1696">
        <v>71.819999999999993</v>
      </c>
      <c r="G1696">
        <v>93400</v>
      </c>
    </row>
    <row r="1697" spans="1:7" x14ac:dyDescent="0.25">
      <c r="A1697" s="20">
        <v>42971</v>
      </c>
      <c r="B1697">
        <v>72.110000999999997</v>
      </c>
      <c r="C1697">
        <v>72.379997000000003</v>
      </c>
      <c r="D1697">
        <v>70.5</v>
      </c>
      <c r="E1697">
        <v>71.019997000000004</v>
      </c>
      <c r="F1697">
        <v>71.019997000000004</v>
      </c>
      <c r="G1697">
        <v>228900</v>
      </c>
    </row>
    <row r="1698" spans="1:7" x14ac:dyDescent="0.25">
      <c r="A1698" s="20">
        <v>42972</v>
      </c>
      <c r="B1698">
        <v>71.720000999999996</v>
      </c>
      <c r="C1698">
        <v>71.970000999999996</v>
      </c>
      <c r="D1698">
        <v>71.050003000000004</v>
      </c>
      <c r="E1698">
        <v>71.569999999999993</v>
      </c>
      <c r="F1698">
        <v>71.569999999999993</v>
      </c>
      <c r="G1698">
        <v>51700</v>
      </c>
    </row>
    <row r="1699" spans="1:7" x14ac:dyDescent="0.25">
      <c r="A1699" s="20">
        <v>42975</v>
      </c>
      <c r="B1699">
        <v>72.069999999999993</v>
      </c>
      <c r="C1699">
        <v>72.069999999999993</v>
      </c>
      <c r="D1699">
        <v>71.419998000000007</v>
      </c>
      <c r="E1699">
        <v>71.940002000000007</v>
      </c>
      <c r="F1699">
        <v>71.940002000000007</v>
      </c>
      <c r="G1699">
        <v>134000</v>
      </c>
    </row>
    <row r="1700" spans="1:7" x14ac:dyDescent="0.25">
      <c r="A1700" s="20">
        <v>42976</v>
      </c>
      <c r="B1700">
        <v>70.260002</v>
      </c>
      <c r="C1700">
        <v>71.849997999999999</v>
      </c>
      <c r="D1700">
        <v>70.059997999999993</v>
      </c>
      <c r="E1700">
        <v>71.589995999999999</v>
      </c>
      <c r="F1700">
        <v>71.589995999999999</v>
      </c>
      <c r="G1700">
        <v>91800</v>
      </c>
    </row>
    <row r="1701" spans="1:7" x14ac:dyDescent="0.25">
      <c r="A1701" s="20">
        <v>42977</v>
      </c>
      <c r="B1701">
        <v>71.849997999999999</v>
      </c>
      <c r="C1701">
        <v>72</v>
      </c>
      <c r="D1701">
        <v>71.379997000000003</v>
      </c>
      <c r="E1701">
        <v>71.510002</v>
      </c>
      <c r="F1701">
        <v>71.510002</v>
      </c>
      <c r="G1701">
        <v>66200</v>
      </c>
    </row>
    <row r="1702" spans="1:7" x14ac:dyDescent="0.25">
      <c r="A1702" s="20">
        <v>42978</v>
      </c>
      <c r="B1702">
        <v>71.620002999999997</v>
      </c>
      <c r="C1702">
        <v>72.150002000000001</v>
      </c>
      <c r="D1702">
        <v>71.260002</v>
      </c>
      <c r="E1702">
        <v>72.129997000000003</v>
      </c>
      <c r="F1702">
        <v>72.129997000000003</v>
      </c>
      <c r="G1702">
        <v>96400</v>
      </c>
    </row>
    <row r="1703" spans="1:7" x14ac:dyDescent="0.25">
      <c r="A1703" s="20">
        <v>42979</v>
      </c>
      <c r="B1703">
        <v>72.400002000000001</v>
      </c>
      <c r="C1703">
        <v>72.730002999999996</v>
      </c>
      <c r="D1703">
        <v>72.080001999999993</v>
      </c>
      <c r="E1703">
        <v>72.319999999999993</v>
      </c>
      <c r="F1703">
        <v>72.319999999999993</v>
      </c>
      <c r="G1703">
        <v>136700</v>
      </c>
    </row>
    <row r="1704" spans="1:7" x14ac:dyDescent="0.25">
      <c r="A1704" s="20">
        <v>42983</v>
      </c>
      <c r="B1704">
        <v>71.180000000000007</v>
      </c>
      <c r="C1704">
        <v>71.449996999999996</v>
      </c>
      <c r="D1704">
        <v>69.639999000000003</v>
      </c>
      <c r="E1704">
        <v>70.949996999999996</v>
      </c>
      <c r="F1704">
        <v>70.949996999999996</v>
      </c>
      <c r="G1704">
        <v>158100</v>
      </c>
    </row>
    <row r="1705" spans="1:7" x14ac:dyDescent="0.25">
      <c r="A1705" s="20">
        <v>42984</v>
      </c>
      <c r="B1705">
        <v>71.769997000000004</v>
      </c>
      <c r="C1705">
        <v>71.970000999999996</v>
      </c>
      <c r="D1705">
        <v>70.290001000000004</v>
      </c>
      <c r="E1705">
        <v>70.660004000000001</v>
      </c>
      <c r="F1705">
        <v>70.660004000000001</v>
      </c>
      <c r="G1705">
        <v>100200</v>
      </c>
    </row>
    <row r="1706" spans="1:7" x14ac:dyDescent="0.25">
      <c r="A1706" s="20">
        <v>42985</v>
      </c>
      <c r="B1706">
        <v>70.589995999999999</v>
      </c>
      <c r="C1706">
        <v>70.900002000000001</v>
      </c>
      <c r="D1706">
        <v>69.769997000000004</v>
      </c>
      <c r="E1706">
        <v>70.550003000000004</v>
      </c>
      <c r="F1706">
        <v>70.550003000000004</v>
      </c>
      <c r="G1706">
        <v>146200</v>
      </c>
    </row>
    <row r="1707" spans="1:7" x14ac:dyDescent="0.25">
      <c r="A1707" s="20">
        <v>42986</v>
      </c>
      <c r="B1707">
        <v>69.839995999999999</v>
      </c>
      <c r="C1707">
        <v>70.139999000000003</v>
      </c>
      <c r="D1707">
        <v>69.360000999999997</v>
      </c>
      <c r="E1707">
        <v>69.489998</v>
      </c>
      <c r="F1707">
        <v>69.489998</v>
      </c>
      <c r="G1707">
        <v>47700</v>
      </c>
    </row>
    <row r="1708" spans="1:7" x14ac:dyDescent="0.25">
      <c r="A1708" s="20">
        <v>42989</v>
      </c>
      <c r="B1708">
        <v>70.599997999999999</v>
      </c>
      <c r="C1708">
        <v>71.209998999999996</v>
      </c>
      <c r="D1708">
        <v>70.430000000000007</v>
      </c>
      <c r="E1708">
        <v>70.989998</v>
      </c>
      <c r="F1708">
        <v>70.989998</v>
      </c>
      <c r="G1708">
        <v>122300</v>
      </c>
    </row>
    <row r="1709" spans="1:7" x14ac:dyDescent="0.25">
      <c r="A1709" s="20">
        <v>42990</v>
      </c>
      <c r="B1709">
        <v>71.470000999999996</v>
      </c>
      <c r="C1709">
        <v>71.870002999999997</v>
      </c>
      <c r="D1709">
        <v>70.930000000000007</v>
      </c>
      <c r="E1709">
        <v>71.830001999999993</v>
      </c>
      <c r="F1709">
        <v>71.830001999999993</v>
      </c>
      <c r="G1709">
        <v>76800</v>
      </c>
    </row>
    <row r="1710" spans="1:7" x14ac:dyDescent="0.25">
      <c r="A1710" s="20">
        <v>42991</v>
      </c>
      <c r="B1710">
        <v>71.839995999999999</v>
      </c>
      <c r="C1710">
        <v>73.120002999999997</v>
      </c>
      <c r="D1710">
        <v>71.830001999999993</v>
      </c>
      <c r="E1710">
        <v>73.099997999999999</v>
      </c>
      <c r="F1710">
        <v>73.099997999999999</v>
      </c>
      <c r="G1710">
        <v>98600</v>
      </c>
    </row>
    <row r="1711" spans="1:7" x14ac:dyDescent="0.25">
      <c r="A1711" s="20">
        <v>42992</v>
      </c>
      <c r="B1711">
        <v>72.949996999999996</v>
      </c>
      <c r="C1711">
        <v>73.699996999999996</v>
      </c>
      <c r="D1711">
        <v>72.620002999999997</v>
      </c>
      <c r="E1711">
        <v>72.650002000000001</v>
      </c>
      <c r="F1711">
        <v>72.650002000000001</v>
      </c>
      <c r="G1711">
        <v>62100</v>
      </c>
    </row>
    <row r="1712" spans="1:7" x14ac:dyDescent="0.25">
      <c r="A1712" s="20">
        <v>42993</v>
      </c>
      <c r="B1712">
        <v>72.690002000000007</v>
      </c>
      <c r="C1712">
        <v>73.180000000000007</v>
      </c>
      <c r="D1712">
        <v>72.540001000000004</v>
      </c>
      <c r="E1712">
        <v>73.019997000000004</v>
      </c>
      <c r="F1712">
        <v>73.019997000000004</v>
      </c>
      <c r="G1712">
        <v>61000</v>
      </c>
    </row>
    <row r="1713" spans="1:7" x14ac:dyDescent="0.25">
      <c r="A1713" s="20">
        <v>42996</v>
      </c>
      <c r="B1713">
        <v>73.430000000000007</v>
      </c>
      <c r="C1713">
        <v>74.830001999999993</v>
      </c>
      <c r="D1713">
        <v>73</v>
      </c>
      <c r="E1713">
        <v>74.790001000000004</v>
      </c>
      <c r="F1713">
        <v>74.790001000000004</v>
      </c>
      <c r="G1713">
        <v>207200</v>
      </c>
    </row>
    <row r="1714" spans="1:7" x14ac:dyDescent="0.25">
      <c r="A1714" s="20">
        <v>42997</v>
      </c>
      <c r="B1714">
        <v>74.690002000000007</v>
      </c>
      <c r="C1714">
        <v>74.860000999999997</v>
      </c>
      <c r="D1714">
        <v>73.639999000000003</v>
      </c>
      <c r="E1714">
        <v>73.870002999999997</v>
      </c>
      <c r="F1714">
        <v>73.870002999999997</v>
      </c>
      <c r="G1714">
        <v>71200</v>
      </c>
    </row>
    <row r="1715" spans="1:7" x14ac:dyDescent="0.25">
      <c r="A1715" s="20">
        <v>42998</v>
      </c>
      <c r="B1715">
        <v>74.360000999999997</v>
      </c>
      <c r="C1715">
        <v>74.589995999999999</v>
      </c>
      <c r="D1715">
        <v>73.360000999999997</v>
      </c>
      <c r="E1715">
        <v>74.480002999999996</v>
      </c>
      <c r="F1715">
        <v>74.480002999999996</v>
      </c>
      <c r="G1715">
        <v>170200</v>
      </c>
    </row>
    <row r="1716" spans="1:7" x14ac:dyDescent="0.25">
      <c r="A1716" s="20">
        <v>42999</v>
      </c>
      <c r="B1716">
        <v>74.699996999999996</v>
      </c>
      <c r="C1716">
        <v>74.870002999999997</v>
      </c>
      <c r="D1716">
        <v>74.160004000000001</v>
      </c>
      <c r="E1716">
        <v>74.180000000000007</v>
      </c>
      <c r="F1716">
        <v>74.180000000000007</v>
      </c>
      <c r="G1716">
        <v>114600</v>
      </c>
    </row>
    <row r="1717" spans="1:7" x14ac:dyDescent="0.25">
      <c r="A1717" s="20">
        <v>43000</v>
      </c>
      <c r="B1717">
        <v>73.510002</v>
      </c>
      <c r="C1717">
        <v>73.989998</v>
      </c>
      <c r="D1717">
        <v>72.989998</v>
      </c>
      <c r="E1717">
        <v>73.550003000000004</v>
      </c>
      <c r="F1717">
        <v>73.550003000000004</v>
      </c>
      <c r="G1717">
        <v>40400</v>
      </c>
    </row>
    <row r="1718" spans="1:7" x14ac:dyDescent="0.25">
      <c r="A1718" s="20">
        <v>43003</v>
      </c>
      <c r="B1718">
        <v>73.5</v>
      </c>
      <c r="C1718">
        <v>73.699996999999996</v>
      </c>
      <c r="D1718">
        <v>72.370002999999997</v>
      </c>
      <c r="E1718">
        <v>73.650002000000001</v>
      </c>
      <c r="F1718">
        <v>73.650002000000001</v>
      </c>
      <c r="G1718">
        <v>64100</v>
      </c>
    </row>
    <row r="1719" spans="1:7" x14ac:dyDescent="0.25">
      <c r="A1719" s="20">
        <v>43004</v>
      </c>
      <c r="B1719">
        <v>74.040001000000004</v>
      </c>
      <c r="C1719">
        <v>74.470000999999996</v>
      </c>
      <c r="D1719">
        <v>73.660004000000001</v>
      </c>
      <c r="E1719">
        <v>74.239998</v>
      </c>
      <c r="F1719">
        <v>74.239998</v>
      </c>
      <c r="G1719">
        <v>30200</v>
      </c>
    </row>
    <row r="1720" spans="1:7" x14ac:dyDescent="0.25">
      <c r="A1720" s="20">
        <v>43005</v>
      </c>
      <c r="B1720">
        <v>74.629997000000003</v>
      </c>
      <c r="C1720">
        <v>74.730002999999996</v>
      </c>
      <c r="D1720">
        <v>74</v>
      </c>
      <c r="E1720">
        <v>74.360000999999997</v>
      </c>
      <c r="F1720">
        <v>74.360000999999997</v>
      </c>
      <c r="G1720">
        <v>20400</v>
      </c>
    </row>
    <row r="1721" spans="1:7" x14ac:dyDescent="0.25">
      <c r="A1721" s="20">
        <v>43006</v>
      </c>
      <c r="B1721">
        <v>74.209998999999996</v>
      </c>
      <c r="C1721">
        <v>74.569999999999993</v>
      </c>
      <c r="D1721">
        <v>74.029999000000004</v>
      </c>
      <c r="E1721">
        <v>74.419998000000007</v>
      </c>
      <c r="F1721">
        <v>74.419998000000007</v>
      </c>
      <c r="G1721">
        <v>114700</v>
      </c>
    </row>
    <row r="1722" spans="1:7" x14ac:dyDescent="0.25">
      <c r="A1722" s="20">
        <v>43007</v>
      </c>
      <c r="B1722">
        <v>74.559997999999993</v>
      </c>
      <c r="C1722">
        <v>75.099997999999999</v>
      </c>
      <c r="D1722">
        <v>74.209998999999996</v>
      </c>
      <c r="E1722">
        <v>75.040001000000004</v>
      </c>
      <c r="F1722">
        <v>75.040001000000004</v>
      </c>
      <c r="G1722">
        <v>74400</v>
      </c>
    </row>
    <row r="1723" spans="1:7" x14ac:dyDescent="0.25">
      <c r="A1723" s="20">
        <v>43010</v>
      </c>
      <c r="B1723">
        <v>75.220000999999996</v>
      </c>
      <c r="C1723">
        <v>76.300003000000004</v>
      </c>
      <c r="D1723">
        <v>75.160004000000001</v>
      </c>
      <c r="E1723">
        <v>76.300003000000004</v>
      </c>
      <c r="F1723">
        <v>76.300003000000004</v>
      </c>
      <c r="G1723">
        <v>183400</v>
      </c>
    </row>
    <row r="1724" spans="1:7" x14ac:dyDescent="0.25">
      <c r="A1724" s="20">
        <v>43011</v>
      </c>
      <c r="B1724">
        <v>76.760002</v>
      </c>
      <c r="C1724">
        <v>76.809997999999993</v>
      </c>
      <c r="D1724">
        <v>76.290001000000004</v>
      </c>
      <c r="E1724">
        <v>76.589995999999999</v>
      </c>
      <c r="F1724">
        <v>76.589995999999999</v>
      </c>
      <c r="G1724">
        <v>53600</v>
      </c>
    </row>
    <row r="1725" spans="1:7" x14ac:dyDescent="0.25">
      <c r="A1725" s="20">
        <v>43012</v>
      </c>
      <c r="B1725">
        <v>76.300003000000004</v>
      </c>
      <c r="C1725">
        <v>76.580001999999993</v>
      </c>
      <c r="D1725">
        <v>76.269997000000004</v>
      </c>
      <c r="E1725">
        <v>76.519997000000004</v>
      </c>
      <c r="F1725">
        <v>76.519997000000004</v>
      </c>
      <c r="G1725">
        <v>49100</v>
      </c>
    </row>
    <row r="1726" spans="1:7" x14ac:dyDescent="0.25">
      <c r="A1726" s="20">
        <v>43013</v>
      </c>
      <c r="B1726">
        <v>76.489998</v>
      </c>
      <c r="C1726">
        <v>77.639999000000003</v>
      </c>
      <c r="D1726">
        <v>76.489998</v>
      </c>
      <c r="E1726">
        <v>77.519997000000004</v>
      </c>
      <c r="F1726">
        <v>77.519997000000004</v>
      </c>
      <c r="G1726">
        <v>53700</v>
      </c>
    </row>
    <row r="1727" spans="1:7" x14ac:dyDescent="0.25">
      <c r="A1727" s="20">
        <v>43014</v>
      </c>
      <c r="B1727">
        <v>77.400002000000001</v>
      </c>
      <c r="C1727">
        <v>77.519997000000004</v>
      </c>
      <c r="D1727">
        <v>76.760002</v>
      </c>
      <c r="E1727">
        <v>77.279999000000004</v>
      </c>
      <c r="F1727">
        <v>77.279999000000004</v>
      </c>
      <c r="G1727">
        <v>53900</v>
      </c>
    </row>
    <row r="1728" spans="1:7" x14ac:dyDescent="0.25">
      <c r="A1728" s="20">
        <v>43017</v>
      </c>
      <c r="B1728">
        <v>77.599997999999999</v>
      </c>
      <c r="C1728">
        <v>77.669998000000007</v>
      </c>
      <c r="D1728">
        <v>76.160004000000001</v>
      </c>
      <c r="E1728">
        <v>76.339995999999999</v>
      </c>
      <c r="F1728">
        <v>76.339995999999999</v>
      </c>
      <c r="G1728">
        <v>48000</v>
      </c>
    </row>
    <row r="1729" spans="1:7" x14ac:dyDescent="0.25">
      <c r="A1729" s="20">
        <v>43018</v>
      </c>
      <c r="B1729">
        <v>76.860000999999997</v>
      </c>
      <c r="C1729">
        <v>77.160004000000001</v>
      </c>
      <c r="D1729">
        <v>76.160004000000001</v>
      </c>
      <c r="E1729">
        <v>77.120002999999997</v>
      </c>
      <c r="F1729">
        <v>77.120002999999997</v>
      </c>
      <c r="G1729">
        <v>44900</v>
      </c>
    </row>
    <row r="1730" spans="1:7" x14ac:dyDescent="0.25">
      <c r="A1730" s="20">
        <v>43019</v>
      </c>
      <c r="B1730">
        <v>77.260002</v>
      </c>
      <c r="C1730">
        <v>77.959998999999996</v>
      </c>
      <c r="D1730">
        <v>76.949996999999996</v>
      </c>
      <c r="E1730">
        <v>77.900002000000001</v>
      </c>
      <c r="F1730">
        <v>77.900002000000001</v>
      </c>
      <c r="G1730">
        <v>55500</v>
      </c>
    </row>
    <row r="1731" spans="1:7" x14ac:dyDescent="0.25">
      <c r="A1731" s="20">
        <v>43020</v>
      </c>
      <c r="B1731">
        <v>77.610000999999997</v>
      </c>
      <c r="C1731">
        <v>78.379997000000003</v>
      </c>
      <c r="D1731">
        <v>77.5</v>
      </c>
      <c r="E1731">
        <v>77.819999999999993</v>
      </c>
      <c r="F1731">
        <v>77.819999999999993</v>
      </c>
      <c r="G1731">
        <v>37000</v>
      </c>
    </row>
    <row r="1732" spans="1:7" x14ac:dyDescent="0.25">
      <c r="A1732" s="20">
        <v>43021</v>
      </c>
      <c r="B1732">
        <v>78.449996999999996</v>
      </c>
      <c r="C1732">
        <v>78.980002999999996</v>
      </c>
      <c r="D1732">
        <v>78.349997999999999</v>
      </c>
      <c r="E1732">
        <v>78.639999000000003</v>
      </c>
      <c r="F1732">
        <v>78.639999000000003</v>
      </c>
      <c r="G1732">
        <v>38900</v>
      </c>
    </row>
    <row r="1733" spans="1:7" x14ac:dyDescent="0.25">
      <c r="A1733" s="20">
        <v>43024</v>
      </c>
      <c r="B1733">
        <v>79.239998</v>
      </c>
      <c r="C1733">
        <v>79.709998999999996</v>
      </c>
      <c r="D1733">
        <v>79.099997999999999</v>
      </c>
      <c r="E1733">
        <v>79.699996999999996</v>
      </c>
      <c r="F1733">
        <v>79.699996999999996</v>
      </c>
      <c r="G1733">
        <v>81300</v>
      </c>
    </row>
    <row r="1734" spans="1:7" x14ac:dyDescent="0.25">
      <c r="A1734" s="20">
        <v>43025</v>
      </c>
      <c r="B1734">
        <v>79.739998</v>
      </c>
      <c r="C1734">
        <v>79.949996999999996</v>
      </c>
      <c r="D1734">
        <v>79.169998000000007</v>
      </c>
      <c r="E1734">
        <v>79.930000000000007</v>
      </c>
      <c r="F1734">
        <v>79.930000000000007</v>
      </c>
      <c r="G1734">
        <v>34100</v>
      </c>
    </row>
    <row r="1735" spans="1:7" x14ac:dyDescent="0.25">
      <c r="A1735" s="20">
        <v>43026</v>
      </c>
      <c r="B1735">
        <v>80.279999000000004</v>
      </c>
      <c r="C1735">
        <v>80.690002000000007</v>
      </c>
      <c r="D1735">
        <v>79.599997999999999</v>
      </c>
      <c r="E1735">
        <v>79.629997000000003</v>
      </c>
      <c r="F1735">
        <v>79.629997000000003</v>
      </c>
      <c r="G1735">
        <v>114700</v>
      </c>
    </row>
    <row r="1736" spans="1:7" x14ac:dyDescent="0.25">
      <c r="A1736" s="20">
        <v>43027</v>
      </c>
      <c r="B1736">
        <v>78.569999999999993</v>
      </c>
      <c r="C1736">
        <v>80.150002000000001</v>
      </c>
      <c r="D1736">
        <v>78.089995999999999</v>
      </c>
      <c r="E1736">
        <v>80.080001999999993</v>
      </c>
      <c r="F1736">
        <v>80.080001999999993</v>
      </c>
      <c r="G1736">
        <v>66100</v>
      </c>
    </row>
    <row r="1737" spans="1:7" x14ac:dyDescent="0.25">
      <c r="A1737" s="20">
        <v>43028</v>
      </c>
      <c r="B1737">
        <v>80.889999000000003</v>
      </c>
      <c r="C1737">
        <v>81.069999999999993</v>
      </c>
      <c r="D1737">
        <v>80.650002000000001</v>
      </c>
      <c r="E1737">
        <v>80.949996999999996</v>
      </c>
      <c r="F1737">
        <v>80.949996999999996</v>
      </c>
      <c r="G1737">
        <v>32500</v>
      </c>
    </row>
    <row r="1738" spans="1:7" x14ac:dyDescent="0.25">
      <c r="A1738" s="20">
        <v>43031</v>
      </c>
      <c r="B1738">
        <v>81.25</v>
      </c>
      <c r="C1738">
        <v>81.449996999999996</v>
      </c>
      <c r="D1738">
        <v>79.620002999999997</v>
      </c>
      <c r="E1738">
        <v>79.900002000000001</v>
      </c>
      <c r="F1738">
        <v>79.900002000000001</v>
      </c>
      <c r="G1738">
        <v>59900</v>
      </c>
    </row>
    <row r="1739" spans="1:7" x14ac:dyDescent="0.25">
      <c r="A1739" s="20">
        <v>43032</v>
      </c>
      <c r="B1739">
        <v>80.589995999999999</v>
      </c>
      <c r="C1739">
        <v>80.760002</v>
      </c>
      <c r="D1739">
        <v>79.660004000000001</v>
      </c>
      <c r="E1739">
        <v>79.690002000000007</v>
      </c>
      <c r="F1739">
        <v>79.690002000000007</v>
      </c>
      <c r="G1739">
        <v>80300</v>
      </c>
    </row>
    <row r="1740" spans="1:7" x14ac:dyDescent="0.25">
      <c r="A1740" s="20">
        <v>43033</v>
      </c>
      <c r="B1740">
        <v>79.370002999999997</v>
      </c>
      <c r="C1740">
        <v>79.449996999999996</v>
      </c>
      <c r="D1740">
        <v>76.599997999999999</v>
      </c>
      <c r="E1740">
        <v>78.610000999999997</v>
      </c>
      <c r="F1740">
        <v>78.610000999999997</v>
      </c>
      <c r="G1740">
        <v>294800</v>
      </c>
    </row>
    <row r="1741" spans="1:7" x14ac:dyDescent="0.25">
      <c r="A1741" s="20">
        <v>43034</v>
      </c>
      <c r="B1741">
        <v>79.029999000000004</v>
      </c>
      <c r="C1741">
        <v>79.699996999999996</v>
      </c>
      <c r="D1741">
        <v>78.980002999999996</v>
      </c>
      <c r="E1741">
        <v>79.199996999999996</v>
      </c>
      <c r="F1741">
        <v>79.199996999999996</v>
      </c>
      <c r="G1741">
        <v>125500</v>
      </c>
    </row>
    <row r="1742" spans="1:7" x14ac:dyDescent="0.25">
      <c r="A1742" s="20">
        <v>43035</v>
      </c>
      <c r="B1742">
        <v>79.790001000000004</v>
      </c>
      <c r="C1742">
        <v>81.180000000000007</v>
      </c>
      <c r="D1742">
        <v>79.309997999999993</v>
      </c>
      <c r="E1742">
        <v>80.910004000000001</v>
      </c>
      <c r="F1742">
        <v>80.910004000000001</v>
      </c>
      <c r="G1742">
        <v>111500</v>
      </c>
    </row>
    <row r="1743" spans="1:7" x14ac:dyDescent="0.25">
      <c r="A1743" s="20">
        <v>43038</v>
      </c>
      <c r="B1743">
        <v>80.800003000000004</v>
      </c>
      <c r="C1743">
        <v>81.620002999999997</v>
      </c>
      <c r="D1743">
        <v>80.419998000000007</v>
      </c>
      <c r="E1743">
        <v>80.930000000000007</v>
      </c>
      <c r="F1743">
        <v>80.930000000000007</v>
      </c>
      <c r="G1743">
        <v>82200</v>
      </c>
    </row>
    <row r="1744" spans="1:7" x14ac:dyDescent="0.25">
      <c r="A1744" s="20">
        <v>43039</v>
      </c>
      <c r="B1744">
        <v>81.610000999999997</v>
      </c>
      <c r="C1744">
        <v>81.839995999999999</v>
      </c>
      <c r="D1744">
        <v>81.010002</v>
      </c>
      <c r="E1744">
        <v>81.599997999999999</v>
      </c>
      <c r="F1744">
        <v>81.599997999999999</v>
      </c>
      <c r="G1744">
        <v>111200</v>
      </c>
    </row>
    <row r="1745" spans="1:7" x14ac:dyDescent="0.25">
      <c r="A1745" s="20">
        <v>43040</v>
      </c>
      <c r="B1745">
        <v>82.25</v>
      </c>
      <c r="C1745">
        <v>82.419998000000007</v>
      </c>
      <c r="D1745">
        <v>81.169998000000007</v>
      </c>
      <c r="E1745">
        <v>81.360000999999997</v>
      </c>
      <c r="F1745">
        <v>81.360000999999997</v>
      </c>
      <c r="G1745">
        <v>192800</v>
      </c>
    </row>
    <row r="1746" spans="1:7" x14ac:dyDescent="0.25">
      <c r="A1746" s="20">
        <v>43041</v>
      </c>
      <c r="B1746">
        <v>81.510002</v>
      </c>
      <c r="C1746">
        <v>81.510002</v>
      </c>
      <c r="D1746">
        <v>80.160004000000001</v>
      </c>
      <c r="E1746">
        <v>80.900002000000001</v>
      </c>
      <c r="F1746">
        <v>80.900002000000001</v>
      </c>
      <c r="G1746">
        <v>136900</v>
      </c>
    </row>
    <row r="1747" spans="1:7" x14ac:dyDescent="0.25">
      <c r="A1747" s="20">
        <v>43042</v>
      </c>
      <c r="B1747">
        <v>81.379997000000003</v>
      </c>
      <c r="C1747">
        <v>81.379997000000003</v>
      </c>
      <c r="D1747">
        <v>80.519997000000004</v>
      </c>
      <c r="E1747">
        <v>80.529999000000004</v>
      </c>
      <c r="F1747">
        <v>80.529999000000004</v>
      </c>
      <c r="G1747">
        <v>41300</v>
      </c>
    </row>
    <row r="1748" spans="1:7" x14ac:dyDescent="0.25">
      <c r="A1748" s="20">
        <v>43045</v>
      </c>
      <c r="B1748">
        <v>80.639999000000003</v>
      </c>
      <c r="C1748">
        <v>80.75</v>
      </c>
      <c r="D1748">
        <v>80.290001000000004</v>
      </c>
      <c r="E1748">
        <v>80.489998</v>
      </c>
      <c r="F1748">
        <v>80.489998</v>
      </c>
      <c r="G1748">
        <v>73000</v>
      </c>
    </row>
    <row r="1749" spans="1:7" x14ac:dyDescent="0.25">
      <c r="A1749" s="20">
        <v>43046</v>
      </c>
      <c r="B1749">
        <v>80.599997999999999</v>
      </c>
      <c r="C1749">
        <v>80.599997999999999</v>
      </c>
      <c r="D1749">
        <v>79.540001000000004</v>
      </c>
      <c r="E1749">
        <v>79.970000999999996</v>
      </c>
      <c r="F1749">
        <v>79.970000999999996</v>
      </c>
      <c r="G1749">
        <v>96300</v>
      </c>
    </row>
    <row r="1750" spans="1:7" x14ac:dyDescent="0.25">
      <c r="A1750" s="20">
        <v>43047</v>
      </c>
      <c r="B1750">
        <v>79.75</v>
      </c>
      <c r="C1750">
        <v>80.150002000000001</v>
      </c>
      <c r="D1750">
        <v>79.319999999999993</v>
      </c>
      <c r="E1750">
        <v>79.589995999999999</v>
      </c>
      <c r="F1750">
        <v>79.589995999999999</v>
      </c>
      <c r="G1750">
        <v>67300</v>
      </c>
    </row>
    <row r="1751" spans="1:7" x14ac:dyDescent="0.25">
      <c r="A1751" s="20">
        <v>43048</v>
      </c>
      <c r="B1751">
        <v>77.910004000000001</v>
      </c>
      <c r="C1751">
        <v>79</v>
      </c>
      <c r="D1751">
        <v>77.059997999999993</v>
      </c>
      <c r="E1751">
        <v>78.980002999999996</v>
      </c>
      <c r="F1751">
        <v>78.980002999999996</v>
      </c>
      <c r="G1751">
        <v>153300</v>
      </c>
    </row>
    <row r="1752" spans="1:7" x14ac:dyDescent="0.25">
      <c r="A1752" s="20">
        <v>43049</v>
      </c>
      <c r="B1752">
        <v>78.190002000000007</v>
      </c>
      <c r="C1752">
        <v>78.370002999999997</v>
      </c>
      <c r="D1752">
        <v>77.680000000000007</v>
      </c>
      <c r="E1752">
        <v>77.819999999999993</v>
      </c>
      <c r="F1752">
        <v>77.819999999999993</v>
      </c>
      <c r="G1752">
        <v>69300</v>
      </c>
    </row>
    <row r="1753" spans="1:7" x14ac:dyDescent="0.25">
      <c r="A1753" s="20">
        <v>43052</v>
      </c>
      <c r="B1753">
        <v>77.279999000000004</v>
      </c>
      <c r="C1753">
        <v>78.330001999999993</v>
      </c>
      <c r="D1753">
        <v>77.069999999999993</v>
      </c>
      <c r="E1753">
        <v>77.459998999999996</v>
      </c>
      <c r="F1753">
        <v>77.459998999999996</v>
      </c>
      <c r="G1753">
        <v>109800</v>
      </c>
    </row>
    <row r="1754" spans="1:7" x14ac:dyDescent="0.25">
      <c r="A1754" s="20">
        <v>43053</v>
      </c>
      <c r="B1754">
        <v>76.650002000000001</v>
      </c>
      <c r="C1754">
        <v>76.930000000000007</v>
      </c>
      <c r="D1754">
        <v>75.669998000000007</v>
      </c>
      <c r="E1754">
        <v>76.230002999999996</v>
      </c>
      <c r="F1754">
        <v>76.230002999999996</v>
      </c>
      <c r="G1754">
        <v>135100</v>
      </c>
    </row>
    <row r="1755" spans="1:7" x14ac:dyDescent="0.25">
      <c r="A1755" s="20">
        <v>43054</v>
      </c>
      <c r="B1755">
        <v>75.110000999999997</v>
      </c>
      <c r="C1755">
        <v>75.809997999999993</v>
      </c>
      <c r="D1755">
        <v>74.099997999999999</v>
      </c>
      <c r="E1755">
        <v>75.129997000000003</v>
      </c>
      <c r="F1755">
        <v>75.129997000000003</v>
      </c>
      <c r="G1755">
        <v>126100</v>
      </c>
    </row>
    <row r="1756" spans="1:7" x14ac:dyDescent="0.25">
      <c r="A1756" s="20">
        <v>43055</v>
      </c>
      <c r="B1756">
        <v>76.419998000000007</v>
      </c>
      <c r="C1756">
        <v>77.190002000000007</v>
      </c>
      <c r="D1756">
        <v>76.410004000000001</v>
      </c>
      <c r="E1756">
        <v>76.639999000000003</v>
      </c>
      <c r="F1756">
        <v>76.639999000000003</v>
      </c>
      <c r="G1756">
        <v>125100</v>
      </c>
    </row>
    <row r="1757" spans="1:7" x14ac:dyDescent="0.25">
      <c r="A1757" s="20">
        <v>43056</v>
      </c>
      <c r="B1757">
        <v>76.580001999999993</v>
      </c>
      <c r="C1757">
        <v>77.599997999999999</v>
      </c>
      <c r="D1757">
        <v>76.580001999999993</v>
      </c>
      <c r="E1757">
        <v>77.449996999999996</v>
      </c>
      <c r="F1757">
        <v>77.449996999999996</v>
      </c>
      <c r="G1757">
        <v>36800</v>
      </c>
    </row>
    <row r="1758" spans="1:7" x14ac:dyDescent="0.25">
      <c r="A1758" s="20">
        <v>43059</v>
      </c>
      <c r="B1758">
        <v>78.330001999999993</v>
      </c>
      <c r="C1758">
        <v>79.050003000000004</v>
      </c>
      <c r="D1758">
        <v>78.279999000000004</v>
      </c>
      <c r="E1758">
        <v>78.769997000000004</v>
      </c>
      <c r="F1758">
        <v>78.769997000000004</v>
      </c>
      <c r="G1758">
        <v>86600</v>
      </c>
    </row>
    <row r="1759" spans="1:7" x14ac:dyDescent="0.25">
      <c r="A1759" s="20">
        <v>43060</v>
      </c>
      <c r="B1759">
        <v>79.730002999999996</v>
      </c>
      <c r="C1759">
        <v>80.269997000000004</v>
      </c>
      <c r="D1759">
        <v>79.440002000000007</v>
      </c>
      <c r="E1759">
        <v>80.169998000000007</v>
      </c>
      <c r="F1759">
        <v>80.169998000000007</v>
      </c>
      <c r="G1759">
        <v>159500</v>
      </c>
    </row>
    <row r="1760" spans="1:7" x14ac:dyDescent="0.25">
      <c r="A1760" s="20">
        <v>43061</v>
      </c>
      <c r="B1760">
        <v>80.599997999999999</v>
      </c>
      <c r="C1760">
        <v>80.830001999999993</v>
      </c>
      <c r="D1760">
        <v>80.169998000000007</v>
      </c>
      <c r="E1760">
        <v>80.730002999999996</v>
      </c>
      <c r="F1760">
        <v>80.730002999999996</v>
      </c>
      <c r="G1760">
        <v>76400</v>
      </c>
    </row>
    <row r="1761" spans="1:7" x14ac:dyDescent="0.25">
      <c r="A1761" s="20">
        <v>43063</v>
      </c>
      <c r="B1761">
        <v>80.690002000000007</v>
      </c>
      <c r="C1761">
        <v>81.069999999999993</v>
      </c>
      <c r="D1761">
        <v>80.660004000000001</v>
      </c>
      <c r="E1761">
        <v>81</v>
      </c>
      <c r="F1761">
        <v>81</v>
      </c>
      <c r="G1761">
        <v>47800</v>
      </c>
    </row>
    <row r="1762" spans="1:7" x14ac:dyDescent="0.25">
      <c r="A1762" s="20">
        <v>43066</v>
      </c>
      <c r="B1762">
        <v>80.690002000000007</v>
      </c>
      <c r="C1762">
        <v>80.980002999999996</v>
      </c>
      <c r="D1762">
        <v>80.290001000000004</v>
      </c>
      <c r="E1762">
        <v>80.550003000000004</v>
      </c>
      <c r="F1762">
        <v>80.550003000000004</v>
      </c>
      <c r="G1762">
        <v>67800</v>
      </c>
    </row>
    <row r="1763" spans="1:7" x14ac:dyDescent="0.25">
      <c r="A1763" s="20">
        <v>43067</v>
      </c>
      <c r="B1763">
        <v>80.910004000000001</v>
      </c>
      <c r="C1763">
        <v>81.069999999999993</v>
      </c>
      <c r="D1763">
        <v>80.430000000000007</v>
      </c>
      <c r="E1763">
        <v>81.059997999999993</v>
      </c>
      <c r="F1763">
        <v>81.059997999999993</v>
      </c>
      <c r="G1763">
        <v>70700</v>
      </c>
    </row>
    <row r="1764" spans="1:7" x14ac:dyDescent="0.25">
      <c r="A1764" s="20">
        <v>43068</v>
      </c>
      <c r="B1764">
        <v>81.029999000000004</v>
      </c>
      <c r="C1764">
        <v>81.050003000000004</v>
      </c>
      <c r="D1764">
        <v>79.650002000000001</v>
      </c>
      <c r="E1764">
        <v>79.889999000000003</v>
      </c>
      <c r="F1764">
        <v>79.889999000000003</v>
      </c>
      <c r="G1764">
        <v>132800</v>
      </c>
    </row>
    <row r="1765" spans="1:7" x14ac:dyDescent="0.25">
      <c r="A1765" s="20">
        <v>43069</v>
      </c>
      <c r="B1765">
        <v>80.610000999999997</v>
      </c>
      <c r="C1765">
        <v>80.849997999999999</v>
      </c>
      <c r="D1765">
        <v>80.099997999999999</v>
      </c>
      <c r="E1765">
        <v>80.379997000000003</v>
      </c>
      <c r="F1765">
        <v>80.379997000000003</v>
      </c>
      <c r="G1765">
        <v>94700</v>
      </c>
    </row>
    <row r="1766" spans="1:7" x14ac:dyDescent="0.25">
      <c r="A1766" s="20">
        <v>43070</v>
      </c>
      <c r="B1766">
        <v>79.470000999999996</v>
      </c>
      <c r="C1766">
        <v>80.059997999999993</v>
      </c>
      <c r="D1766">
        <v>75.930000000000007</v>
      </c>
      <c r="E1766">
        <v>78.75</v>
      </c>
      <c r="F1766">
        <v>78.75</v>
      </c>
      <c r="G1766">
        <v>273200</v>
      </c>
    </row>
    <row r="1767" spans="1:7" x14ac:dyDescent="0.25">
      <c r="A1767" s="20">
        <v>43073</v>
      </c>
      <c r="B1767">
        <v>80.889999000000003</v>
      </c>
      <c r="C1767">
        <v>81.449996999999996</v>
      </c>
      <c r="D1767">
        <v>80.019997000000004</v>
      </c>
      <c r="E1767">
        <v>80.220000999999996</v>
      </c>
      <c r="F1767">
        <v>80.220000999999996</v>
      </c>
      <c r="G1767">
        <v>151700</v>
      </c>
    </row>
    <row r="1768" spans="1:7" x14ac:dyDescent="0.25">
      <c r="A1768" s="20">
        <v>43074</v>
      </c>
      <c r="B1768">
        <v>80.559997999999993</v>
      </c>
      <c r="C1768">
        <v>81.059997999999993</v>
      </c>
      <c r="D1768">
        <v>79.849997999999999</v>
      </c>
      <c r="E1768">
        <v>80.589995999999999</v>
      </c>
      <c r="F1768">
        <v>80.589995999999999</v>
      </c>
      <c r="G1768">
        <v>73600</v>
      </c>
    </row>
    <row r="1769" spans="1:7" x14ac:dyDescent="0.25">
      <c r="A1769" s="20">
        <v>43075</v>
      </c>
      <c r="B1769">
        <v>79.959998999999996</v>
      </c>
      <c r="C1769">
        <v>80.559997999999993</v>
      </c>
      <c r="D1769">
        <v>79.790001000000004</v>
      </c>
      <c r="E1769">
        <v>80.349997999999999</v>
      </c>
      <c r="F1769">
        <v>80.349997999999999</v>
      </c>
      <c r="G1769">
        <v>56000</v>
      </c>
    </row>
    <row r="1770" spans="1:7" x14ac:dyDescent="0.25">
      <c r="A1770" s="20">
        <v>43076</v>
      </c>
      <c r="B1770">
        <v>80.360000999999997</v>
      </c>
      <c r="C1770">
        <v>81.580001999999993</v>
      </c>
      <c r="D1770">
        <v>80.330001999999993</v>
      </c>
      <c r="E1770">
        <v>81.430000000000007</v>
      </c>
      <c r="F1770">
        <v>81.430000000000007</v>
      </c>
      <c r="G1770">
        <v>55700</v>
      </c>
    </row>
    <row r="1771" spans="1:7" x14ac:dyDescent="0.25">
      <c r="A1771" s="20">
        <v>43077</v>
      </c>
      <c r="B1771">
        <v>82.349997999999999</v>
      </c>
      <c r="C1771">
        <v>82.629997000000003</v>
      </c>
      <c r="D1771">
        <v>82.07</v>
      </c>
      <c r="E1771">
        <v>82.440002000000007</v>
      </c>
      <c r="F1771">
        <v>82.440002000000007</v>
      </c>
      <c r="G1771">
        <v>50700</v>
      </c>
    </row>
    <row r="1772" spans="1:7" x14ac:dyDescent="0.25">
      <c r="A1772" s="20">
        <v>43080</v>
      </c>
      <c r="B1772">
        <v>82.709998999999996</v>
      </c>
      <c r="C1772">
        <v>82.709998999999996</v>
      </c>
      <c r="D1772">
        <v>81.779999000000004</v>
      </c>
      <c r="E1772">
        <v>82.639999000000003</v>
      </c>
      <c r="F1772">
        <v>82.639999000000003</v>
      </c>
      <c r="G1772">
        <v>94000</v>
      </c>
    </row>
    <row r="1773" spans="1:7" x14ac:dyDescent="0.25">
      <c r="A1773" s="20">
        <v>43081</v>
      </c>
      <c r="B1773">
        <v>82.790001000000004</v>
      </c>
      <c r="C1773">
        <v>83.25</v>
      </c>
      <c r="D1773">
        <v>82.599997999999999</v>
      </c>
      <c r="E1773">
        <v>82.660004000000001</v>
      </c>
      <c r="F1773">
        <v>82.660004000000001</v>
      </c>
      <c r="G1773">
        <v>94200</v>
      </c>
    </row>
    <row r="1774" spans="1:7" x14ac:dyDescent="0.25">
      <c r="A1774" s="20">
        <v>43082</v>
      </c>
      <c r="B1774">
        <v>83.230002999999996</v>
      </c>
      <c r="C1774">
        <v>83.5</v>
      </c>
      <c r="D1774">
        <v>83.010002</v>
      </c>
      <c r="E1774">
        <v>83.260002</v>
      </c>
      <c r="F1774">
        <v>83.260002</v>
      </c>
      <c r="G1774">
        <v>73300</v>
      </c>
    </row>
    <row r="1775" spans="1:7" x14ac:dyDescent="0.25">
      <c r="A1775" s="20">
        <v>43083</v>
      </c>
      <c r="B1775">
        <v>83.699996999999996</v>
      </c>
      <c r="C1775">
        <v>83.870002999999997</v>
      </c>
      <c r="D1775">
        <v>83.120002999999997</v>
      </c>
      <c r="E1775">
        <v>83.699996999999996</v>
      </c>
      <c r="F1775">
        <v>83.699996999999996</v>
      </c>
      <c r="G1775">
        <v>61400</v>
      </c>
    </row>
    <row r="1776" spans="1:7" x14ac:dyDescent="0.25">
      <c r="A1776" s="20">
        <v>43084</v>
      </c>
      <c r="B1776">
        <v>83.870002999999997</v>
      </c>
      <c r="C1776">
        <v>84.970000999999996</v>
      </c>
      <c r="D1776">
        <v>83.790001000000004</v>
      </c>
      <c r="E1776">
        <v>84.809997999999993</v>
      </c>
      <c r="F1776">
        <v>84.809997999999993</v>
      </c>
      <c r="G1776">
        <v>121600</v>
      </c>
    </row>
    <row r="1777" spans="1:7" x14ac:dyDescent="0.25">
      <c r="A1777" s="20">
        <v>43087</v>
      </c>
      <c r="B1777">
        <v>85.830001999999993</v>
      </c>
      <c r="C1777">
        <v>86.330001999999993</v>
      </c>
      <c r="D1777">
        <v>85.690002000000007</v>
      </c>
      <c r="E1777">
        <v>86.330001999999993</v>
      </c>
      <c r="F1777">
        <v>86.330001999999993</v>
      </c>
      <c r="G1777">
        <v>198200</v>
      </c>
    </row>
    <row r="1778" spans="1:7" x14ac:dyDescent="0.25">
      <c r="A1778" s="20">
        <v>43088</v>
      </c>
      <c r="B1778">
        <v>86.839995999999999</v>
      </c>
      <c r="C1778">
        <v>86.839995999999999</v>
      </c>
      <c r="D1778">
        <v>85.830001999999993</v>
      </c>
      <c r="E1778">
        <v>86.449996999999996</v>
      </c>
      <c r="F1778">
        <v>86.449996999999996</v>
      </c>
      <c r="G1778">
        <v>134500</v>
      </c>
    </row>
    <row r="1779" spans="1:7" x14ac:dyDescent="0.25">
      <c r="A1779" s="20">
        <v>43089</v>
      </c>
      <c r="B1779">
        <v>87.169998000000007</v>
      </c>
      <c r="C1779">
        <v>87.18</v>
      </c>
      <c r="D1779">
        <v>86.389999000000003</v>
      </c>
      <c r="E1779">
        <v>86.660004000000001</v>
      </c>
      <c r="F1779">
        <v>86.660004000000001</v>
      </c>
      <c r="G1779">
        <v>92400</v>
      </c>
    </row>
    <row r="1780" spans="1:7" x14ac:dyDescent="0.25">
      <c r="A1780" s="20">
        <v>43090</v>
      </c>
      <c r="B1780">
        <v>87.239998</v>
      </c>
      <c r="C1780">
        <v>87.550003000000004</v>
      </c>
      <c r="D1780">
        <v>86.860000999999997</v>
      </c>
      <c r="E1780">
        <v>87.360000999999997</v>
      </c>
      <c r="F1780">
        <v>87.360000999999997</v>
      </c>
      <c r="G1780">
        <v>61100</v>
      </c>
    </row>
    <row r="1781" spans="1:7" x14ac:dyDescent="0.25">
      <c r="A1781" s="20">
        <v>43091</v>
      </c>
      <c r="B1781">
        <v>87.860000999999997</v>
      </c>
      <c r="C1781">
        <v>87.959998999999996</v>
      </c>
      <c r="D1781">
        <v>87.339995999999999</v>
      </c>
      <c r="E1781">
        <v>87.68</v>
      </c>
      <c r="F1781">
        <v>87.68</v>
      </c>
      <c r="G1781">
        <v>79100</v>
      </c>
    </row>
    <row r="1782" spans="1:7" x14ac:dyDescent="0.25">
      <c r="A1782" s="20">
        <v>43095</v>
      </c>
      <c r="B1782">
        <v>88</v>
      </c>
      <c r="C1782">
        <v>88.760002</v>
      </c>
      <c r="D1782">
        <v>87.709998999999996</v>
      </c>
      <c r="E1782">
        <v>88.480002999999996</v>
      </c>
      <c r="F1782">
        <v>88.480002999999996</v>
      </c>
      <c r="G1782">
        <v>40400</v>
      </c>
    </row>
    <row r="1783" spans="1:7" x14ac:dyDescent="0.25">
      <c r="A1783" s="20">
        <v>43096</v>
      </c>
      <c r="B1783">
        <v>88.550003000000004</v>
      </c>
      <c r="C1783">
        <v>89.110000999999997</v>
      </c>
      <c r="D1783">
        <v>88.25</v>
      </c>
      <c r="E1783">
        <v>88.470000999999996</v>
      </c>
      <c r="F1783">
        <v>88.470000999999996</v>
      </c>
      <c r="G1783">
        <v>87000</v>
      </c>
    </row>
    <row r="1784" spans="1:7" x14ac:dyDescent="0.25">
      <c r="A1784" s="20">
        <v>43097</v>
      </c>
      <c r="B1784">
        <v>88.959998999999996</v>
      </c>
      <c r="C1784">
        <v>88.970000999999996</v>
      </c>
      <c r="D1784">
        <v>88.629997000000003</v>
      </c>
      <c r="E1784">
        <v>88.739998</v>
      </c>
      <c r="F1784">
        <v>88.739998</v>
      </c>
      <c r="G1784">
        <v>49700</v>
      </c>
    </row>
    <row r="1785" spans="1:7" x14ac:dyDescent="0.25">
      <c r="A1785" s="20">
        <v>43098</v>
      </c>
      <c r="B1785">
        <v>89.07</v>
      </c>
      <c r="C1785">
        <v>89.239998</v>
      </c>
      <c r="D1785">
        <v>88.360000999999997</v>
      </c>
      <c r="E1785">
        <v>88.650002000000001</v>
      </c>
      <c r="F1785">
        <v>88.650002000000001</v>
      </c>
      <c r="G1785">
        <v>80200</v>
      </c>
    </row>
    <row r="1786" spans="1:7" x14ac:dyDescent="0.25">
      <c r="A1786" s="20">
        <v>43102</v>
      </c>
      <c r="B1786">
        <v>88.940002000000007</v>
      </c>
      <c r="C1786">
        <v>90.150002000000001</v>
      </c>
      <c r="D1786">
        <v>88.809997999999993</v>
      </c>
      <c r="E1786">
        <v>90.150002000000001</v>
      </c>
      <c r="F1786">
        <v>90.150002000000001</v>
      </c>
      <c r="G1786">
        <v>200900</v>
      </c>
    </row>
    <row r="1787" spans="1:7" x14ac:dyDescent="0.25">
      <c r="A1787" s="20">
        <v>43103</v>
      </c>
      <c r="B1787">
        <v>91.099997999999999</v>
      </c>
      <c r="C1787">
        <v>91.519997000000004</v>
      </c>
      <c r="D1787">
        <v>91.080001999999993</v>
      </c>
      <c r="E1787">
        <v>91.5</v>
      </c>
      <c r="F1787">
        <v>91.5</v>
      </c>
      <c r="G1787">
        <v>107100</v>
      </c>
    </row>
    <row r="1788" spans="1:7" x14ac:dyDescent="0.25">
      <c r="A1788" s="20">
        <v>43104</v>
      </c>
      <c r="B1788">
        <v>92.150002000000001</v>
      </c>
      <c r="C1788">
        <v>92.379997000000003</v>
      </c>
      <c r="D1788">
        <v>90.900002000000001</v>
      </c>
      <c r="E1788">
        <v>91.110000999999997</v>
      </c>
      <c r="F1788">
        <v>91.110000999999997</v>
      </c>
      <c r="G1788">
        <v>138600</v>
      </c>
    </row>
    <row r="1789" spans="1:7" x14ac:dyDescent="0.25">
      <c r="A1789" s="20">
        <v>43105</v>
      </c>
      <c r="B1789">
        <v>91.169998000000007</v>
      </c>
      <c r="C1789">
        <v>91.580001999999993</v>
      </c>
      <c r="D1789">
        <v>90.879997000000003</v>
      </c>
      <c r="E1789">
        <v>91.419998000000007</v>
      </c>
      <c r="F1789">
        <v>91.419998000000007</v>
      </c>
      <c r="G1789">
        <v>70000</v>
      </c>
    </row>
    <row r="1790" spans="1:7" x14ac:dyDescent="0.25">
      <c r="A1790" s="20">
        <v>43108</v>
      </c>
      <c r="B1790">
        <v>91.669998000000007</v>
      </c>
      <c r="C1790">
        <v>92.68</v>
      </c>
      <c r="D1790">
        <v>91.43</v>
      </c>
      <c r="E1790">
        <v>92.239998</v>
      </c>
      <c r="F1790">
        <v>92.239998</v>
      </c>
      <c r="G1790">
        <v>117100</v>
      </c>
    </row>
    <row r="1791" spans="1:7" x14ac:dyDescent="0.25">
      <c r="A1791" s="20">
        <v>43109</v>
      </c>
      <c r="B1791">
        <v>92.279999000000004</v>
      </c>
      <c r="C1791">
        <v>92.779999000000004</v>
      </c>
      <c r="D1791">
        <v>91.889999000000003</v>
      </c>
      <c r="E1791">
        <v>91.949996999999996</v>
      </c>
      <c r="F1791">
        <v>91.949996999999996</v>
      </c>
      <c r="G1791">
        <v>93100</v>
      </c>
    </row>
    <row r="1792" spans="1:7" x14ac:dyDescent="0.25">
      <c r="A1792" s="20">
        <v>43110</v>
      </c>
      <c r="B1792">
        <v>91.849997999999999</v>
      </c>
      <c r="C1792">
        <v>93.169998000000007</v>
      </c>
      <c r="D1792">
        <v>91.050003000000004</v>
      </c>
      <c r="E1792">
        <v>92.959998999999996</v>
      </c>
      <c r="F1792">
        <v>92.959998999999996</v>
      </c>
      <c r="G1792">
        <v>119100</v>
      </c>
    </row>
    <row r="1793" spans="1:7" x14ac:dyDescent="0.25">
      <c r="A1793" s="20">
        <v>43111</v>
      </c>
      <c r="B1793">
        <v>93.660004000000001</v>
      </c>
      <c r="C1793">
        <v>94.010002</v>
      </c>
      <c r="D1793">
        <v>93.300003000000004</v>
      </c>
      <c r="E1793">
        <v>93.669998000000007</v>
      </c>
      <c r="F1793">
        <v>93.669998000000007</v>
      </c>
      <c r="G1793">
        <v>101300</v>
      </c>
    </row>
    <row r="1794" spans="1:7" x14ac:dyDescent="0.25">
      <c r="A1794" s="20">
        <v>43112</v>
      </c>
      <c r="B1794">
        <v>94.050003000000004</v>
      </c>
      <c r="C1794">
        <v>94.419998000000007</v>
      </c>
      <c r="D1794">
        <v>93.809997999999993</v>
      </c>
      <c r="E1794">
        <v>93.870002999999997</v>
      </c>
      <c r="F1794">
        <v>93.870002999999997</v>
      </c>
      <c r="G1794">
        <v>74000</v>
      </c>
    </row>
    <row r="1795" spans="1:7" x14ac:dyDescent="0.25">
      <c r="A1795" s="20">
        <v>43116</v>
      </c>
      <c r="B1795">
        <v>94.099997999999999</v>
      </c>
      <c r="C1795">
        <v>94.160004000000001</v>
      </c>
      <c r="D1795">
        <v>90.25</v>
      </c>
      <c r="E1795">
        <v>91.379997000000003</v>
      </c>
      <c r="F1795">
        <v>91.379997000000003</v>
      </c>
      <c r="G1795">
        <v>375500</v>
      </c>
    </row>
    <row r="1796" spans="1:7" x14ac:dyDescent="0.25">
      <c r="A1796" s="20">
        <v>43117</v>
      </c>
      <c r="B1796">
        <v>91.510002</v>
      </c>
      <c r="C1796">
        <v>92.540001000000004</v>
      </c>
      <c r="D1796">
        <v>90.879997000000003</v>
      </c>
      <c r="E1796">
        <v>91.949996999999996</v>
      </c>
      <c r="F1796">
        <v>91.949996999999996</v>
      </c>
      <c r="G1796">
        <v>244600</v>
      </c>
    </row>
    <row r="1797" spans="1:7" x14ac:dyDescent="0.25">
      <c r="A1797" s="20">
        <v>43118</v>
      </c>
      <c r="B1797">
        <v>91.650002000000001</v>
      </c>
      <c r="C1797">
        <v>92.790001000000004</v>
      </c>
      <c r="D1797">
        <v>90.150002000000001</v>
      </c>
      <c r="E1797">
        <v>91.620002999999997</v>
      </c>
      <c r="F1797">
        <v>91.620002999999997</v>
      </c>
      <c r="G1797">
        <v>151900</v>
      </c>
    </row>
    <row r="1798" spans="1:7" x14ac:dyDescent="0.25">
      <c r="A1798" s="20">
        <v>43119</v>
      </c>
      <c r="B1798">
        <v>91.709998999999996</v>
      </c>
      <c r="C1798">
        <v>92.540001000000004</v>
      </c>
      <c r="D1798">
        <v>91.330001999999993</v>
      </c>
      <c r="E1798">
        <v>91.650002000000001</v>
      </c>
      <c r="F1798">
        <v>91.650002000000001</v>
      </c>
      <c r="G1798">
        <v>64500</v>
      </c>
    </row>
    <row r="1799" spans="1:7" x14ac:dyDescent="0.25">
      <c r="A1799" s="20">
        <v>43122</v>
      </c>
      <c r="B1799">
        <v>91.349997999999999</v>
      </c>
      <c r="C1799">
        <v>92.940002000000007</v>
      </c>
      <c r="D1799">
        <v>91.260002</v>
      </c>
      <c r="E1799">
        <v>92.940002000000007</v>
      </c>
      <c r="F1799">
        <v>92.940002000000007</v>
      </c>
      <c r="G1799">
        <v>107400</v>
      </c>
    </row>
    <row r="1800" spans="1:7" x14ac:dyDescent="0.25">
      <c r="A1800" s="20">
        <v>43123</v>
      </c>
      <c r="B1800">
        <v>92.790001000000004</v>
      </c>
      <c r="C1800">
        <v>93.099997999999999</v>
      </c>
      <c r="D1800">
        <v>91.300003000000004</v>
      </c>
      <c r="E1800">
        <v>91.349997999999999</v>
      </c>
      <c r="F1800">
        <v>91.349997999999999</v>
      </c>
      <c r="G1800">
        <v>93500</v>
      </c>
    </row>
    <row r="1801" spans="1:7" x14ac:dyDescent="0.25">
      <c r="A1801" s="20">
        <v>43124</v>
      </c>
      <c r="B1801">
        <v>91.510002</v>
      </c>
      <c r="C1801">
        <v>91.510002</v>
      </c>
      <c r="D1801">
        <v>89.080001999999993</v>
      </c>
      <c r="E1801">
        <v>90.010002</v>
      </c>
      <c r="F1801">
        <v>90.010002</v>
      </c>
      <c r="G1801">
        <v>179900</v>
      </c>
    </row>
    <row r="1802" spans="1:7" x14ac:dyDescent="0.25">
      <c r="A1802" s="20">
        <v>43125</v>
      </c>
      <c r="B1802">
        <v>90.550003000000004</v>
      </c>
      <c r="C1802">
        <v>90.550003000000004</v>
      </c>
      <c r="D1802">
        <v>89.099997999999999</v>
      </c>
      <c r="E1802">
        <v>89.25</v>
      </c>
      <c r="F1802">
        <v>89.25</v>
      </c>
      <c r="G1802">
        <v>200000</v>
      </c>
    </row>
    <row r="1803" spans="1:7" x14ac:dyDescent="0.25">
      <c r="A1803" s="20">
        <v>43126</v>
      </c>
      <c r="B1803">
        <v>90.059997999999993</v>
      </c>
      <c r="C1803">
        <v>90.410004000000001</v>
      </c>
      <c r="D1803">
        <v>89.410004000000001</v>
      </c>
      <c r="E1803">
        <v>89.669998000000007</v>
      </c>
      <c r="F1803">
        <v>89.669998000000007</v>
      </c>
      <c r="G1803">
        <v>181600</v>
      </c>
    </row>
    <row r="1804" spans="1:7" x14ac:dyDescent="0.25">
      <c r="A1804" s="20">
        <v>43129</v>
      </c>
      <c r="B1804">
        <v>88.860000999999997</v>
      </c>
      <c r="C1804">
        <v>89.269997000000004</v>
      </c>
      <c r="D1804">
        <v>87.290001000000004</v>
      </c>
      <c r="E1804">
        <v>87.900002000000001</v>
      </c>
      <c r="F1804">
        <v>87.900002000000001</v>
      </c>
      <c r="G1804">
        <v>300400</v>
      </c>
    </row>
    <row r="1805" spans="1:7" x14ac:dyDescent="0.25">
      <c r="A1805" s="20">
        <v>43130</v>
      </c>
      <c r="B1805">
        <v>86.25</v>
      </c>
      <c r="C1805">
        <v>87.099997999999999</v>
      </c>
      <c r="D1805">
        <v>84.910004000000001</v>
      </c>
      <c r="E1805">
        <v>86.550003000000004</v>
      </c>
      <c r="F1805">
        <v>86.550003000000004</v>
      </c>
      <c r="G1805">
        <v>370200</v>
      </c>
    </row>
    <row r="1806" spans="1:7" x14ac:dyDescent="0.25">
      <c r="A1806" s="20">
        <v>43131</v>
      </c>
      <c r="B1806">
        <v>87.559997999999993</v>
      </c>
      <c r="C1806">
        <v>88.309997999999993</v>
      </c>
      <c r="D1806">
        <v>86.470000999999996</v>
      </c>
      <c r="E1806">
        <v>87.470000999999996</v>
      </c>
      <c r="F1806">
        <v>87.470000999999996</v>
      </c>
      <c r="G1806">
        <v>170000</v>
      </c>
    </row>
    <row r="1807" spans="1:7" x14ac:dyDescent="0.25">
      <c r="A1807" s="20">
        <v>43132</v>
      </c>
      <c r="B1807">
        <v>87.360000999999997</v>
      </c>
      <c r="C1807">
        <v>89.900002000000001</v>
      </c>
      <c r="D1807">
        <v>87.019997000000004</v>
      </c>
      <c r="E1807">
        <v>88.949996999999996</v>
      </c>
      <c r="F1807">
        <v>88.949996999999996</v>
      </c>
      <c r="G1807">
        <v>296300</v>
      </c>
    </row>
    <row r="1808" spans="1:7" x14ac:dyDescent="0.25">
      <c r="A1808" s="20">
        <v>43133</v>
      </c>
      <c r="B1808">
        <v>87.760002</v>
      </c>
      <c r="C1808">
        <v>87.800003000000004</v>
      </c>
      <c r="D1808">
        <v>84.540001000000004</v>
      </c>
      <c r="E1808">
        <v>85.410004000000001</v>
      </c>
      <c r="F1808">
        <v>85.410004000000001</v>
      </c>
      <c r="G1808">
        <v>235400</v>
      </c>
    </row>
    <row r="1809" spans="1:7" x14ac:dyDescent="0.25">
      <c r="A1809" s="20">
        <v>43136</v>
      </c>
      <c r="B1809">
        <v>83.489998</v>
      </c>
      <c r="C1809">
        <v>86.150002000000001</v>
      </c>
      <c r="D1809">
        <v>74.150002000000001</v>
      </c>
      <c r="E1809">
        <v>74.540001000000004</v>
      </c>
      <c r="F1809">
        <v>74.540001000000004</v>
      </c>
      <c r="G1809">
        <v>332500</v>
      </c>
    </row>
    <row r="1810" spans="1:7" x14ac:dyDescent="0.25">
      <c r="A1810" s="20">
        <v>43137</v>
      </c>
      <c r="B1810">
        <v>65</v>
      </c>
      <c r="C1810">
        <v>69.410004000000001</v>
      </c>
      <c r="D1810">
        <v>63.110000999999997</v>
      </c>
      <c r="E1810">
        <v>68.5</v>
      </c>
      <c r="F1810">
        <v>68.5</v>
      </c>
      <c r="G1810">
        <v>694800</v>
      </c>
    </row>
    <row r="1811" spans="1:7" x14ac:dyDescent="0.25">
      <c r="A1811" s="20">
        <v>43138</v>
      </c>
      <c r="B1811">
        <v>69.230002999999996</v>
      </c>
      <c r="C1811">
        <v>70.940002000000007</v>
      </c>
      <c r="D1811">
        <v>67.709998999999996</v>
      </c>
      <c r="E1811">
        <v>67.860000999999997</v>
      </c>
      <c r="F1811">
        <v>67.860000999999997</v>
      </c>
      <c r="G1811">
        <v>483600</v>
      </c>
    </row>
    <row r="1812" spans="1:7" x14ac:dyDescent="0.25">
      <c r="A1812" s="20">
        <v>43139</v>
      </c>
      <c r="B1812">
        <v>68.489998</v>
      </c>
      <c r="C1812">
        <v>68.540001000000004</v>
      </c>
      <c r="D1812">
        <v>62.5</v>
      </c>
      <c r="E1812">
        <v>62.5</v>
      </c>
      <c r="F1812">
        <v>62.5</v>
      </c>
      <c r="G1812">
        <v>327200</v>
      </c>
    </row>
    <row r="1813" spans="1:7" x14ac:dyDescent="0.25">
      <c r="A1813" s="20">
        <v>43140</v>
      </c>
      <c r="B1813">
        <v>64.629997000000003</v>
      </c>
      <c r="C1813">
        <v>67.269997000000004</v>
      </c>
      <c r="D1813">
        <v>61</v>
      </c>
      <c r="E1813">
        <v>65.650002000000001</v>
      </c>
      <c r="F1813">
        <v>65.650002000000001</v>
      </c>
      <c r="G1813">
        <v>248100</v>
      </c>
    </row>
    <row r="1814" spans="1:7" x14ac:dyDescent="0.25">
      <c r="A1814" s="20">
        <v>43143</v>
      </c>
      <c r="B1814">
        <v>68.879997000000003</v>
      </c>
      <c r="C1814">
        <v>69.339995999999999</v>
      </c>
      <c r="D1814">
        <v>66.489998</v>
      </c>
      <c r="E1814">
        <v>67.739998</v>
      </c>
      <c r="F1814">
        <v>67.739998</v>
      </c>
      <c r="G1814">
        <v>249700</v>
      </c>
    </row>
    <row r="1815" spans="1:7" x14ac:dyDescent="0.25">
      <c r="A1815" s="20">
        <v>43144</v>
      </c>
      <c r="B1815">
        <v>66.269997000000004</v>
      </c>
      <c r="C1815">
        <v>67.199996999999996</v>
      </c>
      <c r="D1815">
        <v>65.349997999999999</v>
      </c>
      <c r="E1815">
        <v>66.940002000000007</v>
      </c>
      <c r="F1815">
        <v>66.940002000000007</v>
      </c>
      <c r="G1815">
        <v>137800</v>
      </c>
    </row>
    <row r="1816" spans="1:7" x14ac:dyDescent="0.25">
      <c r="A1816" s="20">
        <v>43145</v>
      </c>
      <c r="B1816">
        <v>66.529999000000004</v>
      </c>
      <c r="C1816">
        <v>68.779999000000004</v>
      </c>
      <c r="D1816">
        <v>66.279999000000004</v>
      </c>
      <c r="E1816">
        <v>68.430000000000007</v>
      </c>
      <c r="F1816">
        <v>68.430000000000007</v>
      </c>
      <c r="G1816">
        <v>116100</v>
      </c>
    </row>
    <row r="1817" spans="1:7" x14ac:dyDescent="0.25">
      <c r="A1817" s="20">
        <v>43146</v>
      </c>
      <c r="B1817">
        <v>69.5</v>
      </c>
      <c r="C1817">
        <v>70.430000000000007</v>
      </c>
      <c r="D1817">
        <v>68.449996999999996</v>
      </c>
      <c r="E1817">
        <v>70.209998999999996</v>
      </c>
      <c r="F1817">
        <v>70.209998999999996</v>
      </c>
      <c r="G1817">
        <v>136600</v>
      </c>
    </row>
    <row r="1818" spans="1:7" x14ac:dyDescent="0.25">
      <c r="A1818" s="20">
        <v>43147</v>
      </c>
      <c r="B1818">
        <v>69.940002000000007</v>
      </c>
      <c r="C1818">
        <v>70.959998999999996</v>
      </c>
      <c r="D1818">
        <v>69.410004000000001</v>
      </c>
      <c r="E1818">
        <v>70.010002</v>
      </c>
      <c r="F1818">
        <v>70.010002</v>
      </c>
      <c r="G1818">
        <v>184300</v>
      </c>
    </row>
    <row r="1819" spans="1:7" x14ac:dyDescent="0.25">
      <c r="A1819" s="20">
        <v>43151</v>
      </c>
      <c r="B1819">
        <v>68.739998</v>
      </c>
      <c r="C1819">
        <v>69.529999000000004</v>
      </c>
      <c r="D1819">
        <v>68.220000999999996</v>
      </c>
      <c r="E1819">
        <v>69.040001000000004</v>
      </c>
      <c r="F1819">
        <v>69.040001000000004</v>
      </c>
      <c r="G1819">
        <v>133400</v>
      </c>
    </row>
    <row r="1820" spans="1:7" x14ac:dyDescent="0.25">
      <c r="A1820" s="20">
        <v>43152</v>
      </c>
      <c r="B1820">
        <v>69.449996999999996</v>
      </c>
      <c r="C1820">
        <v>70.629997000000003</v>
      </c>
      <c r="D1820">
        <v>67.860000999999997</v>
      </c>
      <c r="E1820">
        <v>68.029999000000004</v>
      </c>
      <c r="F1820">
        <v>68.029999000000004</v>
      </c>
      <c r="G1820">
        <v>155500</v>
      </c>
    </row>
    <row r="1821" spans="1:7" x14ac:dyDescent="0.25">
      <c r="A1821" s="20">
        <v>43153</v>
      </c>
      <c r="B1821">
        <v>68.839995999999999</v>
      </c>
      <c r="C1821">
        <v>69.620002999999997</v>
      </c>
      <c r="D1821">
        <v>68.099997999999999</v>
      </c>
      <c r="E1821">
        <v>68.930000000000007</v>
      </c>
      <c r="F1821">
        <v>68.930000000000007</v>
      </c>
      <c r="G1821">
        <v>61700</v>
      </c>
    </row>
    <row r="1822" spans="1:7" x14ac:dyDescent="0.25">
      <c r="A1822" s="20">
        <v>43154</v>
      </c>
      <c r="B1822">
        <v>69.730002999999996</v>
      </c>
      <c r="C1822">
        <v>71.589995999999999</v>
      </c>
      <c r="D1822">
        <v>69.430000000000007</v>
      </c>
      <c r="E1822">
        <v>71.580001999999993</v>
      </c>
      <c r="F1822">
        <v>71.580001999999993</v>
      </c>
      <c r="G1822">
        <v>133200</v>
      </c>
    </row>
    <row r="1823" spans="1:7" x14ac:dyDescent="0.25">
      <c r="A1823" s="20">
        <v>43157</v>
      </c>
      <c r="B1823">
        <v>72.629997000000003</v>
      </c>
      <c r="C1823">
        <v>73.230002999999996</v>
      </c>
      <c r="D1823">
        <v>72.050003000000004</v>
      </c>
      <c r="E1823">
        <v>73.150002000000001</v>
      </c>
      <c r="F1823">
        <v>73.150002000000001</v>
      </c>
      <c r="G1823">
        <v>141800</v>
      </c>
    </row>
    <row r="1824" spans="1:7" x14ac:dyDescent="0.25">
      <c r="A1824" s="20">
        <v>43158</v>
      </c>
      <c r="B1824">
        <v>72.680000000000007</v>
      </c>
      <c r="C1824">
        <v>72.760002</v>
      </c>
      <c r="D1824">
        <v>69.510002</v>
      </c>
      <c r="E1824">
        <v>69.980002999999996</v>
      </c>
      <c r="F1824">
        <v>69.980002999999996</v>
      </c>
      <c r="G1824">
        <v>147200</v>
      </c>
    </row>
    <row r="1825" spans="1:7" x14ac:dyDescent="0.25">
      <c r="A1825" s="20">
        <v>43159</v>
      </c>
      <c r="B1825">
        <v>71.099997999999999</v>
      </c>
      <c r="C1825">
        <v>71.319999999999993</v>
      </c>
      <c r="D1825">
        <v>68.360000999999997</v>
      </c>
      <c r="E1825">
        <v>68.5</v>
      </c>
      <c r="F1825">
        <v>68.5</v>
      </c>
      <c r="G1825">
        <v>130500</v>
      </c>
    </row>
    <row r="1826" spans="1:7" x14ac:dyDescent="0.25">
      <c r="A1826" s="20">
        <v>43160</v>
      </c>
      <c r="B1826">
        <v>68.989998</v>
      </c>
      <c r="C1826">
        <v>69.279999000000004</v>
      </c>
      <c r="D1826">
        <v>65.059997999999993</v>
      </c>
      <c r="E1826">
        <v>66.260002</v>
      </c>
      <c r="F1826">
        <v>66.260002</v>
      </c>
      <c r="G1826">
        <v>335200</v>
      </c>
    </row>
    <row r="1827" spans="1:7" x14ac:dyDescent="0.25">
      <c r="A1827" s="20">
        <v>43161</v>
      </c>
      <c r="B1827">
        <v>64.599997999999999</v>
      </c>
      <c r="C1827">
        <v>67.110000999999997</v>
      </c>
      <c r="D1827">
        <v>63.779998999999997</v>
      </c>
      <c r="E1827">
        <v>66.800003000000004</v>
      </c>
      <c r="F1827">
        <v>66.800003000000004</v>
      </c>
      <c r="G1827">
        <v>218100</v>
      </c>
    </row>
    <row r="1828" spans="1:7" x14ac:dyDescent="0.25">
      <c r="A1828" s="20">
        <v>43164</v>
      </c>
      <c r="B1828">
        <v>66.150002000000001</v>
      </c>
      <c r="C1828">
        <v>68.410004000000001</v>
      </c>
      <c r="D1828">
        <v>65.949996999999996</v>
      </c>
      <c r="E1828">
        <v>68.230002999999996</v>
      </c>
      <c r="F1828">
        <v>68.230002999999996</v>
      </c>
      <c r="G1828">
        <v>70800</v>
      </c>
    </row>
    <row r="1829" spans="1:7" x14ac:dyDescent="0.25">
      <c r="A1829" s="20">
        <v>43165</v>
      </c>
      <c r="B1829">
        <v>68.900002000000001</v>
      </c>
      <c r="C1829">
        <v>68.900002000000001</v>
      </c>
      <c r="D1829">
        <v>66.699996999999996</v>
      </c>
      <c r="E1829">
        <v>67.610000999999997</v>
      </c>
      <c r="F1829">
        <v>67.610000999999997</v>
      </c>
      <c r="G1829">
        <v>54400</v>
      </c>
    </row>
    <row r="1830" spans="1:7" x14ac:dyDescent="0.25">
      <c r="A1830" s="20">
        <v>43166</v>
      </c>
      <c r="B1830">
        <v>66.5</v>
      </c>
      <c r="C1830">
        <v>67.5</v>
      </c>
      <c r="D1830">
        <v>65.930000000000007</v>
      </c>
      <c r="E1830">
        <v>67.290001000000004</v>
      </c>
      <c r="F1830">
        <v>67.290001000000004</v>
      </c>
      <c r="G1830">
        <v>97800</v>
      </c>
    </row>
    <row r="1831" spans="1:7" x14ac:dyDescent="0.25">
      <c r="A1831" s="20">
        <v>43167</v>
      </c>
      <c r="B1831">
        <v>67.879997000000003</v>
      </c>
      <c r="C1831">
        <v>68.489998</v>
      </c>
      <c r="D1831">
        <v>67.400002000000001</v>
      </c>
      <c r="E1831">
        <v>68</v>
      </c>
      <c r="F1831">
        <v>68</v>
      </c>
      <c r="G1831">
        <v>84600</v>
      </c>
    </row>
    <row r="1832" spans="1:7" x14ac:dyDescent="0.25">
      <c r="A1832" s="20">
        <v>43168</v>
      </c>
      <c r="B1832">
        <v>68.699996999999996</v>
      </c>
      <c r="C1832">
        <v>71.059997999999993</v>
      </c>
      <c r="D1832">
        <v>68.699996999999996</v>
      </c>
      <c r="E1832">
        <v>71.059997999999993</v>
      </c>
      <c r="F1832">
        <v>71.059997999999993</v>
      </c>
      <c r="G1832">
        <v>186800</v>
      </c>
    </row>
    <row r="1833" spans="1:7" x14ac:dyDescent="0.25">
      <c r="A1833" s="20">
        <v>43171</v>
      </c>
      <c r="B1833">
        <v>70.790001000000004</v>
      </c>
      <c r="C1833">
        <v>71.199996999999996</v>
      </c>
      <c r="D1833">
        <v>69.480002999999996</v>
      </c>
      <c r="E1833">
        <v>69.639999000000003</v>
      </c>
      <c r="F1833">
        <v>69.639999000000003</v>
      </c>
      <c r="G1833">
        <v>263800</v>
      </c>
    </row>
    <row r="1834" spans="1:7" x14ac:dyDescent="0.25">
      <c r="A1834" s="20">
        <v>43172</v>
      </c>
      <c r="B1834">
        <v>70.790001000000004</v>
      </c>
      <c r="C1834">
        <v>71.199996999999996</v>
      </c>
      <c r="D1834">
        <v>68.379997000000003</v>
      </c>
      <c r="E1834">
        <v>68.879997000000003</v>
      </c>
      <c r="F1834">
        <v>68.879997000000003</v>
      </c>
      <c r="G1834">
        <v>191700</v>
      </c>
    </row>
    <row r="1835" spans="1:7" x14ac:dyDescent="0.25">
      <c r="A1835" s="20">
        <v>43173</v>
      </c>
      <c r="B1835">
        <v>69.419998000000007</v>
      </c>
      <c r="C1835">
        <v>69.540001000000004</v>
      </c>
      <c r="D1835">
        <v>67.489998</v>
      </c>
      <c r="E1835">
        <v>67.800003000000004</v>
      </c>
      <c r="F1835">
        <v>67.800003000000004</v>
      </c>
      <c r="G1835">
        <v>69300</v>
      </c>
    </row>
    <row r="1836" spans="1:7" x14ac:dyDescent="0.25">
      <c r="A1836" s="20">
        <v>43174</v>
      </c>
      <c r="B1836">
        <v>68.25</v>
      </c>
      <c r="C1836">
        <v>69.209998999999996</v>
      </c>
      <c r="D1836">
        <v>67.660004000000001</v>
      </c>
      <c r="E1836">
        <v>68.970000999999996</v>
      </c>
      <c r="F1836">
        <v>68.970000999999996</v>
      </c>
      <c r="G1836">
        <v>82200</v>
      </c>
    </row>
    <row r="1837" spans="1:7" x14ac:dyDescent="0.25">
      <c r="A1837" s="20">
        <v>43175</v>
      </c>
      <c r="B1837">
        <v>69.449996999999996</v>
      </c>
      <c r="C1837">
        <v>70.099997999999999</v>
      </c>
      <c r="D1837">
        <v>69.25</v>
      </c>
      <c r="E1837">
        <v>69.629997000000003</v>
      </c>
      <c r="F1837">
        <v>69.629997000000003</v>
      </c>
      <c r="G1837">
        <v>64900</v>
      </c>
    </row>
    <row r="1838" spans="1:7" x14ac:dyDescent="0.25">
      <c r="A1838" s="20">
        <v>43178</v>
      </c>
      <c r="B1838">
        <v>69.120002999999997</v>
      </c>
      <c r="C1838">
        <v>69.120002999999997</v>
      </c>
      <c r="D1838">
        <v>66.519997000000004</v>
      </c>
      <c r="E1838">
        <v>68.029999000000004</v>
      </c>
      <c r="F1838">
        <v>68.029999000000004</v>
      </c>
      <c r="G1838">
        <v>204900</v>
      </c>
    </row>
    <row r="1839" spans="1:7" x14ac:dyDescent="0.25">
      <c r="A1839" s="20">
        <v>43179</v>
      </c>
      <c r="B1839">
        <v>67.879997000000003</v>
      </c>
      <c r="C1839">
        <v>68.639999000000003</v>
      </c>
      <c r="D1839">
        <v>67.239998</v>
      </c>
      <c r="E1839">
        <v>67.919998000000007</v>
      </c>
      <c r="F1839">
        <v>67.919998000000007</v>
      </c>
      <c r="G1839">
        <v>109400</v>
      </c>
    </row>
    <row r="1840" spans="1:7" x14ac:dyDescent="0.25">
      <c r="A1840" s="20">
        <v>43180</v>
      </c>
      <c r="B1840">
        <v>68.319999999999993</v>
      </c>
      <c r="C1840">
        <v>69.860000999999997</v>
      </c>
      <c r="D1840">
        <v>67.919998000000007</v>
      </c>
      <c r="E1840">
        <v>68.25</v>
      </c>
      <c r="F1840">
        <v>68.25</v>
      </c>
      <c r="G1840">
        <v>83500</v>
      </c>
    </row>
    <row r="1841" spans="1:7" x14ac:dyDescent="0.25">
      <c r="A1841" s="20">
        <v>43181</v>
      </c>
      <c r="B1841">
        <v>66.550003000000004</v>
      </c>
      <c r="C1841">
        <v>67.349997999999999</v>
      </c>
      <c r="D1841">
        <v>65.569999999999993</v>
      </c>
      <c r="E1841">
        <v>65.830001999999993</v>
      </c>
      <c r="F1841">
        <v>65.830001999999993</v>
      </c>
      <c r="G1841">
        <v>105600</v>
      </c>
    </row>
    <row r="1842" spans="1:7" x14ac:dyDescent="0.25">
      <c r="A1842" s="20">
        <v>43182</v>
      </c>
      <c r="B1842">
        <v>66.489998</v>
      </c>
      <c r="C1842">
        <v>67.529999000000004</v>
      </c>
      <c r="D1842">
        <v>63.900002000000001</v>
      </c>
      <c r="E1842">
        <v>63.900002000000001</v>
      </c>
      <c r="F1842">
        <v>63.900002000000001</v>
      </c>
      <c r="G1842">
        <v>149700</v>
      </c>
    </row>
    <row r="1843" spans="1:7" x14ac:dyDescent="0.25">
      <c r="A1843" s="20">
        <v>43185</v>
      </c>
      <c r="B1843">
        <v>65.989998</v>
      </c>
      <c r="C1843">
        <v>66.239998</v>
      </c>
      <c r="D1843">
        <v>64.519997000000004</v>
      </c>
      <c r="E1843">
        <v>66.239998</v>
      </c>
      <c r="F1843">
        <v>66.239998</v>
      </c>
      <c r="G1843">
        <v>131300</v>
      </c>
    </row>
    <row r="1844" spans="1:7" x14ac:dyDescent="0.25">
      <c r="A1844" s="20">
        <v>43186</v>
      </c>
      <c r="B1844">
        <v>66.050003000000004</v>
      </c>
      <c r="C1844">
        <v>66.050003000000004</v>
      </c>
      <c r="D1844">
        <v>62.580002</v>
      </c>
      <c r="E1844">
        <v>62.970001000000003</v>
      </c>
      <c r="F1844">
        <v>62.970001000000003</v>
      </c>
      <c r="G1844">
        <v>123500</v>
      </c>
    </row>
    <row r="1845" spans="1:7" x14ac:dyDescent="0.25">
      <c r="A1845" s="20">
        <v>43187</v>
      </c>
      <c r="B1845">
        <v>63.290000999999997</v>
      </c>
      <c r="C1845">
        <v>63.720001000000003</v>
      </c>
      <c r="D1845">
        <v>61.25</v>
      </c>
      <c r="E1845">
        <v>61.950001</v>
      </c>
      <c r="F1845">
        <v>61.950001</v>
      </c>
      <c r="G1845">
        <v>185800</v>
      </c>
    </row>
    <row r="1846" spans="1:7" x14ac:dyDescent="0.25">
      <c r="A1846" s="20">
        <v>43188</v>
      </c>
      <c r="B1846">
        <v>62.869999</v>
      </c>
      <c r="C1846">
        <v>64.230002999999996</v>
      </c>
      <c r="D1846">
        <v>62.48</v>
      </c>
      <c r="E1846">
        <v>63.91</v>
      </c>
      <c r="F1846">
        <v>63.91</v>
      </c>
      <c r="G1846">
        <v>48000</v>
      </c>
    </row>
    <row r="1847" spans="1:7" x14ac:dyDescent="0.25">
      <c r="A1847" s="20">
        <v>43192</v>
      </c>
      <c r="B1847">
        <v>63.27</v>
      </c>
      <c r="C1847">
        <v>63.389999000000003</v>
      </c>
      <c r="D1847">
        <v>60.599997999999999</v>
      </c>
      <c r="E1847">
        <v>62.169998</v>
      </c>
      <c r="F1847">
        <v>62.169998</v>
      </c>
      <c r="G1847">
        <v>119900</v>
      </c>
    </row>
    <row r="1848" spans="1:7" x14ac:dyDescent="0.25">
      <c r="A1848" s="20">
        <v>43193</v>
      </c>
      <c r="B1848">
        <v>62.360000999999997</v>
      </c>
      <c r="C1848">
        <v>63.009998000000003</v>
      </c>
      <c r="D1848">
        <v>61.5</v>
      </c>
      <c r="E1848">
        <v>62.939999</v>
      </c>
      <c r="F1848">
        <v>62.939999</v>
      </c>
      <c r="G1848">
        <v>76000</v>
      </c>
    </row>
    <row r="1849" spans="1:7" x14ac:dyDescent="0.25">
      <c r="A1849" s="20">
        <v>43194</v>
      </c>
      <c r="B1849">
        <v>61.040000999999997</v>
      </c>
      <c r="C1849">
        <v>63.25</v>
      </c>
      <c r="D1849">
        <v>60.799999</v>
      </c>
      <c r="E1849">
        <v>63.119999</v>
      </c>
      <c r="F1849">
        <v>63.119999</v>
      </c>
      <c r="G1849">
        <v>145300</v>
      </c>
    </row>
    <row r="1850" spans="1:7" x14ac:dyDescent="0.25">
      <c r="A1850" s="20">
        <v>43195</v>
      </c>
      <c r="B1850">
        <v>63.490001999999997</v>
      </c>
      <c r="C1850">
        <v>63.799999</v>
      </c>
      <c r="D1850">
        <v>63.049999</v>
      </c>
      <c r="E1850">
        <v>63.669998</v>
      </c>
      <c r="F1850">
        <v>63.669998</v>
      </c>
      <c r="G1850">
        <v>50300</v>
      </c>
    </row>
    <row r="1851" spans="1:7" x14ac:dyDescent="0.25">
      <c r="A1851" s="20">
        <v>43196</v>
      </c>
      <c r="B1851">
        <v>63.09</v>
      </c>
      <c r="C1851">
        <v>63.849997999999999</v>
      </c>
      <c r="D1851">
        <v>60.599997999999999</v>
      </c>
      <c r="E1851">
        <v>62.029998999999997</v>
      </c>
      <c r="F1851">
        <v>62.029998999999997</v>
      </c>
      <c r="G1851">
        <v>80800</v>
      </c>
    </row>
    <row r="1852" spans="1:7" x14ac:dyDescent="0.25">
      <c r="A1852" s="20">
        <v>43199</v>
      </c>
      <c r="B1852">
        <v>62.57</v>
      </c>
      <c r="C1852">
        <v>63.16</v>
      </c>
      <c r="D1852">
        <v>61.990001999999997</v>
      </c>
      <c r="E1852">
        <v>62.060001</v>
      </c>
      <c r="F1852">
        <v>62.060001</v>
      </c>
      <c r="G1852">
        <v>54300</v>
      </c>
    </row>
    <row r="1853" spans="1:7" x14ac:dyDescent="0.25">
      <c r="A1853" s="20">
        <v>43200</v>
      </c>
      <c r="B1853">
        <v>62.650002000000001</v>
      </c>
      <c r="C1853">
        <v>62.98</v>
      </c>
      <c r="D1853">
        <v>62.16</v>
      </c>
      <c r="E1853">
        <v>62.959999000000003</v>
      </c>
      <c r="F1853">
        <v>62.959999000000003</v>
      </c>
      <c r="G1853">
        <v>47600</v>
      </c>
    </row>
    <row r="1854" spans="1:7" x14ac:dyDescent="0.25">
      <c r="A1854" s="20">
        <v>43201</v>
      </c>
      <c r="B1854">
        <v>61.990001999999997</v>
      </c>
      <c r="C1854">
        <v>62.439999</v>
      </c>
      <c r="D1854">
        <v>61.450001</v>
      </c>
      <c r="E1854">
        <v>61.849997999999999</v>
      </c>
      <c r="F1854">
        <v>61.849997999999999</v>
      </c>
      <c r="G1854">
        <v>53100</v>
      </c>
    </row>
    <row r="1855" spans="1:7" x14ac:dyDescent="0.25">
      <c r="A1855" s="20">
        <v>43202</v>
      </c>
      <c r="B1855">
        <v>62.400002000000001</v>
      </c>
      <c r="C1855">
        <v>63.529998999999997</v>
      </c>
      <c r="D1855">
        <v>62.369999</v>
      </c>
      <c r="E1855">
        <v>63.23</v>
      </c>
      <c r="F1855">
        <v>63.23</v>
      </c>
      <c r="G1855">
        <v>54700</v>
      </c>
    </row>
    <row r="1856" spans="1:7" x14ac:dyDescent="0.25">
      <c r="A1856" s="20">
        <v>43203</v>
      </c>
      <c r="B1856">
        <v>64.449996999999996</v>
      </c>
      <c r="C1856">
        <v>64.5</v>
      </c>
      <c r="D1856">
        <v>63.450001</v>
      </c>
      <c r="E1856">
        <v>64.360000999999997</v>
      </c>
      <c r="F1856">
        <v>64.360000999999997</v>
      </c>
      <c r="G1856">
        <v>108600</v>
      </c>
    </row>
    <row r="1857" spans="1:7" x14ac:dyDescent="0.25">
      <c r="A1857" s="20">
        <v>43206</v>
      </c>
      <c r="B1857">
        <v>65.220000999999996</v>
      </c>
      <c r="C1857">
        <v>66.160004000000001</v>
      </c>
      <c r="D1857">
        <v>65.220000999999996</v>
      </c>
      <c r="E1857">
        <v>66.019997000000004</v>
      </c>
      <c r="F1857">
        <v>66.019997000000004</v>
      </c>
      <c r="G1857">
        <v>85500</v>
      </c>
    </row>
    <row r="1858" spans="1:7" x14ac:dyDescent="0.25">
      <c r="A1858" s="20">
        <v>43207</v>
      </c>
      <c r="B1858">
        <v>66.459998999999996</v>
      </c>
      <c r="C1858">
        <v>67.779999000000004</v>
      </c>
      <c r="D1858">
        <v>66.279999000000004</v>
      </c>
      <c r="E1858">
        <v>67.480002999999996</v>
      </c>
      <c r="F1858">
        <v>67.480002999999996</v>
      </c>
      <c r="G1858">
        <v>165900</v>
      </c>
    </row>
    <row r="1859" spans="1:7" x14ac:dyDescent="0.25">
      <c r="A1859" s="20">
        <v>43208</v>
      </c>
      <c r="B1859">
        <v>67.069999999999993</v>
      </c>
      <c r="C1859">
        <v>68.739998</v>
      </c>
      <c r="D1859">
        <v>66.169998000000007</v>
      </c>
      <c r="E1859">
        <v>68.370002999999997</v>
      </c>
      <c r="F1859">
        <v>68.370002999999997</v>
      </c>
      <c r="G1859">
        <v>113600</v>
      </c>
    </row>
    <row r="1860" spans="1:7" x14ac:dyDescent="0.25">
      <c r="A1860" s="20">
        <v>43209</v>
      </c>
      <c r="B1860">
        <v>67.879997000000003</v>
      </c>
      <c r="C1860">
        <v>68.330001999999993</v>
      </c>
      <c r="D1860">
        <v>67.139999000000003</v>
      </c>
      <c r="E1860">
        <v>68.150002000000001</v>
      </c>
      <c r="F1860">
        <v>68.150002000000001</v>
      </c>
      <c r="G1860">
        <v>137200</v>
      </c>
    </row>
    <row r="1861" spans="1:7" x14ac:dyDescent="0.25">
      <c r="A1861" s="20">
        <v>43210</v>
      </c>
      <c r="B1861">
        <v>68.199996999999996</v>
      </c>
      <c r="C1861">
        <v>68.5</v>
      </c>
      <c r="D1861">
        <v>67.089995999999999</v>
      </c>
      <c r="E1861">
        <v>67.550003000000004</v>
      </c>
      <c r="F1861">
        <v>67.550003000000004</v>
      </c>
      <c r="G1861">
        <v>69000</v>
      </c>
    </row>
    <row r="1862" spans="1:7" x14ac:dyDescent="0.25">
      <c r="A1862" s="20">
        <v>43213</v>
      </c>
      <c r="B1862">
        <v>67.419998000000007</v>
      </c>
      <c r="C1862">
        <v>68.75</v>
      </c>
      <c r="D1862">
        <v>67.139999000000003</v>
      </c>
      <c r="E1862">
        <v>67.830001999999993</v>
      </c>
      <c r="F1862">
        <v>67.830001999999993</v>
      </c>
      <c r="G1862">
        <v>70000</v>
      </c>
    </row>
    <row r="1863" spans="1:7" x14ac:dyDescent="0.25">
      <c r="A1863" s="20">
        <v>43214</v>
      </c>
      <c r="B1863">
        <v>68.519997000000004</v>
      </c>
      <c r="C1863">
        <v>68.809997999999993</v>
      </c>
      <c r="D1863">
        <v>65.059997999999993</v>
      </c>
      <c r="E1863">
        <v>67.029999000000004</v>
      </c>
      <c r="F1863">
        <v>67.029999000000004</v>
      </c>
      <c r="G1863">
        <v>163000</v>
      </c>
    </row>
    <row r="1864" spans="1:7" x14ac:dyDescent="0.25">
      <c r="A1864" s="20">
        <v>43215</v>
      </c>
      <c r="B1864">
        <v>67.349997999999999</v>
      </c>
      <c r="C1864">
        <v>67.410004000000001</v>
      </c>
      <c r="D1864">
        <v>65.800003000000004</v>
      </c>
      <c r="E1864">
        <v>66.050003000000004</v>
      </c>
      <c r="F1864">
        <v>66.050003000000004</v>
      </c>
      <c r="G1864">
        <v>107100</v>
      </c>
    </row>
    <row r="1865" spans="1:7" x14ac:dyDescent="0.25">
      <c r="A1865" s="20">
        <v>43216</v>
      </c>
      <c r="B1865">
        <v>66.550003000000004</v>
      </c>
      <c r="C1865">
        <v>68.230002999999996</v>
      </c>
      <c r="D1865">
        <v>66.550003000000004</v>
      </c>
      <c r="E1865">
        <v>67.690002000000007</v>
      </c>
      <c r="F1865">
        <v>67.690002000000007</v>
      </c>
      <c r="G1865">
        <v>87200</v>
      </c>
    </row>
    <row r="1866" spans="1:7" x14ac:dyDescent="0.25">
      <c r="A1866" s="20">
        <v>43217</v>
      </c>
      <c r="B1866">
        <v>68.319999999999993</v>
      </c>
      <c r="C1866">
        <v>68.330001999999993</v>
      </c>
      <c r="D1866">
        <v>67.379997000000003</v>
      </c>
      <c r="E1866">
        <v>68.129997000000003</v>
      </c>
      <c r="F1866">
        <v>68.129997000000003</v>
      </c>
      <c r="G1866">
        <v>68900</v>
      </c>
    </row>
    <row r="1867" spans="1:7" x14ac:dyDescent="0.25">
      <c r="A1867" s="20">
        <v>43220</v>
      </c>
      <c r="B1867">
        <v>68.669998000000007</v>
      </c>
      <c r="C1867">
        <v>69.069999999999993</v>
      </c>
      <c r="D1867">
        <v>68.010002</v>
      </c>
      <c r="E1867">
        <v>68.230002999999996</v>
      </c>
      <c r="F1867">
        <v>68.230002999999996</v>
      </c>
      <c r="G1867">
        <v>91600</v>
      </c>
    </row>
    <row r="1868" spans="1:7" x14ac:dyDescent="0.25">
      <c r="A1868" s="20">
        <v>43221</v>
      </c>
      <c r="B1868">
        <v>67.580001999999993</v>
      </c>
      <c r="C1868">
        <v>69.129997000000003</v>
      </c>
      <c r="D1868">
        <v>67.550003000000004</v>
      </c>
      <c r="E1868">
        <v>69.059997999999993</v>
      </c>
      <c r="F1868">
        <v>69.059997999999993</v>
      </c>
      <c r="G1868">
        <v>138600</v>
      </c>
    </row>
    <row r="1869" spans="1:7" x14ac:dyDescent="0.25">
      <c r="A1869" s="20">
        <v>43222</v>
      </c>
      <c r="B1869">
        <v>69.260002</v>
      </c>
      <c r="C1869">
        <v>70.319999999999993</v>
      </c>
      <c r="D1869">
        <v>68.980002999999996</v>
      </c>
      <c r="E1869">
        <v>69.050003000000004</v>
      </c>
      <c r="F1869">
        <v>69.050003000000004</v>
      </c>
      <c r="G1869">
        <v>148000</v>
      </c>
    </row>
    <row r="1870" spans="1:7" x14ac:dyDescent="0.25">
      <c r="A1870" s="20">
        <v>43223</v>
      </c>
      <c r="B1870">
        <v>67.860000999999997</v>
      </c>
      <c r="C1870">
        <v>69.139999000000003</v>
      </c>
      <c r="D1870">
        <v>66.760002</v>
      </c>
      <c r="E1870">
        <v>68.5</v>
      </c>
      <c r="F1870">
        <v>68.5</v>
      </c>
      <c r="G1870">
        <v>92000</v>
      </c>
    </row>
    <row r="1871" spans="1:7" x14ac:dyDescent="0.25">
      <c r="A1871" s="20">
        <v>43224</v>
      </c>
      <c r="B1871">
        <v>68.370002999999997</v>
      </c>
      <c r="C1871">
        <v>69.879997000000003</v>
      </c>
      <c r="D1871">
        <v>68.239998</v>
      </c>
      <c r="E1871">
        <v>69.839995999999999</v>
      </c>
      <c r="F1871">
        <v>69.839995999999999</v>
      </c>
      <c r="G1871">
        <v>64200</v>
      </c>
    </row>
    <row r="1872" spans="1:7" x14ac:dyDescent="0.25">
      <c r="A1872" s="20">
        <v>43227</v>
      </c>
      <c r="B1872">
        <v>69.959998999999996</v>
      </c>
      <c r="C1872">
        <v>70.129997000000003</v>
      </c>
      <c r="D1872">
        <v>69.559997999999993</v>
      </c>
      <c r="E1872">
        <v>69.860000999999997</v>
      </c>
      <c r="F1872">
        <v>69.860000999999997</v>
      </c>
      <c r="G1872">
        <v>27500</v>
      </c>
    </row>
    <row r="1873" spans="1:7" x14ac:dyDescent="0.25">
      <c r="A1873" s="20">
        <v>43228</v>
      </c>
      <c r="B1873">
        <v>69.480002999999996</v>
      </c>
      <c r="C1873">
        <v>69.989998</v>
      </c>
      <c r="D1873">
        <v>69.050003000000004</v>
      </c>
      <c r="E1873">
        <v>69.819999999999993</v>
      </c>
      <c r="F1873">
        <v>69.819999999999993</v>
      </c>
      <c r="G1873">
        <v>46600</v>
      </c>
    </row>
    <row r="1874" spans="1:7" x14ac:dyDescent="0.25">
      <c r="A1874" s="20">
        <v>43229</v>
      </c>
      <c r="B1874">
        <v>70.180000000000007</v>
      </c>
      <c r="C1874">
        <v>71.279999000000004</v>
      </c>
      <c r="D1874">
        <v>70.059997999999993</v>
      </c>
      <c r="E1874">
        <v>71.099997999999999</v>
      </c>
      <c r="F1874">
        <v>71.099997999999999</v>
      </c>
      <c r="G1874">
        <v>102300</v>
      </c>
    </row>
    <row r="1875" spans="1:7" x14ac:dyDescent="0.25">
      <c r="A1875" s="20">
        <v>43230</v>
      </c>
      <c r="B1875">
        <v>71.319999999999993</v>
      </c>
      <c r="C1875">
        <v>73.459998999999996</v>
      </c>
      <c r="D1875">
        <v>71.25</v>
      </c>
      <c r="E1875">
        <v>73.300003000000004</v>
      </c>
      <c r="F1875">
        <v>73.300003000000004</v>
      </c>
      <c r="G1875">
        <v>145800</v>
      </c>
    </row>
    <row r="1876" spans="1:7" x14ac:dyDescent="0.25">
      <c r="A1876" s="20">
        <v>43231</v>
      </c>
      <c r="B1876">
        <v>73.459998999999996</v>
      </c>
      <c r="C1876">
        <v>73.870002999999997</v>
      </c>
      <c r="D1876">
        <v>73.220000999999996</v>
      </c>
      <c r="E1876">
        <v>73.870002999999997</v>
      </c>
      <c r="F1876">
        <v>73.870002999999997</v>
      </c>
      <c r="G1876">
        <v>161600</v>
      </c>
    </row>
    <row r="1877" spans="1:7" x14ac:dyDescent="0.25">
      <c r="A1877" s="20">
        <v>43234</v>
      </c>
      <c r="B1877">
        <v>74.400002000000001</v>
      </c>
      <c r="C1877">
        <v>75.569999999999993</v>
      </c>
      <c r="D1877">
        <v>74.400002000000001</v>
      </c>
      <c r="E1877">
        <v>75.419998000000007</v>
      </c>
      <c r="F1877">
        <v>75.419998000000007</v>
      </c>
      <c r="G1877">
        <v>96800</v>
      </c>
    </row>
    <row r="1878" spans="1:7" x14ac:dyDescent="0.25">
      <c r="A1878" s="20">
        <v>43235</v>
      </c>
      <c r="B1878">
        <v>74.290001000000004</v>
      </c>
      <c r="C1878">
        <v>74.400002000000001</v>
      </c>
      <c r="D1878">
        <v>72.900002000000001</v>
      </c>
      <c r="E1878">
        <v>73.169998000000007</v>
      </c>
      <c r="F1878">
        <v>73.169998000000007</v>
      </c>
      <c r="G1878">
        <v>187400</v>
      </c>
    </row>
    <row r="1879" spans="1:7" x14ac:dyDescent="0.25">
      <c r="A1879" s="20">
        <v>43236</v>
      </c>
      <c r="B1879">
        <v>73.059997999999993</v>
      </c>
      <c r="C1879">
        <v>74.779999000000004</v>
      </c>
      <c r="D1879">
        <v>73.040001000000004</v>
      </c>
      <c r="E1879">
        <v>74.209998999999996</v>
      </c>
      <c r="F1879">
        <v>74.209998999999996</v>
      </c>
      <c r="G1879">
        <v>104300</v>
      </c>
    </row>
    <row r="1880" spans="1:7" x14ac:dyDescent="0.25">
      <c r="A1880" s="20">
        <v>43237</v>
      </c>
      <c r="B1880">
        <v>73.75</v>
      </c>
      <c r="C1880">
        <v>74.879997000000003</v>
      </c>
      <c r="D1880">
        <v>73.75</v>
      </c>
      <c r="E1880">
        <v>74.610000999999997</v>
      </c>
      <c r="F1880">
        <v>74.610000999999997</v>
      </c>
      <c r="G1880">
        <v>101800</v>
      </c>
    </row>
    <row r="1881" spans="1:7" x14ac:dyDescent="0.25">
      <c r="A1881" s="20">
        <v>43238</v>
      </c>
      <c r="B1881">
        <v>74.629997000000003</v>
      </c>
      <c r="C1881">
        <v>74.629997000000003</v>
      </c>
      <c r="D1881">
        <v>73.959998999999996</v>
      </c>
      <c r="E1881">
        <v>74.050003000000004</v>
      </c>
      <c r="F1881">
        <v>74.050003000000004</v>
      </c>
      <c r="G1881">
        <v>93600</v>
      </c>
    </row>
    <row r="1882" spans="1:7" x14ac:dyDescent="0.25">
      <c r="A1882" s="20">
        <v>43241</v>
      </c>
      <c r="B1882">
        <v>75.400002000000001</v>
      </c>
      <c r="C1882">
        <v>76.029999000000004</v>
      </c>
      <c r="D1882">
        <v>75.25</v>
      </c>
      <c r="E1882">
        <v>75.639999000000003</v>
      </c>
      <c r="F1882">
        <v>75.639999000000003</v>
      </c>
      <c r="G1882">
        <v>171000</v>
      </c>
    </row>
    <row r="1883" spans="1:7" x14ac:dyDescent="0.25">
      <c r="A1883" s="20">
        <v>43242</v>
      </c>
      <c r="B1883">
        <v>76.169998000000007</v>
      </c>
      <c r="C1883">
        <v>76.379997000000003</v>
      </c>
      <c r="D1883">
        <v>74.739998</v>
      </c>
      <c r="E1883">
        <v>74.739998</v>
      </c>
      <c r="F1883">
        <v>74.739998</v>
      </c>
      <c r="G1883">
        <v>122200</v>
      </c>
    </row>
    <row r="1884" spans="1:7" x14ac:dyDescent="0.25">
      <c r="A1884" s="20">
        <v>43243</v>
      </c>
      <c r="B1884">
        <v>73.800003000000004</v>
      </c>
      <c r="C1884">
        <v>75.739998</v>
      </c>
      <c r="D1884">
        <v>73.370002999999997</v>
      </c>
      <c r="E1884">
        <v>75.690002000000007</v>
      </c>
      <c r="F1884">
        <v>75.690002000000007</v>
      </c>
      <c r="G1884">
        <v>90500</v>
      </c>
    </row>
    <row r="1885" spans="1:7" x14ac:dyDescent="0.25">
      <c r="A1885" s="20">
        <v>43244</v>
      </c>
      <c r="B1885">
        <v>75.589995999999999</v>
      </c>
      <c r="C1885">
        <v>75.959998999999996</v>
      </c>
      <c r="D1885">
        <v>73.930000000000007</v>
      </c>
      <c r="E1885">
        <v>75.410004000000001</v>
      </c>
      <c r="F1885">
        <v>75.410004000000001</v>
      </c>
      <c r="G1885">
        <v>88200</v>
      </c>
    </row>
    <row r="1886" spans="1:7" x14ac:dyDescent="0.25">
      <c r="A1886" s="20">
        <v>43245</v>
      </c>
      <c r="B1886">
        <v>75</v>
      </c>
      <c r="C1886">
        <v>76.080001999999993</v>
      </c>
      <c r="D1886">
        <v>75</v>
      </c>
      <c r="E1886">
        <v>75.230002999999996</v>
      </c>
      <c r="F1886">
        <v>75.230002999999996</v>
      </c>
      <c r="G1886">
        <v>67500</v>
      </c>
    </row>
    <row r="1887" spans="1:7" x14ac:dyDescent="0.25">
      <c r="A1887" s="20">
        <v>43249</v>
      </c>
      <c r="B1887">
        <v>74.419998000000007</v>
      </c>
      <c r="C1887">
        <v>75.290001000000004</v>
      </c>
      <c r="D1887">
        <v>72.730002999999996</v>
      </c>
      <c r="E1887">
        <v>73.410004000000001</v>
      </c>
      <c r="F1887">
        <v>73.410004000000001</v>
      </c>
      <c r="G1887">
        <v>280100</v>
      </c>
    </row>
    <row r="1888" spans="1:7" x14ac:dyDescent="0.25">
      <c r="A1888" s="20">
        <v>43250</v>
      </c>
      <c r="B1888">
        <v>73.870002999999997</v>
      </c>
      <c r="C1888">
        <v>74.440002000000007</v>
      </c>
      <c r="D1888">
        <v>72.900002000000001</v>
      </c>
      <c r="E1888">
        <v>72.910004000000001</v>
      </c>
      <c r="F1888">
        <v>72.910004000000001</v>
      </c>
      <c r="G1888">
        <v>193800</v>
      </c>
    </row>
    <row r="1889" spans="1:7" x14ac:dyDescent="0.25">
      <c r="A1889" s="20">
        <v>43251</v>
      </c>
      <c r="B1889">
        <v>72.989998</v>
      </c>
      <c r="C1889">
        <v>73.239998</v>
      </c>
      <c r="D1889">
        <v>72.050003000000004</v>
      </c>
      <c r="E1889">
        <v>72.830001999999993</v>
      </c>
      <c r="F1889">
        <v>72.830001999999993</v>
      </c>
      <c r="G1889">
        <v>123400</v>
      </c>
    </row>
    <row r="1890" spans="1:7" x14ac:dyDescent="0.25">
      <c r="A1890" s="20">
        <v>43252</v>
      </c>
      <c r="B1890">
        <v>74.370002999999997</v>
      </c>
      <c r="C1890">
        <v>74.650002000000001</v>
      </c>
      <c r="D1890">
        <v>73.779999000000004</v>
      </c>
      <c r="E1890">
        <v>74.220000999999996</v>
      </c>
      <c r="F1890">
        <v>74.220000999999996</v>
      </c>
      <c r="G1890">
        <v>141000</v>
      </c>
    </row>
    <row r="1891" spans="1:7" x14ac:dyDescent="0.25">
      <c r="A1891" s="20">
        <v>43255</v>
      </c>
      <c r="B1891">
        <v>75.050003000000004</v>
      </c>
      <c r="C1891">
        <v>75.940002000000007</v>
      </c>
      <c r="D1891">
        <v>75.050003000000004</v>
      </c>
      <c r="E1891">
        <v>75.830001999999993</v>
      </c>
      <c r="F1891">
        <v>75.830001999999993</v>
      </c>
      <c r="G1891">
        <v>160800</v>
      </c>
    </row>
    <row r="1892" spans="1:7" x14ac:dyDescent="0.25">
      <c r="A1892" s="20">
        <v>43256</v>
      </c>
      <c r="B1892">
        <v>76.050003000000004</v>
      </c>
      <c r="C1892">
        <v>76.769997000000004</v>
      </c>
      <c r="D1892">
        <v>75.849997999999999</v>
      </c>
      <c r="E1892">
        <v>76.680000000000007</v>
      </c>
      <c r="F1892">
        <v>76.680000000000007</v>
      </c>
      <c r="G1892">
        <v>152600</v>
      </c>
    </row>
    <row r="1893" spans="1:7" x14ac:dyDescent="0.25">
      <c r="A1893" s="20">
        <v>43257</v>
      </c>
      <c r="B1893">
        <v>77.050003000000004</v>
      </c>
      <c r="C1893">
        <v>78.220000999999996</v>
      </c>
      <c r="D1893">
        <v>76.860000999999997</v>
      </c>
      <c r="E1893">
        <v>78.199996999999996</v>
      </c>
      <c r="F1893">
        <v>78.199996999999996</v>
      </c>
      <c r="G1893">
        <v>180700</v>
      </c>
    </row>
    <row r="1894" spans="1:7" x14ac:dyDescent="0.25">
      <c r="A1894" s="20">
        <v>43258</v>
      </c>
      <c r="B1894">
        <v>78.580001999999993</v>
      </c>
      <c r="C1894">
        <v>78.720000999999996</v>
      </c>
      <c r="D1894">
        <v>76.580001999999993</v>
      </c>
      <c r="E1894">
        <v>77.470000999999996</v>
      </c>
      <c r="F1894">
        <v>77.470000999999996</v>
      </c>
      <c r="G1894">
        <v>143300</v>
      </c>
    </row>
    <row r="1895" spans="1:7" x14ac:dyDescent="0.25">
      <c r="A1895" s="20">
        <v>43259</v>
      </c>
      <c r="B1895">
        <v>76.879997000000003</v>
      </c>
      <c r="C1895">
        <v>78.129997000000003</v>
      </c>
      <c r="D1895">
        <v>76.739998</v>
      </c>
      <c r="E1895">
        <v>77.790001000000004</v>
      </c>
      <c r="F1895">
        <v>77.790001000000004</v>
      </c>
      <c r="G1895">
        <v>131800</v>
      </c>
    </row>
    <row r="1896" spans="1:7" x14ac:dyDescent="0.25">
      <c r="A1896" s="20">
        <v>43262</v>
      </c>
      <c r="B1896">
        <v>77.650002000000001</v>
      </c>
      <c r="C1896">
        <v>77.940002000000007</v>
      </c>
      <c r="D1896">
        <v>77.190002000000007</v>
      </c>
      <c r="E1896">
        <v>77.660004000000001</v>
      </c>
      <c r="F1896">
        <v>77.660004000000001</v>
      </c>
      <c r="G1896">
        <v>58800</v>
      </c>
    </row>
    <row r="1897" spans="1:7" x14ac:dyDescent="0.25">
      <c r="A1897" s="20">
        <v>43263</v>
      </c>
      <c r="B1897">
        <v>77.879997000000003</v>
      </c>
      <c r="C1897">
        <v>78.080001999999993</v>
      </c>
      <c r="D1897">
        <v>77.339995999999999</v>
      </c>
      <c r="E1897">
        <v>77.559997999999993</v>
      </c>
      <c r="F1897">
        <v>77.559997999999993</v>
      </c>
      <c r="G1897">
        <v>64500</v>
      </c>
    </row>
    <row r="1898" spans="1:7" x14ac:dyDescent="0.25">
      <c r="A1898" s="20">
        <v>43264</v>
      </c>
      <c r="B1898">
        <v>78.059997999999993</v>
      </c>
      <c r="C1898">
        <v>78.569999999999993</v>
      </c>
      <c r="D1898">
        <v>77.360000999999997</v>
      </c>
      <c r="E1898">
        <v>77.510002</v>
      </c>
      <c r="F1898">
        <v>77.510002</v>
      </c>
      <c r="G1898">
        <v>102900</v>
      </c>
    </row>
    <row r="1899" spans="1:7" x14ac:dyDescent="0.25">
      <c r="A1899" s="20">
        <v>43265</v>
      </c>
      <c r="B1899">
        <v>78.389999000000003</v>
      </c>
      <c r="C1899">
        <v>79.199996999999996</v>
      </c>
      <c r="D1899">
        <v>78.300003000000004</v>
      </c>
      <c r="E1899">
        <v>78.449996999999996</v>
      </c>
      <c r="F1899">
        <v>78.449996999999996</v>
      </c>
      <c r="G1899">
        <v>83400</v>
      </c>
    </row>
    <row r="1900" spans="1:7" x14ac:dyDescent="0.25">
      <c r="A1900" s="20">
        <v>43266</v>
      </c>
      <c r="B1900">
        <v>77.809997999999993</v>
      </c>
      <c r="C1900">
        <v>78.199996999999996</v>
      </c>
      <c r="D1900">
        <v>77.339995999999999</v>
      </c>
      <c r="E1900">
        <v>77.860000999999997</v>
      </c>
      <c r="F1900">
        <v>77.860000999999997</v>
      </c>
      <c r="G1900">
        <v>63300</v>
      </c>
    </row>
    <row r="1901" spans="1:7" x14ac:dyDescent="0.25">
      <c r="A1901" s="20">
        <v>43269</v>
      </c>
      <c r="B1901">
        <v>77.139999000000003</v>
      </c>
      <c r="C1901">
        <v>78.809997999999993</v>
      </c>
      <c r="D1901">
        <v>76.879997000000003</v>
      </c>
      <c r="E1901">
        <v>78.690002000000007</v>
      </c>
      <c r="F1901">
        <v>78.690002000000007</v>
      </c>
      <c r="G1901">
        <v>103600</v>
      </c>
    </row>
    <row r="1902" spans="1:7" x14ac:dyDescent="0.25">
      <c r="A1902" s="20">
        <v>43270</v>
      </c>
      <c r="B1902">
        <v>77.150002000000001</v>
      </c>
      <c r="C1902">
        <v>77.860000999999997</v>
      </c>
      <c r="D1902">
        <v>76.5</v>
      </c>
      <c r="E1902">
        <v>77.269997000000004</v>
      </c>
      <c r="F1902">
        <v>77.269997000000004</v>
      </c>
      <c r="G1902">
        <v>173000</v>
      </c>
    </row>
    <row r="1903" spans="1:7" x14ac:dyDescent="0.25">
      <c r="A1903" s="20">
        <v>43271</v>
      </c>
      <c r="B1903">
        <v>78</v>
      </c>
      <c r="C1903">
        <v>78.330001999999993</v>
      </c>
      <c r="D1903">
        <v>77.089995999999999</v>
      </c>
      <c r="E1903">
        <v>77.419998000000007</v>
      </c>
      <c r="F1903">
        <v>77.419998000000007</v>
      </c>
      <c r="G1903">
        <v>85900</v>
      </c>
    </row>
    <row r="1904" spans="1:7" x14ac:dyDescent="0.25">
      <c r="A1904" s="20">
        <v>43272</v>
      </c>
      <c r="B1904">
        <v>77.309997999999993</v>
      </c>
      <c r="C1904">
        <v>77.360000999999997</v>
      </c>
      <c r="D1904">
        <v>75.419998000000007</v>
      </c>
      <c r="E1904">
        <v>75.959998999999996</v>
      </c>
      <c r="F1904">
        <v>75.959998999999996</v>
      </c>
      <c r="G1904">
        <v>91200</v>
      </c>
    </row>
    <row r="1905" spans="1:7" x14ac:dyDescent="0.25">
      <c r="A1905" s="20">
        <v>43273</v>
      </c>
      <c r="B1905">
        <v>77.080001999999993</v>
      </c>
      <c r="C1905">
        <v>77.370002999999997</v>
      </c>
      <c r="D1905">
        <v>76.349997999999999</v>
      </c>
      <c r="E1905">
        <v>76.379997000000003</v>
      </c>
      <c r="F1905">
        <v>76.379997000000003</v>
      </c>
      <c r="G1905">
        <v>111400</v>
      </c>
    </row>
    <row r="1906" spans="1:7" x14ac:dyDescent="0.25">
      <c r="A1906" s="20">
        <v>43276</v>
      </c>
      <c r="B1906">
        <v>75.800003000000004</v>
      </c>
      <c r="C1906">
        <v>75.839995999999999</v>
      </c>
      <c r="D1906">
        <v>71.650002000000001</v>
      </c>
      <c r="E1906">
        <v>72.470000999999996</v>
      </c>
      <c r="F1906">
        <v>72.470000999999996</v>
      </c>
      <c r="G1906">
        <v>324600</v>
      </c>
    </row>
    <row r="1907" spans="1:7" x14ac:dyDescent="0.25">
      <c r="A1907" s="20">
        <v>43277</v>
      </c>
      <c r="B1907">
        <v>73.349997999999999</v>
      </c>
      <c r="C1907">
        <v>73.970000999999996</v>
      </c>
      <c r="D1907">
        <v>72.779999000000004</v>
      </c>
      <c r="E1907">
        <v>73.160004000000001</v>
      </c>
      <c r="F1907">
        <v>73.160004000000001</v>
      </c>
      <c r="G1907">
        <v>259200</v>
      </c>
    </row>
    <row r="1908" spans="1:7" x14ac:dyDescent="0.25">
      <c r="A1908" s="20">
        <v>43278</v>
      </c>
      <c r="B1908">
        <v>73.680000000000007</v>
      </c>
      <c r="C1908">
        <v>74.5</v>
      </c>
      <c r="D1908">
        <v>71.099997999999999</v>
      </c>
      <c r="E1908">
        <v>71.430000000000007</v>
      </c>
      <c r="F1908">
        <v>71.430000000000007</v>
      </c>
      <c r="G1908">
        <v>189000</v>
      </c>
    </row>
    <row r="1909" spans="1:7" x14ac:dyDescent="0.25">
      <c r="A1909" s="20">
        <v>43279</v>
      </c>
      <c r="B1909">
        <v>71.220000999999996</v>
      </c>
      <c r="C1909">
        <v>72.150002000000001</v>
      </c>
      <c r="D1909">
        <v>69.739998</v>
      </c>
      <c r="E1909">
        <v>71.730002999999996</v>
      </c>
      <c r="F1909">
        <v>71.730002999999996</v>
      </c>
      <c r="G1909">
        <v>113000</v>
      </c>
    </row>
    <row r="1910" spans="1:7" x14ac:dyDescent="0.25">
      <c r="A1910" s="20">
        <v>43280</v>
      </c>
      <c r="B1910">
        <v>73.220000999999996</v>
      </c>
      <c r="C1910">
        <v>73.790001000000004</v>
      </c>
      <c r="D1910">
        <v>72.269997000000004</v>
      </c>
      <c r="E1910">
        <v>72.419998000000007</v>
      </c>
      <c r="F1910">
        <v>72.419998000000007</v>
      </c>
      <c r="G1910">
        <v>108500</v>
      </c>
    </row>
    <row r="1911" spans="1:7" x14ac:dyDescent="0.25">
      <c r="A1911" s="20">
        <v>43283</v>
      </c>
      <c r="B1911">
        <v>70.830001999999993</v>
      </c>
      <c r="C1911">
        <v>72.25</v>
      </c>
      <c r="D1911">
        <v>70.309997999999993</v>
      </c>
      <c r="E1911">
        <v>72.190002000000007</v>
      </c>
      <c r="F1911">
        <v>72.190002000000007</v>
      </c>
      <c r="G1911">
        <v>86900</v>
      </c>
    </row>
    <row r="1912" spans="1:7" x14ac:dyDescent="0.25">
      <c r="A1912" s="20">
        <v>43284</v>
      </c>
      <c r="B1912">
        <v>72.760002</v>
      </c>
      <c r="C1912">
        <v>72.790001000000004</v>
      </c>
      <c r="D1912">
        <v>71.279999000000004</v>
      </c>
      <c r="E1912">
        <v>71.489998</v>
      </c>
      <c r="F1912">
        <v>71.489998</v>
      </c>
      <c r="G1912">
        <v>43300</v>
      </c>
    </row>
    <row r="1913" spans="1:7" x14ac:dyDescent="0.25">
      <c r="A1913" s="20">
        <v>43286</v>
      </c>
      <c r="B1913">
        <v>72.419998000000007</v>
      </c>
      <c r="C1913">
        <v>72.860000999999997</v>
      </c>
      <c r="D1913">
        <v>71.760002</v>
      </c>
      <c r="E1913">
        <v>72.860000999999997</v>
      </c>
      <c r="F1913">
        <v>72.860000999999997</v>
      </c>
      <c r="G1913">
        <v>60200</v>
      </c>
    </row>
    <row r="1914" spans="1:7" x14ac:dyDescent="0.25">
      <c r="A1914" s="20">
        <v>43287</v>
      </c>
      <c r="B1914">
        <v>72.919998000000007</v>
      </c>
      <c r="C1914">
        <v>74.349997999999999</v>
      </c>
      <c r="D1914">
        <v>72.739998</v>
      </c>
      <c r="E1914">
        <v>74.230002999999996</v>
      </c>
      <c r="F1914">
        <v>74.230002999999996</v>
      </c>
      <c r="G1914">
        <v>84500</v>
      </c>
    </row>
    <row r="1915" spans="1:7" x14ac:dyDescent="0.25">
      <c r="A1915" s="20">
        <v>43290</v>
      </c>
      <c r="B1915">
        <v>75.449996999999996</v>
      </c>
      <c r="C1915">
        <v>77.370002999999997</v>
      </c>
      <c r="D1915">
        <v>75.330001999999993</v>
      </c>
      <c r="E1915">
        <v>77.239998</v>
      </c>
      <c r="F1915">
        <v>77.239998</v>
      </c>
      <c r="G1915">
        <v>256600</v>
      </c>
    </row>
    <row r="1916" spans="1:7" x14ac:dyDescent="0.25">
      <c r="A1916" s="20">
        <v>43291</v>
      </c>
      <c r="B1916">
        <v>77.589995999999999</v>
      </c>
      <c r="C1916">
        <v>78.059997999999993</v>
      </c>
      <c r="D1916">
        <v>77.059997999999993</v>
      </c>
      <c r="E1916">
        <v>78.059997999999993</v>
      </c>
      <c r="F1916">
        <v>78.059997999999993</v>
      </c>
      <c r="G1916">
        <v>78600</v>
      </c>
    </row>
    <row r="1917" spans="1:7" x14ac:dyDescent="0.25">
      <c r="A1917" s="20">
        <v>43292</v>
      </c>
      <c r="B1917">
        <v>76.459998999999996</v>
      </c>
      <c r="C1917">
        <v>77.349997999999999</v>
      </c>
      <c r="D1917">
        <v>76.290001000000004</v>
      </c>
      <c r="E1917">
        <v>76.889999000000003</v>
      </c>
      <c r="F1917">
        <v>76.889999000000003</v>
      </c>
      <c r="G1917">
        <v>31500</v>
      </c>
    </row>
    <row r="1918" spans="1:7" x14ac:dyDescent="0.25">
      <c r="A1918" s="20">
        <v>43293</v>
      </c>
      <c r="B1918">
        <v>77.360000999999997</v>
      </c>
      <c r="C1918">
        <v>78.120002999999997</v>
      </c>
      <c r="D1918">
        <v>77</v>
      </c>
      <c r="E1918">
        <v>78.069999999999993</v>
      </c>
      <c r="F1918">
        <v>78.069999999999993</v>
      </c>
      <c r="G1918">
        <v>78700</v>
      </c>
    </row>
    <row r="1919" spans="1:7" x14ac:dyDescent="0.25">
      <c r="A1919" s="20">
        <v>43294</v>
      </c>
      <c r="B1919">
        <v>77.949996999999996</v>
      </c>
      <c r="C1919">
        <v>78.639999000000003</v>
      </c>
      <c r="D1919">
        <v>77.360000999999997</v>
      </c>
      <c r="E1919">
        <v>78.529999000000004</v>
      </c>
      <c r="F1919">
        <v>78.529999000000004</v>
      </c>
      <c r="G1919">
        <v>60100</v>
      </c>
    </row>
    <row r="1920" spans="1:7" x14ac:dyDescent="0.25">
      <c r="A1920" s="20">
        <v>43297</v>
      </c>
      <c r="B1920">
        <v>78.360000999999997</v>
      </c>
      <c r="C1920">
        <v>78.760002</v>
      </c>
      <c r="D1920">
        <v>77.589995999999999</v>
      </c>
      <c r="E1920">
        <v>78.419998000000007</v>
      </c>
      <c r="F1920">
        <v>78.419998000000007</v>
      </c>
      <c r="G1920">
        <v>51200</v>
      </c>
    </row>
    <row r="1921" spans="1:7" x14ac:dyDescent="0.25">
      <c r="A1921" s="20">
        <v>43298</v>
      </c>
      <c r="B1921">
        <v>77.510002</v>
      </c>
      <c r="C1921">
        <v>78.559997999999993</v>
      </c>
      <c r="D1921">
        <v>77.489998</v>
      </c>
      <c r="E1921">
        <v>77.669998000000007</v>
      </c>
      <c r="F1921">
        <v>77.669998000000007</v>
      </c>
      <c r="G1921">
        <v>93200</v>
      </c>
    </row>
    <row r="1922" spans="1:7" x14ac:dyDescent="0.25">
      <c r="A1922" s="20">
        <v>43299</v>
      </c>
      <c r="B1922">
        <v>77.860000999999997</v>
      </c>
      <c r="C1922">
        <v>78.080001999999993</v>
      </c>
      <c r="D1922">
        <v>77.139999000000003</v>
      </c>
      <c r="E1922">
        <v>77.709998999999996</v>
      </c>
      <c r="F1922">
        <v>77.709998999999996</v>
      </c>
      <c r="G1922">
        <v>21800</v>
      </c>
    </row>
    <row r="1923" spans="1:7" x14ac:dyDescent="0.25">
      <c r="A1923" s="20">
        <v>43300</v>
      </c>
      <c r="B1923">
        <v>77.220000999999996</v>
      </c>
      <c r="C1923">
        <v>77.769997000000004</v>
      </c>
      <c r="D1923">
        <v>76.930000000000007</v>
      </c>
      <c r="E1923">
        <v>77.610000999999997</v>
      </c>
      <c r="F1923">
        <v>77.610000999999997</v>
      </c>
      <c r="G1923">
        <v>45700</v>
      </c>
    </row>
    <row r="1924" spans="1:7" x14ac:dyDescent="0.25">
      <c r="A1924" s="20">
        <v>43301</v>
      </c>
      <c r="B1924">
        <v>76.730002999999996</v>
      </c>
      <c r="C1924">
        <v>77.25</v>
      </c>
      <c r="D1924">
        <v>76.5</v>
      </c>
      <c r="E1924">
        <v>76.819999999999993</v>
      </c>
      <c r="F1924">
        <v>76.819999999999993</v>
      </c>
      <c r="G1924">
        <v>96000</v>
      </c>
    </row>
    <row r="1925" spans="1:7" x14ac:dyDescent="0.25">
      <c r="A1925" s="20">
        <v>43304</v>
      </c>
      <c r="B1925">
        <v>76.730002999999996</v>
      </c>
      <c r="C1925">
        <v>77.260002</v>
      </c>
      <c r="D1925">
        <v>76.180000000000007</v>
      </c>
      <c r="E1925">
        <v>76.910004000000001</v>
      </c>
      <c r="F1925">
        <v>76.910004000000001</v>
      </c>
      <c r="G1925">
        <v>34400</v>
      </c>
    </row>
    <row r="1926" spans="1:7" x14ac:dyDescent="0.25">
      <c r="A1926" s="20">
        <v>43305</v>
      </c>
      <c r="B1926">
        <v>78.150002000000001</v>
      </c>
      <c r="C1926">
        <v>78.190002000000007</v>
      </c>
      <c r="D1926">
        <v>76.430000000000007</v>
      </c>
      <c r="E1926">
        <v>77.489998</v>
      </c>
      <c r="F1926">
        <v>77.489998</v>
      </c>
      <c r="G1926">
        <v>69400</v>
      </c>
    </row>
    <row r="1927" spans="1:7" x14ac:dyDescent="0.25">
      <c r="A1927" s="20">
        <v>43306</v>
      </c>
      <c r="B1927">
        <v>77.029999000000004</v>
      </c>
      <c r="C1927">
        <v>78</v>
      </c>
      <c r="D1927">
        <v>77.029999000000004</v>
      </c>
      <c r="E1927">
        <v>77.819999999999993</v>
      </c>
      <c r="F1927">
        <v>77.819999999999993</v>
      </c>
      <c r="G1927">
        <v>34300</v>
      </c>
    </row>
    <row r="1928" spans="1:7" x14ac:dyDescent="0.25">
      <c r="A1928" s="20">
        <v>43307</v>
      </c>
      <c r="B1928">
        <v>77.660004000000001</v>
      </c>
      <c r="C1928">
        <v>77.910004000000001</v>
      </c>
      <c r="D1928">
        <v>77.220000999999996</v>
      </c>
      <c r="E1928">
        <v>77.660004000000001</v>
      </c>
      <c r="F1928">
        <v>77.660004000000001</v>
      </c>
      <c r="G1928">
        <v>18600</v>
      </c>
    </row>
    <row r="1929" spans="1:7" x14ac:dyDescent="0.25">
      <c r="A1929" s="20">
        <v>43308</v>
      </c>
      <c r="B1929">
        <v>77.830001999999993</v>
      </c>
      <c r="C1929">
        <v>77.830001999999993</v>
      </c>
      <c r="D1929">
        <v>75.779999000000004</v>
      </c>
      <c r="E1929">
        <v>76.720000999999996</v>
      </c>
      <c r="F1929">
        <v>76.720000999999996</v>
      </c>
      <c r="G1929">
        <v>55900</v>
      </c>
    </row>
    <row r="1930" spans="1:7" x14ac:dyDescent="0.25">
      <c r="A1930" s="20">
        <v>43311</v>
      </c>
      <c r="B1930">
        <v>77.029999000000004</v>
      </c>
      <c r="C1930">
        <v>77.300003000000004</v>
      </c>
      <c r="D1930">
        <v>75.440002000000007</v>
      </c>
      <c r="E1930">
        <v>75.589995999999999</v>
      </c>
      <c r="F1930">
        <v>75.589995999999999</v>
      </c>
      <c r="G1930">
        <v>105700</v>
      </c>
    </row>
    <row r="1931" spans="1:7" x14ac:dyDescent="0.25">
      <c r="A1931" s="20">
        <v>43312</v>
      </c>
      <c r="B1931">
        <v>76.720000999999996</v>
      </c>
      <c r="C1931">
        <v>77.319999999999993</v>
      </c>
      <c r="D1931">
        <v>76.400002000000001</v>
      </c>
      <c r="E1931">
        <v>76.669998000000007</v>
      </c>
      <c r="F1931">
        <v>76.669998000000007</v>
      </c>
      <c r="G1931">
        <v>115900</v>
      </c>
    </row>
    <row r="1932" spans="1:7" x14ac:dyDescent="0.25">
      <c r="A1932" s="20">
        <v>43313</v>
      </c>
      <c r="B1932">
        <v>77.260002</v>
      </c>
      <c r="C1932">
        <v>78.099997999999999</v>
      </c>
      <c r="D1932">
        <v>77.010002</v>
      </c>
      <c r="E1932">
        <v>77.290001000000004</v>
      </c>
      <c r="F1932">
        <v>77.290001000000004</v>
      </c>
      <c r="G1932">
        <v>104900</v>
      </c>
    </row>
    <row r="1933" spans="1:7" x14ac:dyDescent="0.25">
      <c r="A1933" s="20">
        <v>43314</v>
      </c>
      <c r="B1933">
        <v>76.080001999999993</v>
      </c>
      <c r="C1933">
        <v>77.669998000000007</v>
      </c>
      <c r="D1933">
        <v>75.790001000000004</v>
      </c>
      <c r="E1933">
        <v>77.389999000000003</v>
      </c>
      <c r="F1933">
        <v>77.389999000000003</v>
      </c>
      <c r="G1933">
        <v>66200</v>
      </c>
    </row>
    <row r="1934" spans="1:7" x14ac:dyDescent="0.25">
      <c r="A1934" s="20">
        <v>43315</v>
      </c>
      <c r="B1934">
        <v>76.080001999999993</v>
      </c>
      <c r="C1934">
        <v>78.370002999999997</v>
      </c>
      <c r="D1934">
        <v>76.080001999999993</v>
      </c>
      <c r="E1934">
        <v>77.790001000000004</v>
      </c>
      <c r="F1934">
        <v>77.790001000000004</v>
      </c>
      <c r="G1934">
        <v>88000</v>
      </c>
    </row>
    <row r="1935" spans="1:7" x14ac:dyDescent="0.25">
      <c r="A1935" s="20">
        <v>43318</v>
      </c>
      <c r="B1935">
        <v>77.849997999999999</v>
      </c>
      <c r="C1935">
        <v>79.400002000000001</v>
      </c>
      <c r="D1935">
        <v>77.769997000000004</v>
      </c>
      <c r="E1935">
        <v>79.080001999999993</v>
      </c>
      <c r="F1935">
        <v>79.080001999999993</v>
      </c>
      <c r="G1935">
        <v>109000</v>
      </c>
    </row>
    <row r="1936" spans="1:7" x14ac:dyDescent="0.25">
      <c r="A1936" s="20">
        <v>43319</v>
      </c>
      <c r="B1936">
        <v>79.599997999999999</v>
      </c>
      <c r="C1936">
        <v>80.419998000000007</v>
      </c>
      <c r="D1936">
        <v>79.510002</v>
      </c>
      <c r="E1936">
        <v>80</v>
      </c>
      <c r="F1936">
        <v>80</v>
      </c>
      <c r="G1936">
        <v>65200</v>
      </c>
    </row>
    <row r="1937" spans="1:7" x14ac:dyDescent="0.25">
      <c r="A1937" s="20">
        <v>43320</v>
      </c>
      <c r="B1937">
        <v>80.099997999999999</v>
      </c>
      <c r="C1937">
        <v>80.900002000000001</v>
      </c>
      <c r="D1937">
        <v>79.970000999999996</v>
      </c>
      <c r="E1937">
        <v>80.589995999999999</v>
      </c>
      <c r="F1937">
        <v>80.589995999999999</v>
      </c>
      <c r="G1937">
        <v>66200</v>
      </c>
    </row>
    <row r="1938" spans="1:7" x14ac:dyDescent="0.25">
      <c r="A1938" s="20">
        <v>43321</v>
      </c>
      <c r="B1938">
        <v>80.309997999999993</v>
      </c>
      <c r="C1938">
        <v>80.889999000000003</v>
      </c>
      <c r="D1938">
        <v>79.839995999999999</v>
      </c>
      <c r="E1938">
        <v>79.930000000000007</v>
      </c>
      <c r="F1938">
        <v>79.930000000000007</v>
      </c>
      <c r="G1938">
        <v>17500</v>
      </c>
    </row>
    <row r="1939" spans="1:7" x14ac:dyDescent="0.25">
      <c r="A1939" s="20">
        <v>43322</v>
      </c>
      <c r="B1939">
        <v>78.190002000000007</v>
      </c>
      <c r="C1939">
        <v>79.239998</v>
      </c>
      <c r="D1939">
        <v>77.949996999999996</v>
      </c>
      <c r="E1939">
        <v>78.510002</v>
      </c>
      <c r="F1939">
        <v>78.510002</v>
      </c>
      <c r="G1939">
        <v>88500</v>
      </c>
    </row>
    <row r="1940" spans="1:7" x14ac:dyDescent="0.25">
      <c r="A1940" s="20">
        <v>43325</v>
      </c>
      <c r="B1940">
        <v>77.970000999999996</v>
      </c>
      <c r="C1940">
        <v>79.239998</v>
      </c>
      <c r="D1940">
        <v>76.400002000000001</v>
      </c>
      <c r="E1940">
        <v>76.569999999999993</v>
      </c>
      <c r="F1940">
        <v>76.569999999999993</v>
      </c>
      <c r="G1940">
        <v>191600</v>
      </c>
    </row>
    <row r="1941" spans="1:7" x14ac:dyDescent="0.25">
      <c r="A1941" s="20">
        <v>43326</v>
      </c>
      <c r="B1941">
        <v>77</v>
      </c>
      <c r="C1941">
        <v>78.389999000000003</v>
      </c>
      <c r="D1941">
        <v>76.529999000000004</v>
      </c>
      <c r="E1941">
        <v>78.339995999999999</v>
      </c>
      <c r="F1941">
        <v>78.339995999999999</v>
      </c>
      <c r="G1941">
        <v>50400</v>
      </c>
    </row>
    <row r="1942" spans="1:7" x14ac:dyDescent="0.25">
      <c r="A1942" s="20">
        <v>43327</v>
      </c>
      <c r="B1942">
        <v>76.760002</v>
      </c>
      <c r="C1942">
        <v>77.120002999999997</v>
      </c>
      <c r="D1942">
        <v>74.389999000000003</v>
      </c>
      <c r="E1942">
        <v>76.569999999999993</v>
      </c>
      <c r="F1942">
        <v>76.569999999999993</v>
      </c>
      <c r="G1942">
        <v>154800</v>
      </c>
    </row>
    <row r="1943" spans="1:7" x14ac:dyDescent="0.25">
      <c r="A1943" s="20">
        <v>43328</v>
      </c>
      <c r="B1943">
        <v>77.779999000000004</v>
      </c>
      <c r="C1943">
        <v>78.730002999999996</v>
      </c>
      <c r="D1943">
        <v>77.430000000000007</v>
      </c>
      <c r="E1943">
        <v>78.300003000000004</v>
      </c>
      <c r="F1943">
        <v>78.300003000000004</v>
      </c>
      <c r="G1943">
        <v>77000</v>
      </c>
    </row>
    <row r="1944" spans="1:7" x14ac:dyDescent="0.25">
      <c r="A1944" s="20">
        <v>43329</v>
      </c>
      <c r="B1944">
        <v>77.680000000000007</v>
      </c>
      <c r="C1944">
        <v>79.5</v>
      </c>
      <c r="D1944">
        <v>77.569999999999993</v>
      </c>
      <c r="E1944">
        <v>78.819999999999993</v>
      </c>
      <c r="F1944">
        <v>78.819999999999993</v>
      </c>
      <c r="G1944">
        <v>75700</v>
      </c>
    </row>
    <row r="1945" spans="1:7" x14ac:dyDescent="0.25">
      <c r="A1945" s="20">
        <v>43332</v>
      </c>
      <c r="B1945">
        <v>79.819999999999993</v>
      </c>
      <c r="C1945">
        <v>80.120002999999997</v>
      </c>
      <c r="D1945">
        <v>79.480002999999996</v>
      </c>
      <c r="E1945">
        <v>79.919998000000007</v>
      </c>
      <c r="F1945">
        <v>79.919998000000007</v>
      </c>
      <c r="G1945">
        <v>138100</v>
      </c>
    </row>
    <row r="1946" spans="1:7" x14ac:dyDescent="0.25">
      <c r="A1946" s="20">
        <v>43333</v>
      </c>
      <c r="B1946">
        <v>80.209998999999996</v>
      </c>
      <c r="C1946">
        <v>80.599997999999999</v>
      </c>
      <c r="D1946">
        <v>78.699996999999996</v>
      </c>
      <c r="E1946">
        <v>78.730002999999996</v>
      </c>
      <c r="F1946">
        <v>78.730002999999996</v>
      </c>
      <c r="G1946">
        <v>61300</v>
      </c>
    </row>
    <row r="1947" spans="1:7" x14ac:dyDescent="0.25">
      <c r="A1947" s="20">
        <v>43334</v>
      </c>
      <c r="B1947">
        <v>79.199996999999996</v>
      </c>
      <c r="C1947">
        <v>79.419998000000007</v>
      </c>
      <c r="D1947">
        <v>78.790001000000004</v>
      </c>
      <c r="E1947">
        <v>79.209998999999996</v>
      </c>
      <c r="F1947">
        <v>79.209998999999996</v>
      </c>
      <c r="G1947">
        <v>45200</v>
      </c>
    </row>
    <row r="1948" spans="1:7" x14ac:dyDescent="0.25">
      <c r="A1948" s="20">
        <v>43335</v>
      </c>
      <c r="B1948">
        <v>79.319999999999993</v>
      </c>
      <c r="C1948">
        <v>79.849997999999999</v>
      </c>
      <c r="D1948">
        <v>78.940002000000007</v>
      </c>
      <c r="E1948">
        <v>79.040001000000004</v>
      </c>
      <c r="F1948">
        <v>79.040001000000004</v>
      </c>
      <c r="G1948">
        <v>32600</v>
      </c>
    </row>
    <row r="1949" spans="1:7" x14ac:dyDescent="0.25">
      <c r="A1949" s="20">
        <v>43336</v>
      </c>
      <c r="B1949">
        <v>79.569999999999993</v>
      </c>
      <c r="C1949">
        <v>79.940002000000007</v>
      </c>
      <c r="D1949">
        <v>79.290001000000004</v>
      </c>
      <c r="E1949">
        <v>79.430000000000007</v>
      </c>
      <c r="F1949">
        <v>79.430000000000007</v>
      </c>
      <c r="G1949">
        <v>29300</v>
      </c>
    </row>
    <row r="1950" spans="1:7" x14ac:dyDescent="0.25">
      <c r="A1950" s="20">
        <v>43339</v>
      </c>
      <c r="B1950">
        <v>79.809997999999993</v>
      </c>
      <c r="C1950">
        <v>79.989998</v>
      </c>
      <c r="D1950">
        <v>79.129997000000003</v>
      </c>
      <c r="E1950">
        <v>79.199996999999996</v>
      </c>
      <c r="F1950">
        <v>79.199996999999996</v>
      </c>
      <c r="G1950">
        <v>64700</v>
      </c>
    </row>
    <row r="1951" spans="1:7" x14ac:dyDescent="0.25">
      <c r="A1951" s="20">
        <v>43340</v>
      </c>
      <c r="B1951">
        <v>79.610000999999997</v>
      </c>
      <c r="C1951">
        <v>79.610000999999997</v>
      </c>
      <c r="D1951">
        <v>78.339995999999999</v>
      </c>
      <c r="E1951">
        <v>78.5</v>
      </c>
      <c r="F1951">
        <v>78.5</v>
      </c>
      <c r="G1951">
        <v>46300</v>
      </c>
    </row>
    <row r="1952" spans="1:7" x14ac:dyDescent="0.25">
      <c r="A1952" s="20">
        <v>43341</v>
      </c>
      <c r="B1952">
        <v>78.849997999999999</v>
      </c>
      <c r="C1952">
        <v>78.980002999999996</v>
      </c>
      <c r="D1952">
        <v>78.089995999999999</v>
      </c>
      <c r="E1952">
        <v>78.309997999999993</v>
      </c>
      <c r="F1952">
        <v>78.309997999999993</v>
      </c>
      <c r="G1952">
        <v>57600</v>
      </c>
    </row>
    <row r="1953" spans="1:7" x14ac:dyDescent="0.25">
      <c r="A1953" s="20">
        <v>43342</v>
      </c>
      <c r="B1953">
        <v>78</v>
      </c>
      <c r="C1953">
        <v>78.360000999999997</v>
      </c>
      <c r="D1953">
        <v>76.5</v>
      </c>
      <c r="E1953">
        <v>77.059997999999993</v>
      </c>
      <c r="F1953">
        <v>77.059997999999993</v>
      </c>
      <c r="G1953">
        <v>62500</v>
      </c>
    </row>
    <row r="1954" spans="1:7" x14ac:dyDescent="0.25">
      <c r="A1954" s="20">
        <v>43343</v>
      </c>
      <c r="B1954">
        <v>76.809997999999993</v>
      </c>
      <c r="C1954">
        <v>78.330001999999993</v>
      </c>
      <c r="D1954">
        <v>76.779999000000004</v>
      </c>
      <c r="E1954">
        <v>77.720000999999996</v>
      </c>
      <c r="F1954">
        <v>77.720000999999996</v>
      </c>
      <c r="G1954">
        <v>98800</v>
      </c>
    </row>
    <row r="1955" spans="1:7" x14ac:dyDescent="0.25">
      <c r="A1955" s="20">
        <v>43347</v>
      </c>
      <c r="B1955">
        <v>77.639999000000003</v>
      </c>
      <c r="C1955">
        <v>77.910004000000001</v>
      </c>
      <c r="D1955">
        <v>76.589995999999999</v>
      </c>
      <c r="E1955">
        <v>77.699996999999996</v>
      </c>
      <c r="F1955">
        <v>77.699996999999996</v>
      </c>
      <c r="G1955">
        <v>64400</v>
      </c>
    </row>
    <row r="1956" spans="1:7" x14ac:dyDescent="0.25">
      <c r="A1956" s="20">
        <v>43348</v>
      </c>
      <c r="B1956">
        <v>77.709998999999996</v>
      </c>
      <c r="C1956">
        <v>77.709998999999996</v>
      </c>
      <c r="D1956">
        <v>76.75</v>
      </c>
      <c r="E1956">
        <v>77.629997000000003</v>
      </c>
      <c r="F1956">
        <v>77.629997000000003</v>
      </c>
      <c r="G1956">
        <v>32500</v>
      </c>
    </row>
    <row r="1957" spans="1:7" x14ac:dyDescent="0.25">
      <c r="A1957" s="20">
        <v>43349</v>
      </c>
      <c r="B1957">
        <v>77.089995999999999</v>
      </c>
      <c r="C1957">
        <v>77.389999000000003</v>
      </c>
      <c r="D1957">
        <v>75.580001999999993</v>
      </c>
      <c r="E1957">
        <v>76.029999000000004</v>
      </c>
      <c r="F1957">
        <v>76.029999000000004</v>
      </c>
      <c r="G1957">
        <v>84100</v>
      </c>
    </row>
    <row r="1958" spans="1:7" x14ac:dyDescent="0.25">
      <c r="A1958" s="20">
        <v>43350</v>
      </c>
      <c r="B1958">
        <v>75.349997999999999</v>
      </c>
      <c r="C1958">
        <v>76.360000999999997</v>
      </c>
      <c r="D1958">
        <v>75.069999999999993</v>
      </c>
      <c r="E1958">
        <v>75.389999000000003</v>
      </c>
      <c r="F1958">
        <v>75.389999000000003</v>
      </c>
      <c r="G1958">
        <v>67100</v>
      </c>
    </row>
    <row r="1959" spans="1:7" x14ac:dyDescent="0.25">
      <c r="A1959" s="20">
        <v>43353</v>
      </c>
      <c r="B1959">
        <v>76.139999000000003</v>
      </c>
      <c r="C1959">
        <v>76.879997000000003</v>
      </c>
      <c r="D1959">
        <v>76</v>
      </c>
      <c r="E1959">
        <v>76.510002</v>
      </c>
      <c r="F1959">
        <v>76.510002</v>
      </c>
      <c r="G1959">
        <v>47800</v>
      </c>
    </row>
    <row r="1960" spans="1:7" x14ac:dyDescent="0.25">
      <c r="A1960" s="20">
        <v>43354</v>
      </c>
      <c r="B1960">
        <v>76.069999999999993</v>
      </c>
      <c r="C1960">
        <v>77.989998</v>
      </c>
      <c r="D1960">
        <v>75.919998000000007</v>
      </c>
      <c r="E1960">
        <v>77.949996999999996</v>
      </c>
      <c r="F1960">
        <v>77.949996999999996</v>
      </c>
      <c r="G1960">
        <v>70300</v>
      </c>
    </row>
    <row r="1961" spans="1:7" x14ac:dyDescent="0.25">
      <c r="A1961" s="20">
        <v>43355</v>
      </c>
      <c r="B1961">
        <v>78.330001999999993</v>
      </c>
      <c r="C1961">
        <v>79.110000999999997</v>
      </c>
      <c r="D1961">
        <v>78.089995999999999</v>
      </c>
      <c r="E1961">
        <v>78.709998999999996</v>
      </c>
      <c r="F1961">
        <v>78.709998999999996</v>
      </c>
      <c r="G1961">
        <v>38900</v>
      </c>
    </row>
    <row r="1962" spans="1:7" x14ac:dyDescent="0.25">
      <c r="A1962" s="20">
        <v>43356</v>
      </c>
      <c r="B1962">
        <v>79.620002999999997</v>
      </c>
      <c r="C1962">
        <v>80.239998</v>
      </c>
      <c r="D1962">
        <v>79.620002999999997</v>
      </c>
      <c r="E1962">
        <v>79.889999000000003</v>
      </c>
      <c r="F1962">
        <v>79.889999000000003</v>
      </c>
      <c r="G1962">
        <v>45100</v>
      </c>
    </row>
    <row r="1963" spans="1:7" x14ac:dyDescent="0.25">
      <c r="A1963" s="20">
        <v>43357</v>
      </c>
      <c r="B1963">
        <v>80.370002999999997</v>
      </c>
      <c r="C1963">
        <v>80.889999000000003</v>
      </c>
      <c r="D1963">
        <v>79.559997999999993</v>
      </c>
      <c r="E1963">
        <v>80.830001999999993</v>
      </c>
      <c r="F1963">
        <v>80.830001999999993</v>
      </c>
      <c r="G1963">
        <v>55100</v>
      </c>
    </row>
    <row r="1964" spans="1:7" x14ac:dyDescent="0.25">
      <c r="A1964" s="20">
        <v>43360</v>
      </c>
      <c r="B1964">
        <v>80.430000000000007</v>
      </c>
      <c r="C1964">
        <v>80.830001999999993</v>
      </c>
      <c r="D1964">
        <v>79.5</v>
      </c>
      <c r="E1964">
        <v>79.720000999999996</v>
      </c>
      <c r="F1964">
        <v>79.720000999999996</v>
      </c>
      <c r="G1964">
        <v>49000</v>
      </c>
    </row>
    <row r="1965" spans="1:7" x14ac:dyDescent="0.25">
      <c r="A1965" s="20">
        <v>43361</v>
      </c>
      <c r="B1965">
        <v>79.870002999999997</v>
      </c>
      <c r="C1965">
        <v>80.449996999999996</v>
      </c>
      <c r="D1965">
        <v>79.239998</v>
      </c>
      <c r="E1965">
        <v>79.279999000000004</v>
      </c>
      <c r="F1965">
        <v>79.279999000000004</v>
      </c>
      <c r="G1965">
        <v>38400</v>
      </c>
    </row>
    <row r="1966" spans="1:7" x14ac:dyDescent="0.25">
      <c r="A1966" s="20">
        <v>43362</v>
      </c>
      <c r="B1966">
        <v>79.980002999999996</v>
      </c>
      <c r="C1966">
        <v>80.430000000000007</v>
      </c>
      <c r="D1966">
        <v>79.800003000000004</v>
      </c>
      <c r="E1966">
        <v>80.099997999999999</v>
      </c>
      <c r="F1966">
        <v>80.099997999999999</v>
      </c>
      <c r="G1966">
        <v>45500</v>
      </c>
    </row>
    <row r="1967" spans="1:7" x14ac:dyDescent="0.25">
      <c r="A1967" s="20">
        <v>43363</v>
      </c>
      <c r="B1967">
        <v>80.569999999999993</v>
      </c>
      <c r="C1967">
        <v>80.650002000000001</v>
      </c>
      <c r="D1967">
        <v>80</v>
      </c>
      <c r="E1967">
        <v>80.339995999999999</v>
      </c>
      <c r="F1967">
        <v>80.339995999999999</v>
      </c>
      <c r="G1967">
        <v>32200</v>
      </c>
    </row>
    <row r="1968" spans="1:7" x14ac:dyDescent="0.25">
      <c r="A1968" s="20">
        <v>43364</v>
      </c>
      <c r="B1968">
        <v>80.370002999999997</v>
      </c>
      <c r="C1968">
        <v>80.889999000000003</v>
      </c>
      <c r="D1968">
        <v>80.080001999999993</v>
      </c>
      <c r="E1968">
        <v>80.209998999999996</v>
      </c>
      <c r="F1968">
        <v>80.209998999999996</v>
      </c>
      <c r="G1968">
        <v>77800</v>
      </c>
    </row>
    <row r="1969" spans="1:7" x14ac:dyDescent="0.25">
      <c r="A1969" s="20">
        <v>43367</v>
      </c>
      <c r="B1969">
        <v>79.709998999999996</v>
      </c>
      <c r="C1969">
        <v>80.599997999999999</v>
      </c>
      <c r="D1969">
        <v>79.120002999999997</v>
      </c>
      <c r="E1969">
        <v>80.430000000000007</v>
      </c>
      <c r="F1969">
        <v>80.430000000000007</v>
      </c>
      <c r="G1969">
        <v>28600</v>
      </c>
    </row>
    <row r="1970" spans="1:7" x14ac:dyDescent="0.25">
      <c r="A1970" s="20">
        <v>43368</v>
      </c>
      <c r="B1970">
        <v>81</v>
      </c>
      <c r="C1970">
        <v>81.360000999999997</v>
      </c>
      <c r="D1970">
        <v>79.870002999999997</v>
      </c>
      <c r="E1970">
        <v>79.879997000000003</v>
      </c>
      <c r="F1970">
        <v>79.879997000000003</v>
      </c>
      <c r="G1970">
        <v>30000</v>
      </c>
    </row>
    <row r="1971" spans="1:7" x14ac:dyDescent="0.25">
      <c r="A1971" s="20">
        <v>43369</v>
      </c>
      <c r="B1971">
        <v>80.760002</v>
      </c>
      <c r="C1971">
        <v>80.790001000000004</v>
      </c>
      <c r="D1971">
        <v>79.089995999999999</v>
      </c>
      <c r="E1971">
        <v>79.550003000000004</v>
      </c>
      <c r="F1971">
        <v>79.550003000000004</v>
      </c>
      <c r="G1971">
        <v>49900</v>
      </c>
    </row>
    <row r="1972" spans="1:7" x14ac:dyDescent="0.25">
      <c r="A1972" s="20">
        <v>43370</v>
      </c>
      <c r="B1972">
        <v>80.110000999999997</v>
      </c>
      <c r="C1972">
        <v>80.730002999999996</v>
      </c>
      <c r="D1972">
        <v>79.970000999999996</v>
      </c>
      <c r="E1972">
        <v>80.230002999999996</v>
      </c>
      <c r="F1972">
        <v>80.230002999999996</v>
      </c>
      <c r="G1972">
        <v>27900</v>
      </c>
    </row>
    <row r="1973" spans="1:7" x14ac:dyDescent="0.25">
      <c r="A1973" s="20">
        <v>43371</v>
      </c>
      <c r="B1973">
        <v>79.599997999999999</v>
      </c>
      <c r="C1973">
        <v>80.410004000000001</v>
      </c>
      <c r="D1973">
        <v>79.599997999999999</v>
      </c>
      <c r="E1973">
        <v>80.230002999999996</v>
      </c>
      <c r="F1973">
        <v>80.230002999999996</v>
      </c>
      <c r="G1973">
        <v>29100</v>
      </c>
    </row>
    <row r="1974" spans="1:7" x14ac:dyDescent="0.25">
      <c r="A1974" s="20">
        <v>43374</v>
      </c>
      <c r="B1974">
        <v>81.449996999999996</v>
      </c>
      <c r="C1974">
        <v>81.680000000000007</v>
      </c>
      <c r="D1974">
        <v>80.199996999999996</v>
      </c>
      <c r="E1974">
        <v>80.870002999999997</v>
      </c>
      <c r="F1974">
        <v>80.870002999999997</v>
      </c>
      <c r="G1974">
        <v>49600</v>
      </c>
    </row>
    <row r="1975" spans="1:7" x14ac:dyDescent="0.25">
      <c r="A1975" s="20">
        <v>43375</v>
      </c>
      <c r="B1975">
        <v>80.730002999999996</v>
      </c>
      <c r="C1975">
        <v>81.199996999999996</v>
      </c>
      <c r="D1975">
        <v>80.089995999999999</v>
      </c>
      <c r="E1975">
        <v>80.389999000000003</v>
      </c>
      <c r="F1975">
        <v>80.389999000000003</v>
      </c>
      <c r="G1975">
        <v>32200</v>
      </c>
    </row>
    <row r="1976" spans="1:7" x14ac:dyDescent="0.25">
      <c r="A1976" s="20">
        <v>43376</v>
      </c>
      <c r="B1976">
        <v>80.860000999999997</v>
      </c>
      <c r="C1976">
        <v>81.059997999999993</v>
      </c>
      <c r="D1976">
        <v>79.870002999999997</v>
      </c>
      <c r="E1976">
        <v>80.5</v>
      </c>
      <c r="F1976">
        <v>80.5</v>
      </c>
      <c r="G1976">
        <v>26900</v>
      </c>
    </row>
    <row r="1977" spans="1:7" x14ac:dyDescent="0.25">
      <c r="A1977" s="20">
        <v>43377</v>
      </c>
      <c r="B1977">
        <v>79.650002000000001</v>
      </c>
      <c r="C1977">
        <v>79.790001000000004</v>
      </c>
      <c r="D1977">
        <v>77.569999999999993</v>
      </c>
      <c r="E1977">
        <v>78.900002000000001</v>
      </c>
      <c r="F1977">
        <v>78.900002000000001</v>
      </c>
      <c r="G1977">
        <v>74500</v>
      </c>
    </row>
    <row r="1978" spans="1:7" x14ac:dyDescent="0.25">
      <c r="A1978" s="20">
        <v>43378</v>
      </c>
      <c r="B1978">
        <v>79.139999000000003</v>
      </c>
      <c r="C1978">
        <v>79.879997000000003</v>
      </c>
      <c r="D1978">
        <v>76.349997999999999</v>
      </c>
      <c r="E1978">
        <v>77.849997999999999</v>
      </c>
      <c r="F1978">
        <v>77.849997999999999</v>
      </c>
      <c r="G1978">
        <v>100700</v>
      </c>
    </row>
    <row r="1979" spans="1:7" x14ac:dyDescent="0.25">
      <c r="A1979" s="20">
        <v>43381</v>
      </c>
      <c r="B1979">
        <v>77.389999000000003</v>
      </c>
      <c r="C1979">
        <v>78.269997000000004</v>
      </c>
      <c r="D1979">
        <v>74.760002</v>
      </c>
      <c r="E1979">
        <v>77.589995999999999</v>
      </c>
      <c r="F1979">
        <v>77.589995999999999</v>
      </c>
      <c r="G1979">
        <v>225400</v>
      </c>
    </row>
    <row r="1980" spans="1:7" x14ac:dyDescent="0.25">
      <c r="A1980" s="20">
        <v>43382</v>
      </c>
      <c r="B1980">
        <v>76.650002000000001</v>
      </c>
      <c r="C1980">
        <v>78.190002000000007</v>
      </c>
      <c r="D1980">
        <v>75.870002999999997</v>
      </c>
      <c r="E1980">
        <v>77.169998000000007</v>
      </c>
      <c r="F1980">
        <v>77.169998000000007</v>
      </c>
      <c r="G1980">
        <v>127400</v>
      </c>
    </row>
    <row r="1981" spans="1:7" x14ac:dyDescent="0.25">
      <c r="A1981" s="20">
        <v>43383</v>
      </c>
      <c r="B1981">
        <v>77.010002</v>
      </c>
      <c r="C1981">
        <v>77.010002</v>
      </c>
      <c r="D1981">
        <v>71</v>
      </c>
      <c r="E1981">
        <v>71</v>
      </c>
      <c r="F1981">
        <v>71</v>
      </c>
      <c r="G1981">
        <v>162600</v>
      </c>
    </row>
    <row r="1982" spans="1:7" x14ac:dyDescent="0.25">
      <c r="A1982" s="20">
        <v>43384</v>
      </c>
      <c r="B1982">
        <v>71.379997000000003</v>
      </c>
      <c r="C1982">
        <v>72.239998</v>
      </c>
      <c r="D1982">
        <v>66.940002000000007</v>
      </c>
      <c r="E1982">
        <v>68.419998000000007</v>
      </c>
      <c r="F1982">
        <v>68.419998000000007</v>
      </c>
      <c r="G1982">
        <v>357200</v>
      </c>
    </row>
    <row r="1983" spans="1:7" x14ac:dyDescent="0.25">
      <c r="A1983" s="20">
        <v>43385</v>
      </c>
      <c r="B1983">
        <v>72.029999000000004</v>
      </c>
      <c r="C1983">
        <v>72.25</v>
      </c>
      <c r="D1983">
        <v>68.139999000000003</v>
      </c>
      <c r="E1983">
        <v>71.260002</v>
      </c>
      <c r="F1983">
        <v>71.260002</v>
      </c>
      <c r="G1983">
        <v>127200</v>
      </c>
    </row>
    <row r="1984" spans="1:7" x14ac:dyDescent="0.25">
      <c r="A1984" s="20">
        <v>43388</v>
      </c>
      <c r="B1984">
        <v>70.699996999999996</v>
      </c>
      <c r="C1984">
        <v>71.25</v>
      </c>
      <c r="D1984">
        <v>69.410004000000001</v>
      </c>
      <c r="E1984">
        <v>70.620002999999997</v>
      </c>
      <c r="F1984">
        <v>70.620002999999997</v>
      </c>
      <c r="G1984">
        <v>186700</v>
      </c>
    </row>
    <row r="1985" spans="1:7" x14ac:dyDescent="0.25">
      <c r="A1985" s="20">
        <v>43389</v>
      </c>
      <c r="B1985">
        <v>71.5</v>
      </c>
      <c r="C1985">
        <v>72.720000999999996</v>
      </c>
      <c r="D1985">
        <v>71.010002</v>
      </c>
      <c r="E1985">
        <v>72.349997999999999</v>
      </c>
      <c r="F1985">
        <v>72.349997999999999</v>
      </c>
      <c r="G1985">
        <v>231700</v>
      </c>
    </row>
    <row r="1986" spans="1:7" x14ac:dyDescent="0.25">
      <c r="A1986" s="20">
        <v>43390</v>
      </c>
      <c r="B1986">
        <v>72.169998000000007</v>
      </c>
      <c r="C1986">
        <v>72.169998000000007</v>
      </c>
      <c r="D1986">
        <v>69.730002999999996</v>
      </c>
      <c r="E1986">
        <v>71.629997000000003</v>
      </c>
      <c r="F1986">
        <v>71.629997000000003</v>
      </c>
      <c r="G1986">
        <v>116200</v>
      </c>
    </row>
    <row r="1987" spans="1:7" x14ac:dyDescent="0.25">
      <c r="A1987" s="20">
        <v>43391</v>
      </c>
      <c r="B1987">
        <v>71.970000999999996</v>
      </c>
      <c r="C1987">
        <v>72.589995999999999</v>
      </c>
      <c r="D1987">
        <v>69.440002000000007</v>
      </c>
      <c r="E1987">
        <v>70.300003000000004</v>
      </c>
      <c r="F1987">
        <v>70.300003000000004</v>
      </c>
      <c r="G1987">
        <v>78100</v>
      </c>
    </row>
    <row r="1988" spans="1:7" x14ac:dyDescent="0.25">
      <c r="A1988" s="20">
        <v>43392</v>
      </c>
      <c r="B1988">
        <v>70.440002000000007</v>
      </c>
      <c r="C1988">
        <v>71.139999000000003</v>
      </c>
      <c r="D1988">
        <v>69.199996999999996</v>
      </c>
      <c r="E1988">
        <v>70.139999000000003</v>
      </c>
      <c r="F1988">
        <v>70.139999000000003</v>
      </c>
      <c r="G1988">
        <v>58400</v>
      </c>
    </row>
    <row r="1989" spans="1:7" x14ac:dyDescent="0.25">
      <c r="A1989" s="20">
        <v>43395</v>
      </c>
      <c r="B1989">
        <v>70.910004000000001</v>
      </c>
      <c r="C1989">
        <v>70.949996999999996</v>
      </c>
      <c r="D1989">
        <v>69.050003000000004</v>
      </c>
      <c r="E1989">
        <v>70.209998999999996</v>
      </c>
      <c r="F1989">
        <v>70.209998999999996</v>
      </c>
      <c r="G1989">
        <v>53600</v>
      </c>
    </row>
    <row r="1990" spans="1:7" x14ac:dyDescent="0.25">
      <c r="A1990" s="20">
        <v>43396</v>
      </c>
      <c r="B1990">
        <v>67.319999999999993</v>
      </c>
      <c r="C1990">
        <v>69.569999999999993</v>
      </c>
      <c r="D1990">
        <v>66.599997999999999</v>
      </c>
      <c r="E1990">
        <v>69.239998</v>
      </c>
      <c r="F1990">
        <v>69.239998</v>
      </c>
      <c r="G1990">
        <v>92300</v>
      </c>
    </row>
    <row r="1991" spans="1:7" x14ac:dyDescent="0.25">
      <c r="A1991" s="20">
        <v>43397</v>
      </c>
      <c r="B1991">
        <v>69.099997999999999</v>
      </c>
      <c r="C1991">
        <v>69.239998</v>
      </c>
      <c r="D1991">
        <v>65.5</v>
      </c>
      <c r="E1991">
        <v>65.669998000000007</v>
      </c>
      <c r="F1991">
        <v>65.669998000000007</v>
      </c>
      <c r="G1991">
        <v>86400</v>
      </c>
    </row>
    <row r="1992" spans="1:7" x14ac:dyDescent="0.25">
      <c r="A1992" s="20">
        <v>43398</v>
      </c>
      <c r="B1992">
        <v>66.769997000000004</v>
      </c>
      <c r="C1992">
        <v>67.980002999999996</v>
      </c>
      <c r="D1992">
        <v>66.110000999999997</v>
      </c>
      <c r="E1992">
        <v>67.069999999999993</v>
      </c>
      <c r="F1992">
        <v>67.069999999999993</v>
      </c>
      <c r="G1992">
        <v>119800</v>
      </c>
    </row>
    <row r="1993" spans="1:7" x14ac:dyDescent="0.25">
      <c r="A1993" s="20">
        <v>43399</v>
      </c>
      <c r="B1993">
        <v>64.790001000000004</v>
      </c>
      <c r="C1993">
        <v>66.129997000000003</v>
      </c>
      <c r="D1993">
        <v>63.709999000000003</v>
      </c>
      <c r="E1993">
        <v>64.680000000000007</v>
      </c>
      <c r="F1993">
        <v>64.680000000000007</v>
      </c>
      <c r="G1993">
        <v>148000</v>
      </c>
    </row>
    <row r="1994" spans="1:7" x14ac:dyDescent="0.25">
      <c r="A1994" s="20">
        <v>43402</v>
      </c>
      <c r="B1994">
        <v>66.150002000000001</v>
      </c>
      <c r="C1994">
        <v>66.470000999999996</v>
      </c>
      <c r="D1994">
        <v>62.57</v>
      </c>
      <c r="E1994">
        <v>64.300003000000004</v>
      </c>
      <c r="F1994">
        <v>64.300003000000004</v>
      </c>
      <c r="G1994">
        <v>191900</v>
      </c>
    </row>
    <row r="1995" spans="1:7" x14ac:dyDescent="0.25">
      <c r="A1995" s="20">
        <v>43403</v>
      </c>
      <c r="B1995">
        <v>63.970001000000003</v>
      </c>
      <c r="C1995">
        <v>64.980002999999996</v>
      </c>
      <c r="D1995">
        <v>63.509998000000003</v>
      </c>
      <c r="E1995">
        <v>64.819999999999993</v>
      </c>
      <c r="F1995">
        <v>64.819999999999993</v>
      </c>
      <c r="G1995">
        <v>69600</v>
      </c>
    </row>
    <row r="1996" spans="1:7" x14ac:dyDescent="0.25">
      <c r="A1996" s="20">
        <v>43404</v>
      </c>
      <c r="B1996">
        <v>65.949996999999996</v>
      </c>
      <c r="C1996">
        <v>66.580001999999993</v>
      </c>
      <c r="D1996">
        <v>65.300003000000004</v>
      </c>
      <c r="E1996">
        <v>66.010002</v>
      </c>
      <c r="F1996">
        <v>66.010002</v>
      </c>
      <c r="G1996">
        <v>77000</v>
      </c>
    </row>
    <row r="1997" spans="1:7" x14ac:dyDescent="0.25">
      <c r="A1997" s="20">
        <v>43405</v>
      </c>
      <c r="B1997">
        <v>65.900002000000001</v>
      </c>
      <c r="C1997">
        <v>67.279999000000004</v>
      </c>
      <c r="D1997">
        <v>65.480002999999996</v>
      </c>
      <c r="E1997">
        <v>67.25</v>
      </c>
      <c r="F1997">
        <v>67.25</v>
      </c>
      <c r="G1997">
        <v>170300</v>
      </c>
    </row>
    <row r="1998" spans="1:7" x14ac:dyDescent="0.25">
      <c r="A1998" s="20">
        <v>43406</v>
      </c>
      <c r="B1998">
        <v>67.410004000000001</v>
      </c>
      <c r="C1998">
        <v>68.269997000000004</v>
      </c>
      <c r="D1998">
        <v>65.559997999999993</v>
      </c>
      <c r="E1998">
        <v>66.550003000000004</v>
      </c>
      <c r="F1998">
        <v>66.550003000000004</v>
      </c>
      <c r="G1998">
        <v>127200</v>
      </c>
    </row>
    <row r="1999" spans="1:7" x14ac:dyDescent="0.25">
      <c r="A1999" s="20">
        <v>43409</v>
      </c>
      <c r="B1999">
        <v>66.489998</v>
      </c>
      <c r="C1999">
        <v>68.089995999999999</v>
      </c>
      <c r="D1999">
        <v>66.489998</v>
      </c>
      <c r="E1999">
        <v>67.669998000000007</v>
      </c>
      <c r="F1999">
        <v>67.669998000000007</v>
      </c>
      <c r="G1999">
        <v>82700</v>
      </c>
    </row>
    <row r="2000" spans="1:7" x14ac:dyDescent="0.25">
      <c r="A2000" s="20">
        <v>43410</v>
      </c>
      <c r="B2000">
        <v>67.620002999999997</v>
      </c>
      <c r="C2000">
        <v>69.099997999999999</v>
      </c>
      <c r="D2000">
        <v>67.620002999999997</v>
      </c>
      <c r="E2000">
        <v>68.849997999999999</v>
      </c>
      <c r="F2000">
        <v>68.849997999999999</v>
      </c>
      <c r="G2000">
        <v>39300</v>
      </c>
    </row>
    <row r="2001" spans="1:7" x14ac:dyDescent="0.25">
      <c r="A2001" s="20">
        <v>43411</v>
      </c>
      <c r="B2001">
        <v>70.489998</v>
      </c>
      <c r="C2001">
        <v>71.699996999999996</v>
      </c>
      <c r="D2001">
        <v>70.379997000000003</v>
      </c>
      <c r="E2001">
        <v>71.610000999999997</v>
      </c>
      <c r="F2001">
        <v>71.610000999999997</v>
      </c>
      <c r="G2001">
        <v>152100</v>
      </c>
    </row>
    <row r="2002" spans="1:7" x14ac:dyDescent="0.25">
      <c r="A2002" s="20">
        <v>43412</v>
      </c>
      <c r="B2002">
        <v>71.599997999999999</v>
      </c>
      <c r="C2002">
        <v>72.949996999999996</v>
      </c>
      <c r="D2002">
        <v>71.379997000000003</v>
      </c>
      <c r="E2002">
        <v>72.190002000000007</v>
      </c>
      <c r="F2002">
        <v>72.190002000000007</v>
      </c>
      <c r="G2002">
        <v>165200</v>
      </c>
    </row>
    <row r="2003" spans="1:7" x14ac:dyDescent="0.25">
      <c r="A2003" s="20">
        <v>43413</v>
      </c>
      <c r="B2003">
        <v>71.529999000000004</v>
      </c>
      <c r="C2003">
        <v>71.599997999999999</v>
      </c>
      <c r="D2003">
        <v>70.010002</v>
      </c>
      <c r="E2003">
        <v>70.790001000000004</v>
      </c>
      <c r="F2003">
        <v>70.790001000000004</v>
      </c>
      <c r="G2003">
        <v>148000</v>
      </c>
    </row>
    <row r="2004" spans="1:7" x14ac:dyDescent="0.25">
      <c r="A2004" s="20">
        <v>43416</v>
      </c>
      <c r="B2004">
        <v>70.639999000000003</v>
      </c>
      <c r="C2004">
        <v>70.680000000000007</v>
      </c>
      <c r="D2004">
        <v>67.699996999999996</v>
      </c>
      <c r="E2004">
        <v>67.779999000000004</v>
      </c>
      <c r="F2004">
        <v>67.779999000000004</v>
      </c>
      <c r="G2004">
        <v>83100</v>
      </c>
    </row>
    <row r="2005" spans="1:7" x14ac:dyDescent="0.25">
      <c r="A2005" s="20">
        <v>43417</v>
      </c>
      <c r="B2005">
        <v>67.800003000000004</v>
      </c>
      <c r="C2005">
        <v>68.480002999999996</v>
      </c>
      <c r="D2005">
        <v>66.610000999999997</v>
      </c>
      <c r="E2005">
        <v>67.339995999999999</v>
      </c>
      <c r="F2005">
        <v>67.339995999999999</v>
      </c>
      <c r="G2005">
        <v>104700</v>
      </c>
    </row>
    <row r="2006" spans="1:7" x14ac:dyDescent="0.25">
      <c r="A2006" s="20">
        <v>43418</v>
      </c>
      <c r="B2006">
        <v>68.160004000000001</v>
      </c>
      <c r="C2006">
        <v>68.339995999999999</v>
      </c>
      <c r="D2006">
        <v>65.589995999999999</v>
      </c>
      <c r="E2006">
        <v>66.5</v>
      </c>
      <c r="F2006">
        <v>66.5</v>
      </c>
      <c r="G2006">
        <v>79700</v>
      </c>
    </row>
    <row r="2007" spans="1:7" x14ac:dyDescent="0.25">
      <c r="A2007" s="20">
        <v>43419</v>
      </c>
      <c r="B2007">
        <v>65.639999000000003</v>
      </c>
      <c r="C2007">
        <v>66.660004000000001</v>
      </c>
      <c r="D2007">
        <v>64.5</v>
      </c>
      <c r="E2007">
        <v>66.260002</v>
      </c>
      <c r="F2007">
        <v>66.260002</v>
      </c>
      <c r="G2007">
        <v>77200</v>
      </c>
    </row>
    <row r="2008" spans="1:7" x14ac:dyDescent="0.25">
      <c r="A2008" s="20">
        <v>43420</v>
      </c>
      <c r="B2008">
        <v>65.879997000000003</v>
      </c>
      <c r="C2008">
        <v>68.099997999999999</v>
      </c>
      <c r="D2008">
        <v>65.879997000000003</v>
      </c>
      <c r="E2008">
        <v>68.050003000000004</v>
      </c>
      <c r="F2008">
        <v>68.050003000000004</v>
      </c>
      <c r="G2008">
        <v>52100</v>
      </c>
    </row>
    <row r="2009" spans="1:7" x14ac:dyDescent="0.25">
      <c r="A2009" s="20">
        <v>43423</v>
      </c>
      <c r="B2009">
        <v>68.089995999999999</v>
      </c>
      <c r="C2009">
        <v>68.199996999999996</v>
      </c>
      <c r="D2009">
        <v>65.5</v>
      </c>
      <c r="E2009">
        <v>65.589995999999999</v>
      </c>
      <c r="F2009">
        <v>65.589995999999999</v>
      </c>
      <c r="G2009">
        <v>97700</v>
      </c>
    </row>
    <row r="2010" spans="1:7" x14ac:dyDescent="0.25">
      <c r="A2010" s="20">
        <v>43424</v>
      </c>
      <c r="B2010">
        <v>63.73</v>
      </c>
      <c r="C2010">
        <v>64.459998999999996</v>
      </c>
      <c r="D2010">
        <v>63.029998999999997</v>
      </c>
      <c r="E2010">
        <v>63.459999000000003</v>
      </c>
      <c r="F2010">
        <v>63.459999000000003</v>
      </c>
      <c r="G2010">
        <v>217200</v>
      </c>
    </row>
    <row r="2011" spans="1:7" x14ac:dyDescent="0.25">
      <c r="A2011" s="20">
        <v>43425</v>
      </c>
      <c r="B2011">
        <v>64.269997000000004</v>
      </c>
      <c r="C2011">
        <v>64.279999000000004</v>
      </c>
      <c r="D2011">
        <v>63.549999</v>
      </c>
      <c r="E2011">
        <v>63.639999000000003</v>
      </c>
      <c r="F2011">
        <v>63.639999000000003</v>
      </c>
      <c r="G2011">
        <v>36600</v>
      </c>
    </row>
    <row r="2012" spans="1:7" x14ac:dyDescent="0.25">
      <c r="A2012" s="20">
        <v>43427</v>
      </c>
      <c r="B2012">
        <v>63.509998000000003</v>
      </c>
      <c r="C2012">
        <v>64.169998000000007</v>
      </c>
      <c r="D2012">
        <v>63.099997999999999</v>
      </c>
      <c r="E2012">
        <v>63.799999</v>
      </c>
      <c r="F2012">
        <v>63.799999</v>
      </c>
      <c r="G2012">
        <v>14300</v>
      </c>
    </row>
    <row r="2013" spans="1:7" x14ac:dyDescent="0.25">
      <c r="A2013" s="20">
        <v>43430</v>
      </c>
      <c r="B2013">
        <v>64.550003000000004</v>
      </c>
      <c r="C2013">
        <v>65.660004000000001</v>
      </c>
      <c r="D2013">
        <v>64.349997999999999</v>
      </c>
      <c r="E2013">
        <v>65.599997999999999</v>
      </c>
      <c r="F2013">
        <v>65.599997999999999</v>
      </c>
      <c r="G2013">
        <v>46000</v>
      </c>
    </row>
    <row r="2014" spans="1:7" x14ac:dyDescent="0.25">
      <c r="A2014" s="20">
        <v>43431</v>
      </c>
      <c r="B2014">
        <v>65.510002</v>
      </c>
      <c r="C2014">
        <v>66.470000999999996</v>
      </c>
      <c r="D2014">
        <v>65</v>
      </c>
      <c r="E2014">
        <v>66.339995999999999</v>
      </c>
      <c r="F2014">
        <v>66.339995999999999</v>
      </c>
      <c r="G2014">
        <v>62400</v>
      </c>
    </row>
    <row r="2015" spans="1:7" x14ac:dyDescent="0.25">
      <c r="A2015" s="20">
        <v>43432</v>
      </c>
      <c r="B2015">
        <v>66.959998999999996</v>
      </c>
      <c r="C2015">
        <v>68.199996999999996</v>
      </c>
      <c r="D2015">
        <v>65.860000999999997</v>
      </c>
      <c r="E2015">
        <v>67.800003000000004</v>
      </c>
      <c r="F2015">
        <v>67.800003000000004</v>
      </c>
      <c r="G2015">
        <v>68100</v>
      </c>
    </row>
    <row r="2016" spans="1:7" x14ac:dyDescent="0.25">
      <c r="A2016" s="20">
        <v>43433</v>
      </c>
      <c r="B2016">
        <v>67.029999000000004</v>
      </c>
      <c r="C2016">
        <v>67.559997999999993</v>
      </c>
      <c r="D2016">
        <v>65.800003000000004</v>
      </c>
      <c r="E2016">
        <v>66.809997999999993</v>
      </c>
      <c r="F2016">
        <v>66.809997999999993</v>
      </c>
      <c r="G2016">
        <v>57500</v>
      </c>
    </row>
    <row r="2017" spans="1:7" x14ac:dyDescent="0.25">
      <c r="A2017" s="20">
        <v>43434</v>
      </c>
      <c r="B2017">
        <v>66.839995999999999</v>
      </c>
      <c r="C2017">
        <v>68.379997000000003</v>
      </c>
      <c r="D2017">
        <v>66.800003000000004</v>
      </c>
      <c r="E2017">
        <v>67.989998</v>
      </c>
      <c r="F2017">
        <v>67.989998</v>
      </c>
      <c r="G2017">
        <v>32300</v>
      </c>
    </row>
    <row r="2018" spans="1:7" x14ac:dyDescent="0.25">
      <c r="A2018" s="20">
        <v>43437</v>
      </c>
      <c r="B2018">
        <v>70.889999000000003</v>
      </c>
      <c r="C2018">
        <v>71</v>
      </c>
      <c r="D2018">
        <v>70</v>
      </c>
      <c r="E2018">
        <v>70.589995999999999</v>
      </c>
      <c r="F2018">
        <v>70.589995999999999</v>
      </c>
      <c r="G2018">
        <v>183000</v>
      </c>
    </row>
    <row r="2019" spans="1:7" x14ac:dyDescent="0.25">
      <c r="A2019" s="20">
        <v>43438</v>
      </c>
      <c r="B2019">
        <v>70.089995999999999</v>
      </c>
      <c r="C2019">
        <v>70.5</v>
      </c>
      <c r="D2019">
        <v>66.290001000000004</v>
      </c>
      <c r="E2019">
        <v>66.290001000000004</v>
      </c>
      <c r="F2019">
        <v>66.290001000000004</v>
      </c>
      <c r="G2019">
        <v>147300</v>
      </c>
    </row>
    <row r="2020" spans="1:7" x14ac:dyDescent="0.25">
      <c r="A2020" s="20">
        <v>43440</v>
      </c>
      <c r="B2020">
        <v>63.68</v>
      </c>
      <c r="C2020">
        <v>65.910004000000001</v>
      </c>
      <c r="D2020">
        <v>62.310001</v>
      </c>
      <c r="E2020">
        <v>65.360000999999997</v>
      </c>
      <c r="F2020">
        <v>65.360000999999997</v>
      </c>
      <c r="G2020">
        <v>155300</v>
      </c>
    </row>
    <row r="2021" spans="1:7" x14ac:dyDescent="0.25">
      <c r="A2021" s="20">
        <v>43441</v>
      </c>
      <c r="B2021">
        <v>66.129997000000003</v>
      </c>
      <c r="C2021">
        <v>66.800003000000004</v>
      </c>
      <c r="D2021">
        <v>63.029998999999997</v>
      </c>
      <c r="E2021">
        <v>63.950001</v>
      </c>
      <c r="F2021">
        <v>63.950001</v>
      </c>
      <c r="G2021">
        <v>63200</v>
      </c>
    </row>
    <row r="2022" spans="1:7" x14ac:dyDescent="0.25">
      <c r="A2022" s="20">
        <v>43444</v>
      </c>
      <c r="B2022">
        <v>63.77</v>
      </c>
      <c r="C2022">
        <v>64.059997999999993</v>
      </c>
      <c r="D2022">
        <v>61.610000999999997</v>
      </c>
      <c r="E2022">
        <v>63.610000999999997</v>
      </c>
      <c r="F2022">
        <v>63.610000999999997</v>
      </c>
      <c r="G2022">
        <v>104000</v>
      </c>
    </row>
    <row r="2023" spans="1:7" x14ac:dyDescent="0.25">
      <c r="A2023" s="20">
        <v>43445</v>
      </c>
      <c r="B2023">
        <v>64.800003000000004</v>
      </c>
      <c r="C2023">
        <v>65.010002</v>
      </c>
      <c r="D2023">
        <v>62.470001000000003</v>
      </c>
      <c r="E2023">
        <v>63.599997999999999</v>
      </c>
      <c r="F2023">
        <v>63.599997999999999</v>
      </c>
      <c r="G2023">
        <v>39000</v>
      </c>
    </row>
    <row r="2024" spans="1:7" x14ac:dyDescent="0.25">
      <c r="A2024" s="20">
        <v>43446</v>
      </c>
      <c r="B2024">
        <v>64.870002999999997</v>
      </c>
      <c r="C2024">
        <v>64.870002999999997</v>
      </c>
      <c r="D2024">
        <v>63.650002000000001</v>
      </c>
      <c r="E2024">
        <v>63.700001</v>
      </c>
      <c r="F2024">
        <v>63.700001</v>
      </c>
      <c r="G2024">
        <v>31100</v>
      </c>
    </row>
    <row r="2025" spans="1:7" x14ac:dyDescent="0.25">
      <c r="A2025" s="20">
        <v>43447</v>
      </c>
      <c r="B2025">
        <v>64.080001999999993</v>
      </c>
      <c r="C2025">
        <v>64.580001999999993</v>
      </c>
      <c r="D2025">
        <v>63.16</v>
      </c>
      <c r="E2025">
        <v>63.759998000000003</v>
      </c>
      <c r="F2025">
        <v>63.759998000000003</v>
      </c>
      <c r="G2025">
        <v>47700</v>
      </c>
    </row>
    <row r="2026" spans="1:7" x14ac:dyDescent="0.25">
      <c r="A2026" s="20">
        <v>43448</v>
      </c>
      <c r="B2026">
        <v>63.099997999999999</v>
      </c>
      <c r="C2026">
        <v>63.279998999999997</v>
      </c>
      <c r="D2026">
        <v>62.27</v>
      </c>
      <c r="E2026">
        <v>62.939999</v>
      </c>
      <c r="F2026">
        <v>62.939999</v>
      </c>
      <c r="G2026">
        <v>58900</v>
      </c>
    </row>
    <row r="2027" spans="1:7" x14ac:dyDescent="0.25">
      <c r="A2027" s="20">
        <v>43451</v>
      </c>
      <c r="B2027">
        <v>62.200001</v>
      </c>
      <c r="C2027">
        <v>62.700001</v>
      </c>
      <c r="D2027">
        <v>60.669998</v>
      </c>
      <c r="E2027">
        <v>61.060001</v>
      </c>
      <c r="F2027">
        <v>61.060001</v>
      </c>
      <c r="G2027">
        <v>135000</v>
      </c>
    </row>
    <row r="2028" spans="1:7" x14ac:dyDescent="0.25">
      <c r="A2028" s="20">
        <v>43452</v>
      </c>
      <c r="B2028">
        <v>61.689999</v>
      </c>
      <c r="C2028">
        <v>61.869999</v>
      </c>
      <c r="D2028">
        <v>60.060001</v>
      </c>
      <c r="E2028">
        <v>61</v>
      </c>
      <c r="F2028">
        <v>61</v>
      </c>
      <c r="G2028">
        <v>75600</v>
      </c>
    </row>
    <row r="2029" spans="1:7" x14ac:dyDescent="0.25">
      <c r="A2029" s="20">
        <v>43453</v>
      </c>
      <c r="B2029">
        <v>61</v>
      </c>
      <c r="C2029">
        <v>61.900002000000001</v>
      </c>
      <c r="D2029">
        <v>59.630001</v>
      </c>
      <c r="E2029">
        <v>60.48</v>
      </c>
      <c r="F2029">
        <v>60.48</v>
      </c>
      <c r="G2029">
        <v>79800</v>
      </c>
    </row>
    <row r="2030" spans="1:7" x14ac:dyDescent="0.25">
      <c r="A2030" s="20">
        <v>43454</v>
      </c>
      <c r="B2030">
        <v>59.98</v>
      </c>
      <c r="C2030">
        <v>60.200001</v>
      </c>
      <c r="D2030">
        <v>58.509998000000003</v>
      </c>
      <c r="E2030">
        <v>59.52</v>
      </c>
      <c r="F2030">
        <v>59.52</v>
      </c>
      <c r="G2030">
        <v>93200</v>
      </c>
    </row>
    <row r="2031" spans="1:7" x14ac:dyDescent="0.25">
      <c r="A2031" s="20">
        <v>43455</v>
      </c>
      <c r="B2031">
        <v>59.860000999999997</v>
      </c>
      <c r="C2031">
        <v>61.139999000000003</v>
      </c>
      <c r="D2031">
        <v>59</v>
      </c>
      <c r="E2031">
        <v>59.110000999999997</v>
      </c>
      <c r="F2031">
        <v>59.110000999999997</v>
      </c>
      <c r="G2031">
        <v>70200</v>
      </c>
    </row>
    <row r="2032" spans="1:7" x14ac:dyDescent="0.25">
      <c r="A2032" s="20">
        <v>43458</v>
      </c>
      <c r="B2032">
        <v>58.799999</v>
      </c>
      <c r="C2032">
        <v>59.310001</v>
      </c>
      <c r="D2032">
        <v>58.200001</v>
      </c>
      <c r="E2032">
        <v>59.310001</v>
      </c>
      <c r="F2032">
        <v>59.310001</v>
      </c>
      <c r="G2032">
        <v>52800</v>
      </c>
    </row>
    <row r="2033" spans="1:7" x14ac:dyDescent="0.25">
      <c r="A2033" s="20">
        <v>43460</v>
      </c>
      <c r="B2033">
        <v>60</v>
      </c>
      <c r="C2033">
        <v>60.919998</v>
      </c>
      <c r="D2033">
        <v>59</v>
      </c>
      <c r="E2033">
        <v>60.919998</v>
      </c>
      <c r="F2033">
        <v>60.919998</v>
      </c>
      <c r="G2033">
        <v>145600</v>
      </c>
    </row>
    <row r="2034" spans="1:7" x14ac:dyDescent="0.25">
      <c r="A2034" s="20">
        <v>43461</v>
      </c>
      <c r="B2034">
        <v>59.23</v>
      </c>
      <c r="C2034">
        <v>59.91</v>
      </c>
      <c r="D2034">
        <v>57.689999</v>
      </c>
      <c r="E2034">
        <v>59.66</v>
      </c>
      <c r="F2034">
        <v>59.66</v>
      </c>
      <c r="G2034">
        <v>98500</v>
      </c>
    </row>
    <row r="2035" spans="1:7" x14ac:dyDescent="0.25">
      <c r="A2035" s="20">
        <v>43462</v>
      </c>
      <c r="B2035">
        <v>59.57</v>
      </c>
      <c r="C2035">
        <v>60.110000999999997</v>
      </c>
      <c r="D2035">
        <v>58.560001</v>
      </c>
      <c r="E2035">
        <v>59.669998</v>
      </c>
      <c r="F2035">
        <v>59.669998</v>
      </c>
      <c r="G2035">
        <v>40900</v>
      </c>
    </row>
    <row r="2036" spans="1:7" x14ac:dyDescent="0.25">
      <c r="A2036" s="20">
        <v>43465</v>
      </c>
      <c r="B2036">
        <v>60.740001999999997</v>
      </c>
      <c r="C2036">
        <v>60.799999</v>
      </c>
      <c r="D2036">
        <v>60</v>
      </c>
      <c r="E2036">
        <v>60.41</v>
      </c>
      <c r="F2036">
        <v>60.41</v>
      </c>
      <c r="G2036">
        <v>68800</v>
      </c>
    </row>
    <row r="2037" spans="1:7" x14ac:dyDescent="0.25">
      <c r="A2037" s="20">
        <v>43467</v>
      </c>
      <c r="B2037">
        <v>59.900002000000001</v>
      </c>
      <c r="C2037">
        <v>61.220001000000003</v>
      </c>
      <c r="D2037">
        <v>59.580002</v>
      </c>
      <c r="E2037">
        <v>61.060001</v>
      </c>
      <c r="F2037">
        <v>61.060001</v>
      </c>
      <c r="G2037">
        <v>45900</v>
      </c>
    </row>
    <row r="2038" spans="1:7" x14ac:dyDescent="0.25">
      <c r="A2038" s="20">
        <v>43468</v>
      </c>
      <c r="B2038">
        <v>60.099997999999999</v>
      </c>
      <c r="C2038">
        <v>60.099997999999999</v>
      </c>
      <c r="D2038">
        <v>58.779998999999997</v>
      </c>
      <c r="E2038">
        <v>59.099997999999999</v>
      </c>
      <c r="F2038">
        <v>59.099997999999999</v>
      </c>
      <c r="G2038">
        <v>31600</v>
      </c>
    </row>
    <row r="2039" spans="1:7" x14ac:dyDescent="0.25">
      <c r="A2039" s="20">
        <v>43469</v>
      </c>
      <c r="B2039">
        <v>60.349997999999999</v>
      </c>
      <c r="C2039">
        <v>61.619999</v>
      </c>
      <c r="D2039">
        <v>60</v>
      </c>
      <c r="E2039">
        <v>61.41</v>
      </c>
      <c r="F2039">
        <v>61.41</v>
      </c>
      <c r="G2039">
        <v>73300</v>
      </c>
    </row>
    <row r="2040" spans="1:7" x14ac:dyDescent="0.25">
      <c r="A2040" s="20">
        <v>43472</v>
      </c>
      <c r="B2040">
        <v>61.630001</v>
      </c>
      <c r="C2040">
        <v>62.57</v>
      </c>
      <c r="D2040">
        <v>61.41</v>
      </c>
      <c r="E2040">
        <v>62.07</v>
      </c>
      <c r="F2040">
        <v>62.07</v>
      </c>
      <c r="G2040">
        <v>39900</v>
      </c>
    </row>
    <row r="2041" spans="1:7" x14ac:dyDescent="0.25">
      <c r="A2041" s="20">
        <v>43473</v>
      </c>
      <c r="B2041">
        <v>62.400002000000001</v>
      </c>
      <c r="C2041">
        <v>62.779998999999997</v>
      </c>
      <c r="D2041">
        <v>61.439999</v>
      </c>
      <c r="E2041">
        <v>62.779998999999997</v>
      </c>
      <c r="F2041">
        <v>62.779998999999997</v>
      </c>
      <c r="G2041">
        <v>24400</v>
      </c>
    </row>
    <row r="2042" spans="1:7" x14ac:dyDescent="0.25">
      <c r="A2042" s="20">
        <v>43474</v>
      </c>
      <c r="B2042">
        <v>63</v>
      </c>
      <c r="C2042">
        <v>63.66</v>
      </c>
      <c r="D2042">
        <v>62.700001</v>
      </c>
      <c r="E2042">
        <v>63.27</v>
      </c>
      <c r="F2042">
        <v>63.27</v>
      </c>
      <c r="G2042">
        <v>72500</v>
      </c>
    </row>
    <row r="2043" spans="1:7" x14ac:dyDescent="0.25">
      <c r="A2043" s="20">
        <v>43475</v>
      </c>
      <c r="B2043">
        <v>63.07</v>
      </c>
      <c r="C2043">
        <v>63.400002000000001</v>
      </c>
      <c r="D2043">
        <v>62.400002000000001</v>
      </c>
      <c r="E2043">
        <v>63.34</v>
      </c>
      <c r="F2043">
        <v>63.34</v>
      </c>
      <c r="G2043">
        <v>61600</v>
      </c>
    </row>
    <row r="2044" spans="1:7" x14ac:dyDescent="0.25">
      <c r="A2044" s="20">
        <v>43476</v>
      </c>
      <c r="B2044">
        <v>63</v>
      </c>
      <c r="C2044">
        <v>64.169998000000007</v>
      </c>
      <c r="D2044">
        <v>62.669998</v>
      </c>
      <c r="E2044">
        <v>64.089995999999999</v>
      </c>
      <c r="F2044">
        <v>64.089995999999999</v>
      </c>
      <c r="G2044">
        <v>51100</v>
      </c>
    </row>
    <row r="2045" spans="1:7" x14ac:dyDescent="0.25">
      <c r="A2045" s="20">
        <v>43479</v>
      </c>
      <c r="B2045">
        <v>63.57</v>
      </c>
      <c r="C2045">
        <v>64.769997000000004</v>
      </c>
      <c r="D2045">
        <v>63.150002000000001</v>
      </c>
      <c r="E2045">
        <v>64.480002999999996</v>
      </c>
      <c r="F2045">
        <v>64.480002999999996</v>
      </c>
      <c r="G2045">
        <v>41500</v>
      </c>
    </row>
    <row r="2046" spans="1:7" x14ac:dyDescent="0.25">
      <c r="A2046" s="20">
        <v>43480</v>
      </c>
      <c r="B2046">
        <v>64.459998999999996</v>
      </c>
      <c r="C2046">
        <v>66.139999000000003</v>
      </c>
      <c r="D2046">
        <v>64.260002</v>
      </c>
      <c r="E2046">
        <v>65.930000000000007</v>
      </c>
      <c r="F2046">
        <v>65.930000000000007</v>
      </c>
      <c r="G2046">
        <v>67700</v>
      </c>
    </row>
    <row r="2047" spans="1:7" x14ac:dyDescent="0.25">
      <c r="A2047" s="20">
        <v>43481</v>
      </c>
      <c r="B2047">
        <v>65.930000000000007</v>
      </c>
      <c r="C2047">
        <v>66.580001999999993</v>
      </c>
      <c r="D2047">
        <v>65.550003000000004</v>
      </c>
      <c r="E2047">
        <v>65.550003000000004</v>
      </c>
      <c r="F2047">
        <v>65.550003000000004</v>
      </c>
      <c r="G2047">
        <v>63500</v>
      </c>
    </row>
    <row r="2048" spans="1:7" x14ac:dyDescent="0.25">
      <c r="A2048" s="20">
        <v>43482</v>
      </c>
      <c r="B2048">
        <v>65.430000000000007</v>
      </c>
      <c r="C2048">
        <v>66</v>
      </c>
      <c r="D2048">
        <v>65.309997999999993</v>
      </c>
      <c r="E2048">
        <v>65.400002000000001</v>
      </c>
      <c r="F2048">
        <v>65.400002000000001</v>
      </c>
      <c r="G2048">
        <v>31100</v>
      </c>
    </row>
    <row r="2049" spans="1:7" x14ac:dyDescent="0.25">
      <c r="A2049" s="20">
        <v>43483</v>
      </c>
      <c r="B2049">
        <v>66.470000999999996</v>
      </c>
      <c r="C2049">
        <v>67.080001999999993</v>
      </c>
      <c r="D2049">
        <v>65.870002999999997</v>
      </c>
      <c r="E2049">
        <v>66.830001999999993</v>
      </c>
      <c r="F2049">
        <v>66.830001999999993</v>
      </c>
      <c r="G2049">
        <v>34900</v>
      </c>
    </row>
    <row r="2050" spans="1:7" x14ac:dyDescent="0.25">
      <c r="A2050" s="20">
        <v>43487</v>
      </c>
      <c r="B2050">
        <v>66.730002999999996</v>
      </c>
      <c r="C2050">
        <v>66.730002999999996</v>
      </c>
      <c r="D2050">
        <v>64.660004000000001</v>
      </c>
      <c r="E2050">
        <v>65.269997000000004</v>
      </c>
      <c r="F2050">
        <v>65.269997000000004</v>
      </c>
      <c r="G2050">
        <v>189000</v>
      </c>
    </row>
    <row r="2051" spans="1:7" x14ac:dyDescent="0.25">
      <c r="A2051" s="20">
        <v>43488</v>
      </c>
      <c r="B2051">
        <v>65.709998999999996</v>
      </c>
      <c r="C2051">
        <v>65.980002999999996</v>
      </c>
      <c r="D2051">
        <v>63.810001</v>
      </c>
      <c r="E2051">
        <v>64.510002</v>
      </c>
      <c r="F2051">
        <v>64.510002</v>
      </c>
      <c r="G2051">
        <v>121000</v>
      </c>
    </row>
    <row r="2052" spans="1:7" x14ac:dyDescent="0.25">
      <c r="A2052" s="20">
        <v>43489</v>
      </c>
      <c r="B2052">
        <v>64.769997000000004</v>
      </c>
      <c r="C2052">
        <v>66.099997999999999</v>
      </c>
      <c r="D2052">
        <v>64.529999000000004</v>
      </c>
      <c r="E2052">
        <v>65.980002999999996</v>
      </c>
      <c r="F2052">
        <v>65.980002999999996</v>
      </c>
      <c r="G2052">
        <v>47500</v>
      </c>
    </row>
    <row r="2053" spans="1:7" x14ac:dyDescent="0.25">
      <c r="A2053" s="20">
        <v>43490</v>
      </c>
      <c r="B2053">
        <v>66.860000999999997</v>
      </c>
      <c r="C2053">
        <v>67.220000999999996</v>
      </c>
      <c r="D2053">
        <v>66.449996999999996</v>
      </c>
      <c r="E2053">
        <v>67</v>
      </c>
      <c r="F2053">
        <v>67</v>
      </c>
      <c r="G2053">
        <v>53500</v>
      </c>
    </row>
    <row r="2054" spans="1:7" x14ac:dyDescent="0.25">
      <c r="A2054" s="20">
        <v>43493</v>
      </c>
      <c r="B2054">
        <v>66.230002999999996</v>
      </c>
      <c r="C2054">
        <v>66.459998999999996</v>
      </c>
      <c r="D2054">
        <v>65.279999000000004</v>
      </c>
      <c r="E2054">
        <v>66.129997000000003</v>
      </c>
      <c r="F2054">
        <v>66.129997000000003</v>
      </c>
      <c r="G2054">
        <v>69800</v>
      </c>
    </row>
    <row r="2055" spans="1:7" x14ac:dyDescent="0.25">
      <c r="A2055" s="20">
        <v>43494</v>
      </c>
      <c r="B2055">
        <v>66.129997000000003</v>
      </c>
      <c r="C2055">
        <v>66.629997000000003</v>
      </c>
      <c r="D2055">
        <v>65.559997999999993</v>
      </c>
      <c r="E2055">
        <v>66</v>
      </c>
      <c r="F2055">
        <v>66</v>
      </c>
      <c r="G2055">
        <v>22300</v>
      </c>
    </row>
    <row r="2056" spans="1:7" x14ac:dyDescent="0.25">
      <c r="A2056" s="20">
        <v>43495</v>
      </c>
      <c r="B2056">
        <v>66.220000999999996</v>
      </c>
      <c r="C2056">
        <v>67.300003000000004</v>
      </c>
      <c r="D2056">
        <v>66.150002000000001</v>
      </c>
      <c r="E2056">
        <v>67.110000999999997</v>
      </c>
      <c r="F2056">
        <v>67.110000999999997</v>
      </c>
      <c r="G2056">
        <v>40600</v>
      </c>
    </row>
    <row r="2057" spans="1:7" x14ac:dyDescent="0.25">
      <c r="A2057" s="20">
        <v>43496</v>
      </c>
      <c r="B2057">
        <v>67.230002999999996</v>
      </c>
      <c r="C2057">
        <v>68.489998</v>
      </c>
      <c r="D2057">
        <v>67.129997000000003</v>
      </c>
      <c r="E2057">
        <v>68.489998</v>
      </c>
      <c r="F2057">
        <v>68.489998</v>
      </c>
      <c r="G2057">
        <v>62800</v>
      </c>
    </row>
    <row r="2058" spans="1:7" x14ac:dyDescent="0.25">
      <c r="A2058" s="20">
        <v>43497</v>
      </c>
      <c r="B2058">
        <v>68.690002000000007</v>
      </c>
      <c r="C2058">
        <v>69.319999999999993</v>
      </c>
      <c r="D2058">
        <v>68.290001000000004</v>
      </c>
      <c r="E2058">
        <v>69.069999999999993</v>
      </c>
      <c r="F2058">
        <v>69.069999999999993</v>
      </c>
      <c r="G2058">
        <v>94600</v>
      </c>
    </row>
    <row r="2059" spans="1:7" x14ac:dyDescent="0.25">
      <c r="A2059" s="20">
        <v>43500</v>
      </c>
      <c r="B2059">
        <v>69.069999999999993</v>
      </c>
      <c r="C2059">
        <v>70.400002000000001</v>
      </c>
      <c r="D2059">
        <v>68.860000999999997</v>
      </c>
      <c r="E2059">
        <v>70.25</v>
      </c>
      <c r="F2059">
        <v>70.25</v>
      </c>
      <c r="G2059">
        <v>44900</v>
      </c>
    </row>
    <row r="2060" spans="1:7" x14ac:dyDescent="0.25">
      <c r="A2060" s="20">
        <v>43501</v>
      </c>
      <c r="B2060">
        <v>70.650002000000001</v>
      </c>
      <c r="C2060">
        <v>71.980002999999996</v>
      </c>
      <c r="D2060">
        <v>70.589995999999999</v>
      </c>
      <c r="E2060">
        <v>71.010002</v>
      </c>
      <c r="F2060">
        <v>71.010002</v>
      </c>
      <c r="G2060">
        <v>47700</v>
      </c>
    </row>
    <row r="2061" spans="1:7" x14ac:dyDescent="0.25">
      <c r="A2061" s="20">
        <v>43502</v>
      </c>
      <c r="B2061">
        <v>71.540001000000004</v>
      </c>
      <c r="C2061">
        <v>71.769997000000004</v>
      </c>
      <c r="D2061">
        <v>70.910004000000001</v>
      </c>
      <c r="E2061">
        <v>71.559997999999993</v>
      </c>
      <c r="F2061">
        <v>71.559997999999993</v>
      </c>
      <c r="G2061">
        <v>60200</v>
      </c>
    </row>
    <row r="2062" spans="1:7" x14ac:dyDescent="0.25">
      <c r="A2062" s="20">
        <v>43503</v>
      </c>
      <c r="B2062">
        <v>70.279999000000004</v>
      </c>
      <c r="C2062">
        <v>70.800003000000004</v>
      </c>
      <c r="D2062">
        <v>69.059997999999993</v>
      </c>
      <c r="E2062">
        <v>70.769997000000004</v>
      </c>
      <c r="F2062">
        <v>70.769997000000004</v>
      </c>
      <c r="G2062">
        <v>81000</v>
      </c>
    </row>
    <row r="2063" spans="1:7" x14ac:dyDescent="0.25">
      <c r="A2063" s="20">
        <v>43504</v>
      </c>
      <c r="B2063">
        <v>69.889999000000003</v>
      </c>
      <c r="C2063">
        <v>71.029999000000004</v>
      </c>
      <c r="D2063">
        <v>69.190002000000007</v>
      </c>
      <c r="E2063">
        <v>70.629997000000003</v>
      </c>
      <c r="F2063">
        <v>70.629997000000003</v>
      </c>
      <c r="G2063">
        <v>106200</v>
      </c>
    </row>
    <row r="2064" spans="1:7" x14ac:dyDescent="0.25">
      <c r="A2064" s="20">
        <v>43507</v>
      </c>
      <c r="B2064">
        <v>71.309997999999993</v>
      </c>
      <c r="C2064">
        <v>71.309997999999993</v>
      </c>
      <c r="D2064">
        <v>70.349997999999999</v>
      </c>
      <c r="E2064">
        <v>70.75</v>
      </c>
      <c r="F2064">
        <v>70.75</v>
      </c>
      <c r="G2064">
        <v>52800</v>
      </c>
    </row>
    <row r="2065" spans="1:7" x14ac:dyDescent="0.25">
      <c r="A2065" s="20">
        <v>43508</v>
      </c>
      <c r="B2065">
        <v>72</v>
      </c>
      <c r="C2065">
        <v>72.110000999999997</v>
      </c>
      <c r="D2065">
        <v>71.150002000000001</v>
      </c>
      <c r="E2065">
        <v>71.279999000000004</v>
      </c>
      <c r="F2065">
        <v>71.279999000000004</v>
      </c>
      <c r="G2065">
        <v>74800</v>
      </c>
    </row>
    <row r="2066" spans="1:7" x14ac:dyDescent="0.25">
      <c r="A2066" s="20">
        <v>43509</v>
      </c>
      <c r="B2066">
        <v>71.050003000000004</v>
      </c>
      <c r="C2066">
        <v>72.029999000000004</v>
      </c>
      <c r="D2066">
        <v>71.050003000000004</v>
      </c>
      <c r="E2066">
        <v>71.910004000000001</v>
      </c>
      <c r="F2066">
        <v>71.910004000000001</v>
      </c>
      <c r="G2066">
        <v>38200</v>
      </c>
    </row>
    <row r="2067" spans="1:7" x14ac:dyDescent="0.25">
      <c r="A2067" s="20">
        <v>43510</v>
      </c>
      <c r="B2067">
        <v>71.489998</v>
      </c>
      <c r="C2067">
        <v>72.019997000000004</v>
      </c>
      <c r="D2067">
        <v>70.949996999999996</v>
      </c>
      <c r="E2067">
        <v>71.269997000000004</v>
      </c>
      <c r="F2067">
        <v>71.269997000000004</v>
      </c>
      <c r="G2067">
        <v>42700</v>
      </c>
    </row>
    <row r="2068" spans="1:7" x14ac:dyDescent="0.25">
      <c r="A2068" s="20">
        <v>43511</v>
      </c>
      <c r="B2068">
        <v>71.449996999999996</v>
      </c>
      <c r="C2068">
        <v>72.080001999999993</v>
      </c>
      <c r="D2068">
        <v>71.239998</v>
      </c>
      <c r="E2068">
        <v>72.010002</v>
      </c>
      <c r="F2068">
        <v>72.010002</v>
      </c>
      <c r="G2068">
        <v>38100</v>
      </c>
    </row>
    <row r="2069" spans="1:7" x14ac:dyDescent="0.25">
      <c r="A2069" s="20">
        <v>43515</v>
      </c>
      <c r="B2069">
        <v>72.139999000000003</v>
      </c>
      <c r="C2069">
        <v>73.080001999999993</v>
      </c>
      <c r="D2069">
        <v>71.989998</v>
      </c>
      <c r="E2069">
        <v>72.769997000000004</v>
      </c>
      <c r="F2069">
        <v>72.769997000000004</v>
      </c>
      <c r="G2069">
        <v>65800</v>
      </c>
    </row>
    <row r="2070" spans="1:7" x14ac:dyDescent="0.25">
      <c r="A2070" s="20">
        <v>43516</v>
      </c>
      <c r="B2070">
        <v>72.690002000000007</v>
      </c>
      <c r="C2070">
        <v>73.470000999999996</v>
      </c>
      <c r="D2070">
        <v>72.300003000000004</v>
      </c>
      <c r="E2070">
        <v>73.470000999999996</v>
      </c>
      <c r="F2070">
        <v>73.470000999999996</v>
      </c>
      <c r="G2070">
        <v>54100</v>
      </c>
    </row>
    <row r="2071" spans="1:7" x14ac:dyDescent="0.25">
      <c r="A2071" s="20">
        <v>43517</v>
      </c>
      <c r="B2071">
        <v>73.099997999999999</v>
      </c>
      <c r="C2071">
        <v>73.970000999999996</v>
      </c>
      <c r="D2071">
        <v>72.419998000000007</v>
      </c>
      <c r="E2071">
        <v>73.239998</v>
      </c>
      <c r="F2071">
        <v>73.239998</v>
      </c>
      <c r="G2071">
        <v>51300</v>
      </c>
    </row>
    <row r="2072" spans="1:7" x14ac:dyDescent="0.25">
      <c r="A2072" s="20">
        <v>43518</v>
      </c>
      <c r="B2072">
        <v>73.639999000000003</v>
      </c>
      <c r="C2072">
        <v>74.5</v>
      </c>
      <c r="D2072">
        <v>73.580001999999993</v>
      </c>
      <c r="E2072">
        <v>74.489998</v>
      </c>
      <c r="F2072">
        <v>74.489998</v>
      </c>
      <c r="G2072">
        <v>35700</v>
      </c>
    </row>
    <row r="2073" spans="1:7" x14ac:dyDescent="0.25">
      <c r="A2073" s="20">
        <v>43521</v>
      </c>
      <c r="B2073">
        <v>75.260002</v>
      </c>
      <c r="C2073">
        <v>75.949996999999996</v>
      </c>
      <c r="D2073">
        <v>74.510002</v>
      </c>
      <c r="E2073">
        <v>74.650002000000001</v>
      </c>
      <c r="F2073">
        <v>74.650002000000001</v>
      </c>
      <c r="G2073">
        <v>34300</v>
      </c>
    </row>
    <row r="2074" spans="1:7" x14ac:dyDescent="0.25">
      <c r="A2074" s="20">
        <v>43522</v>
      </c>
      <c r="B2074">
        <v>74.089995999999999</v>
      </c>
      <c r="C2074">
        <v>74.940002000000007</v>
      </c>
      <c r="D2074">
        <v>73.940002000000007</v>
      </c>
      <c r="E2074">
        <v>73.940002000000007</v>
      </c>
      <c r="F2074">
        <v>73.940002000000007</v>
      </c>
      <c r="G2074">
        <v>59300</v>
      </c>
    </row>
    <row r="2075" spans="1:7" x14ac:dyDescent="0.25">
      <c r="A2075" s="20">
        <v>43523</v>
      </c>
      <c r="B2075">
        <v>73.720000999999996</v>
      </c>
      <c r="C2075">
        <v>75.019997000000004</v>
      </c>
      <c r="D2075">
        <v>73.120002999999997</v>
      </c>
      <c r="E2075">
        <v>74.519997000000004</v>
      </c>
      <c r="F2075">
        <v>74.519997000000004</v>
      </c>
      <c r="G2075">
        <v>93500</v>
      </c>
    </row>
    <row r="2076" spans="1:7" x14ac:dyDescent="0.25">
      <c r="A2076" s="20">
        <v>43524</v>
      </c>
      <c r="B2076">
        <v>74.330001999999993</v>
      </c>
      <c r="C2076">
        <v>75.150002000000001</v>
      </c>
      <c r="D2076">
        <v>74.260002</v>
      </c>
      <c r="E2076">
        <v>74.870002999999997</v>
      </c>
      <c r="F2076">
        <v>74.870002999999997</v>
      </c>
      <c r="G2076">
        <v>35700</v>
      </c>
    </row>
    <row r="2077" spans="1:7" x14ac:dyDescent="0.25">
      <c r="A2077" s="20">
        <v>43525</v>
      </c>
      <c r="B2077">
        <v>75.400002000000001</v>
      </c>
      <c r="C2077">
        <v>76.370002999999997</v>
      </c>
      <c r="D2077">
        <v>75.069999999999993</v>
      </c>
      <c r="E2077">
        <v>76.099997999999999</v>
      </c>
      <c r="F2077">
        <v>76.099997999999999</v>
      </c>
      <c r="G2077">
        <v>95800</v>
      </c>
    </row>
    <row r="2078" spans="1:7" x14ac:dyDescent="0.25">
      <c r="A2078" s="20">
        <v>43528</v>
      </c>
      <c r="B2078">
        <v>76.440002000000007</v>
      </c>
      <c r="C2078">
        <v>76.589995999999999</v>
      </c>
      <c r="D2078">
        <v>74</v>
      </c>
      <c r="E2078">
        <v>74.949996999999996</v>
      </c>
      <c r="F2078">
        <v>74.949996999999996</v>
      </c>
      <c r="G2078">
        <v>93000</v>
      </c>
    </row>
    <row r="2079" spans="1:7" x14ac:dyDescent="0.25">
      <c r="A2079" s="20">
        <v>43529</v>
      </c>
      <c r="B2079">
        <v>75.379997000000003</v>
      </c>
      <c r="C2079">
        <v>75.389999000000003</v>
      </c>
      <c r="D2079">
        <v>74.440002000000007</v>
      </c>
      <c r="E2079">
        <v>74.709998999999996</v>
      </c>
      <c r="F2079">
        <v>74.709998999999996</v>
      </c>
      <c r="G2079">
        <v>25700</v>
      </c>
    </row>
    <row r="2080" spans="1:7" x14ac:dyDescent="0.25">
      <c r="A2080" s="20">
        <v>43530</v>
      </c>
      <c r="B2080">
        <v>74.699996999999996</v>
      </c>
      <c r="C2080">
        <v>74.870002999999997</v>
      </c>
      <c r="D2080">
        <v>73.709998999999996</v>
      </c>
      <c r="E2080">
        <v>73.779999000000004</v>
      </c>
      <c r="F2080">
        <v>73.779999000000004</v>
      </c>
      <c r="G2080">
        <v>52500</v>
      </c>
    </row>
    <row r="2081" spans="1:7" x14ac:dyDescent="0.25">
      <c r="A2081" s="20">
        <v>43531</v>
      </c>
      <c r="B2081">
        <v>73.339995999999999</v>
      </c>
      <c r="C2081">
        <v>73.389999000000003</v>
      </c>
      <c r="D2081">
        <v>71.709998999999996</v>
      </c>
      <c r="E2081">
        <v>72.209998999999996</v>
      </c>
      <c r="F2081">
        <v>72.209998999999996</v>
      </c>
      <c r="G2081">
        <v>78300</v>
      </c>
    </row>
    <row r="2082" spans="1:7" x14ac:dyDescent="0.25">
      <c r="A2082" s="20">
        <v>43532</v>
      </c>
      <c r="B2082">
        <v>70.879997000000003</v>
      </c>
      <c r="C2082">
        <v>71.75</v>
      </c>
      <c r="D2082">
        <v>70.5</v>
      </c>
      <c r="E2082">
        <v>71.680000000000007</v>
      </c>
      <c r="F2082">
        <v>71.680000000000007</v>
      </c>
      <c r="G2082">
        <v>59100</v>
      </c>
    </row>
    <row r="2083" spans="1:7" x14ac:dyDescent="0.25">
      <c r="A2083" s="20">
        <v>43535</v>
      </c>
      <c r="B2083">
        <v>72.5</v>
      </c>
      <c r="C2083">
        <v>74.419998000000007</v>
      </c>
      <c r="D2083">
        <v>72.349997999999999</v>
      </c>
      <c r="E2083">
        <v>74.419998000000007</v>
      </c>
      <c r="F2083">
        <v>74.419998000000007</v>
      </c>
      <c r="G2083">
        <v>99500</v>
      </c>
    </row>
    <row r="2084" spans="1:7" x14ac:dyDescent="0.25">
      <c r="A2084" s="20">
        <v>43536</v>
      </c>
      <c r="B2084">
        <v>75.019997000000004</v>
      </c>
      <c r="C2084">
        <v>75.260002</v>
      </c>
      <c r="D2084">
        <v>74.589995999999999</v>
      </c>
      <c r="E2084">
        <v>75.160004000000001</v>
      </c>
      <c r="F2084">
        <v>75.160004000000001</v>
      </c>
      <c r="G2084">
        <v>57800</v>
      </c>
    </row>
    <row r="2085" spans="1:7" x14ac:dyDescent="0.25">
      <c r="A2085" s="20">
        <v>43537</v>
      </c>
      <c r="B2085">
        <v>75.309997999999993</v>
      </c>
      <c r="C2085">
        <v>75.760002</v>
      </c>
      <c r="D2085">
        <v>75.040001000000004</v>
      </c>
      <c r="E2085">
        <v>75.580001999999993</v>
      </c>
      <c r="F2085">
        <v>75.580001999999993</v>
      </c>
      <c r="G2085">
        <v>72500</v>
      </c>
    </row>
    <row r="2086" spans="1:7" x14ac:dyDescent="0.25">
      <c r="A2086" s="20">
        <v>43538</v>
      </c>
      <c r="B2086">
        <v>75.690002000000007</v>
      </c>
      <c r="C2086">
        <v>76.080001999999993</v>
      </c>
      <c r="D2086">
        <v>75.25</v>
      </c>
      <c r="E2086">
        <v>75.720000999999996</v>
      </c>
      <c r="F2086">
        <v>75.720000999999996</v>
      </c>
      <c r="G2086">
        <v>77700</v>
      </c>
    </row>
    <row r="2087" spans="1:7" x14ac:dyDescent="0.25">
      <c r="A2087" s="20">
        <v>43539</v>
      </c>
      <c r="B2087">
        <v>75.449996999999996</v>
      </c>
      <c r="C2087">
        <v>76.489998</v>
      </c>
      <c r="D2087">
        <v>75.449996999999996</v>
      </c>
      <c r="E2087">
        <v>75.980002999999996</v>
      </c>
      <c r="F2087">
        <v>75.980002999999996</v>
      </c>
      <c r="G2087">
        <v>40000</v>
      </c>
    </row>
    <row r="2088" spans="1:7" x14ac:dyDescent="0.25">
      <c r="A2088" s="20">
        <v>43542</v>
      </c>
      <c r="B2088">
        <v>76.010002</v>
      </c>
      <c r="C2088">
        <v>76.459998999999996</v>
      </c>
      <c r="D2088">
        <v>75.720000999999996</v>
      </c>
      <c r="E2088">
        <v>76.080001999999993</v>
      </c>
      <c r="F2088">
        <v>76.080001999999993</v>
      </c>
      <c r="G2088">
        <v>32200</v>
      </c>
    </row>
    <row r="2089" spans="1:7" x14ac:dyDescent="0.25">
      <c r="A2089" s="20">
        <v>43543</v>
      </c>
      <c r="B2089">
        <v>76.199996999999996</v>
      </c>
      <c r="C2089">
        <v>76.260002</v>
      </c>
      <c r="D2089">
        <v>74.5</v>
      </c>
      <c r="E2089">
        <v>75.25</v>
      </c>
      <c r="F2089">
        <v>75.25</v>
      </c>
      <c r="G2089">
        <v>48900</v>
      </c>
    </row>
    <row r="2090" spans="1:7" x14ac:dyDescent="0.25">
      <c r="A2090" s="20">
        <v>43544</v>
      </c>
      <c r="B2090">
        <v>75.220000999999996</v>
      </c>
      <c r="C2090">
        <v>75.900002000000001</v>
      </c>
      <c r="D2090">
        <v>74.669998000000007</v>
      </c>
      <c r="E2090">
        <v>74.970000999999996</v>
      </c>
      <c r="F2090">
        <v>74.970000999999996</v>
      </c>
      <c r="G2090">
        <v>51300</v>
      </c>
    </row>
    <row r="2091" spans="1:7" x14ac:dyDescent="0.25">
      <c r="A2091" s="20">
        <v>43545</v>
      </c>
      <c r="B2091">
        <v>74.519997000000004</v>
      </c>
      <c r="C2091">
        <v>75.930000000000007</v>
      </c>
      <c r="D2091">
        <v>74.519997000000004</v>
      </c>
      <c r="E2091">
        <v>75.220000999999996</v>
      </c>
      <c r="F2091">
        <v>75.220000999999996</v>
      </c>
      <c r="G2091">
        <v>73000</v>
      </c>
    </row>
    <row r="2092" spans="1:7" x14ac:dyDescent="0.25">
      <c r="A2092" s="20">
        <v>43546</v>
      </c>
      <c r="B2092">
        <v>74.910004000000001</v>
      </c>
      <c r="C2092">
        <v>75.449996999999996</v>
      </c>
      <c r="D2092">
        <v>72.430000000000007</v>
      </c>
      <c r="E2092">
        <v>72.769997000000004</v>
      </c>
      <c r="F2092">
        <v>72.769997000000004</v>
      </c>
      <c r="G2092">
        <v>190800</v>
      </c>
    </row>
    <row r="2093" spans="1:7" x14ac:dyDescent="0.25">
      <c r="A2093" s="20">
        <v>43549</v>
      </c>
      <c r="B2093">
        <v>72.629997000000003</v>
      </c>
      <c r="C2093">
        <v>73.239998</v>
      </c>
      <c r="D2093">
        <v>71.720000999999996</v>
      </c>
      <c r="E2093">
        <v>71.959998999999996</v>
      </c>
      <c r="F2093">
        <v>71.959998999999996</v>
      </c>
      <c r="G2093">
        <v>128800</v>
      </c>
    </row>
    <row r="2094" spans="1:7" x14ac:dyDescent="0.25">
      <c r="A2094" s="20">
        <v>43550</v>
      </c>
      <c r="B2094">
        <v>73.110000999999997</v>
      </c>
      <c r="C2094">
        <v>73.769997000000004</v>
      </c>
      <c r="D2094">
        <v>72.730002999999996</v>
      </c>
      <c r="E2094">
        <v>73.300003000000004</v>
      </c>
      <c r="F2094">
        <v>73.300003000000004</v>
      </c>
      <c r="G2094">
        <v>36100</v>
      </c>
    </row>
    <row r="2095" spans="1:7" x14ac:dyDescent="0.25">
      <c r="A2095" s="20">
        <v>43551</v>
      </c>
      <c r="B2095">
        <v>73.5</v>
      </c>
      <c r="C2095">
        <v>73.5</v>
      </c>
      <c r="D2095">
        <v>71.680000000000007</v>
      </c>
      <c r="E2095">
        <v>72.389999000000003</v>
      </c>
      <c r="F2095">
        <v>72.389999000000003</v>
      </c>
      <c r="G2095">
        <v>22200</v>
      </c>
    </row>
    <row r="2096" spans="1:7" x14ac:dyDescent="0.25">
      <c r="A2096" s="20">
        <v>43552</v>
      </c>
      <c r="B2096">
        <v>72.430000000000007</v>
      </c>
      <c r="C2096">
        <v>72.809997999999993</v>
      </c>
      <c r="D2096">
        <v>71.839995999999999</v>
      </c>
      <c r="E2096">
        <v>72.349997999999999</v>
      </c>
      <c r="F2096">
        <v>72.349997999999999</v>
      </c>
      <c r="G2096">
        <v>24500</v>
      </c>
    </row>
    <row r="2097" spans="1:7" x14ac:dyDescent="0.25">
      <c r="A2097" s="20">
        <v>43553</v>
      </c>
      <c r="B2097">
        <v>73.230002999999996</v>
      </c>
      <c r="C2097">
        <v>74.279999000000004</v>
      </c>
      <c r="D2097">
        <v>72.919998000000007</v>
      </c>
      <c r="E2097">
        <v>74.239998</v>
      </c>
      <c r="F2097">
        <v>74.239998</v>
      </c>
      <c r="G2097">
        <v>139700</v>
      </c>
    </row>
    <row r="2098" spans="1:7" x14ac:dyDescent="0.25">
      <c r="A2098" s="20">
        <v>43556</v>
      </c>
      <c r="B2098">
        <v>74.760002</v>
      </c>
      <c r="C2098">
        <v>75.230002999999996</v>
      </c>
      <c r="D2098">
        <v>74.449996999999996</v>
      </c>
      <c r="E2098">
        <v>75.209998999999996</v>
      </c>
      <c r="F2098">
        <v>75.209998999999996</v>
      </c>
      <c r="G2098">
        <v>127700</v>
      </c>
    </row>
    <row r="2099" spans="1:7" x14ac:dyDescent="0.25">
      <c r="A2099" s="20">
        <v>43557</v>
      </c>
      <c r="B2099">
        <v>74.660004000000001</v>
      </c>
      <c r="C2099">
        <v>75.120002999999997</v>
      </c>
      <c r="D2099">
        <v>74.620002999999997</v>
      </c>
      <c r="E2099">
        <v>74.699996999999996</v>
      </c>
      <c r="F2099">
        <v>74.699996999999996</v>
      </c>
      <c r="G2099">
        <v>13700</v>
      </c>
    </row>
    <row r="2100" spans="1:7" x14ac:dyDescent="0.25">
      <c r="A2100" s="20">
        <v>43558</v>
      </c>
      <c r="B2100">
        <v>75</v>
      </c>
      <c r="C2100">
        <v>75.300003000000004</v>
      </c>
      <c r="D2100">
        <v>74.379997000000003</v>
      </c>
      <c r="E2100">
        <v>74.970000999999996</v>
      </c>
      <c r="F2100">
        <v>74.970000999999996</v>
      </c>
      <c r="G2100">
        <v>32700</v>
      </c>
    </row>
    <row r="2101" spans="1:7" x14ac:dyDescent="0.25">
      <c r="A2101" s="20">
        <v>43559</v>
      </c>
      <c r="B2101">
        <v>74.800003000000004</v>
      </c>
      <c r="C2101">
        <v>75.599997999999999</v>
      </c>
      <c r="D2101">
        <v>74.800003000000004</v>
      </c>
      <c r="E2101">
        <v>74.830001999999993</v>
      </c>
      <c r="F2101">
        <v>74.830001999999993</v>
      </c>
      <c r="G2101">
        <v>24700</v>
      </c>
    </row>
    <row r="2102" spans="1:7" x14ac:dyDescent="0.25">
      <c r="A2102" s="20">
        <v>43560</v>
      </c>
      <c r="B2102">
        <v>75.489998</v>
      </c>
      <c r="C2102">
        <v>75.870002999999997</v>
      </c>
      <c r="D2102">
        <v>75.269997000000004</v>
      </c>
      <c r="E2102">
        <v>75.5</v>
      </c>
      <c r="F2102">
        <v>75.5</v>
      </c>
      <c r="G2102">
        <v>23400</v>
      </c>
    </row>
    <row r="2103" spans="1:7" x14ac:dyDescent="0.25">
      <c r="A2103" s="20">
        <v>43563</v>
      </c>
      <c r="B2103">
        <v>75.629997000000003</v>
      </c>
      <c r="C2103">
        <v>76.510002</v>
      </c>
      <c r="D2103">
        <v>75.489998</v>
      </c>
      <c r="E2103">
        <v>76.449996999999996</v>
      </c>
      <c r="F2103">
        <v>76.449996999999996</v>
      </c>
      <c r="G2103">
        <v>47000</v>
      </c>
    </row>
    <row r="2104" spans="1:7" x14ac:dyDescent="0.25">
      <c r="A2104" s="20">
        <v>43564</v>
      </c>
      <c r="B2104">
        <v>75.610000999999997</v>
      </c>
      <c r="C2104">
        <v>75.699996999999996</v>
      </c>
      <c r="D2104">
        <v>74.470000999999996</v>
      </c>
      <c r="E2104">
        <v>75.040001000000004</v>
      </c>
      <c r="F2104">
        <v>75.040001000000004</v>
      </c>
      <c r="G2104">
        <v>47700</v>
      </c>
    </row>
    <row r="2105" spans="1:7" x14ac:dyDescent="0.25">
      <c r="A2105" s="20">
        <v>43565</v>
      </c>
      <c r="B2105">
        <v>75.040001000000004</v>
      </c>
      <c r="C2105">
        <v>75.660004000000001</v>
      </c>
      <c r="D2105">
        <v>74.849997999999999</v>
      </c>
      <c r="E2105">
        <v>75.120002999999997</v>
      </c>
      <c r="F2105">
        <v>75.120002999999997</v>
      </c>
      <c r="G2105">
        <v>42500</v>
      </c>
    </row>
    <row r="2106" spans="1:7" x14ac:dyDescent="0.25">
      <c r="A2106" s="20">
        <v>43566</v>
      </c>
      <c r="B2106">
        <v>75.319999999999993</v>
      </c>
      <c r="C2106">
        <v>76.029999000000004</v>
      </c>
      <c r="D2106">
        <v>75.319999999999993</v>
      </c>
      <c r="E2106">
        <v>75.919998000000007</v>
      </c>
      <c r="F2106">
        <v>75.919998000000007</v>
      </c>
      <c r="G2106">
        <v>22200</v>
      </c>
    </row>
    <row r="2107" spans="1:7" x14ac:dyDescent="0.25">
      <c r="A2107" s="20">
        <v>43567</v>
      </c>
      <c r="B2107">
        <v>76.5</v>
      </c>
      <c r="C2107">
        <v>76.839995999999999</v>
      </c>
      <c r="D2107">
        <v>75.709998999999996</v>
      </c>
      <c r="E2107">
        <v>76.089995999999999</v>
      </c>
      <c r="F2107">
        <v>76.089995999999999</v>
      </c>
      <c r="G2107">
        <v>51000</v>
      </c>
    </row>
    <row r="2108" spans="1:7" x14ac:dyDescent="0.25">
      <c r="A2108" s="20">
        <v>43570</v>
      </c>
      <c r="B2108">
        <v>76.199996999999996</v>
      </c>
      <c r="C2108">
        <v>76.480002999999996</v>
      </c>
      <c r="D2108">
        <v>75.279999000000004</v>
      </c>
      <c r="E2108">
        <v>76.239998</v>
      </c>
      <c r="F2108">
        <v>76.239998</v>
      </c>
      <c r="G2108">
        <v>77600</v>
      </c>
    </row>
    <row r="2109" spans="1:7" x14ac:dyDescent="0.25">
      <c r="A2109" s="20">
        <v>43571</v>
      </c>
      <c r="B2109">
        <v>76.269997000000004</v>
      </c>
      <c r="C2109">
        <v>76.319999999999993</v>
      </c>
      <c r="D2109">
        <v>75.480002999999996</v>
      </c>
      <c r="E2109">
        <v>75.819999999999993</v>
      </c>
      <c r="F2109">
        <v>75.819999999999993</v>
      </c>
      <c r="G2109">
        <v>71400</v>
      </c>
    </row>
    <row r="2110" spans="1:7" x14ac:dyDescent="0.25">
      <c r="A2110" s="20">
        <v>43572</v>
      </c>
      <c r="B2110">
        <v>75.830001999999993</v>
      </c>
      <c r="C2110">
        <v>75.949996999999996</v>
      </c>
      <c r="D2110">
        <v>75</v>
      </c>
      <c r="E2110">
        <v>75.699996999999996</v>
      </c>
      <c r="F2110">
        <v>75.699996999999996</v>
      </c>
      <c r="G2110">
        <v>47600</v>
      </c>
    </row>
    <row r="2111" spans="1:7" x14ac:dyDescent="0.25">
      <c r="A2111" s="20">
        <v>43573</v>
      </c>
      <c r="B2111">
        <v>75.959998999999996</v>
      </c>
      <c r="C2111">
        <v>76.059997999999993</v>
      </c>
      <c r="D2111">
        <v>75.220000999999996</v>
      </c>
      <c r="E2111">
        <v>76.040001000000004</v>
      </c>
      <c r="F2111">
        <v>76.040001000000004</v>
      </c>
      <c r="G2111">
        <v>68400</v>
      </c>
    </row>
    <row r="2112" spans="1:7" x14ac:dyDescent="0.25">
      <c r="A2112" s="20">
        <v>43577</v>
      </c>
      <c r="B2112">
        <v>75</v>
      </c>
      <c r="C2112">
        <v>76.519997000000004</v>
      </c>
      <c r="D2112">
        <v>74.970000999999996</v>
      </c>
      <c r="E2112">
        <v>76.25</v>
      </c>
      <c r="F2112">
        <v>76.25</v>
      </c>
      <c r="G2112">
        <v>54000</v>
      </c>
    </row>
    <row r="2113" spans="1:7" x14ac:dyDescent="0.25">
      <c r="A2113" s="20">
        <v>43578</v>
      </c>
      <c r="B2113">
        <v>76.410004000000001</v>
      </c>
      <c r="C2113">
        <v>76.879997000000003</v>
      </c>
      <c r="D2113">
        <v>76.400002000000001</v>
      </c>
      <c r="E2113">
        <v>76.400002000000001</v>
      </c>
      <c r="F2113">
        <v>76.400002000000001</v>
      </c>
      <c r="G2113">
        <v>55200</v>
      </c>
    </row>
    <row r="2114" spans="1:7" x14ac:dyDescent="0.25">
      <c r="A2114" s="20">
        <v>43579</v>
      </c>
      <c r="B2114">
        <v>76.269997000000004</v>
      </c>
      <c r="C2114">
        <v>76.400002000000001</v>
      </c>
      <c r="D2114">
        <v>75.690002000000007</v>
      </c>
      <c r="E2114">
        <v>76.010002</v>
      </c>
      <c r="F2114">
        <v>76.010002</v>
      </c>
      <c r="G2114">
        <v>189100</v>
      </c>
    </row>
    <row r="2115" spans="1:7" x14ac:dyDescent="0.25">
      <c r="A2115" s="20">
        <v>43580</v>
      </c>
      <c r="B2115">
        <v>75.75</v>
      </c>
      <c r="C2115">
        <v>76.699996999999996</v>
      </c>
      <c r="D2115">
        <v>75.139999000000003</v>
      </c>
      <c r="E2115">
        <v>75.5</v>
      </c>
      <c r="F2115">
        <v>75.5</v>
      </c>
      <c r="G2115">
        <v>53600</v>
      </c>
    </row>
    <row r="2116" spans="1:7" x14ac:dyDescent="0.25">
      <c r="A2116" s="20">
        <v>43581</v>
      </c>
      <c r="B2116">
        <v>75.519997000000004</v>
      </c>
      <c r="C2116">
        <v>76.339995999999999</v>
      </c>
      <c r="D2116">
        <v>75.5</v>
      </c>
      <c r="E2116">
        <v>75.900002000000001</v>
      </c>
      <c r="F2116">
        <v>75.900002000000001</v>
      </c>
      <c r="G2116">
        <v>33600</v>
      </c>
    </row>
    <row r="2117" spans="1:7" x14ac:dyDescent="0.25">
      <c r="A2117" s="20">
        <v>43584</v>
      </c>
      <c r="B2117">
        <v>75.610000999999997</v>
      </c>
      <c r="C2117">
        <v>76.300003000000004</v>
      </c>
      <c r="D2117">
        <v>75.370002999999997</v>
      </c>
      <c r="E2117">
        <v>75.699996999999996</v>
      </c>
      <c r="F2117">
        <v>75.699996999999996</v>
      </c>
      <c r="G2117">
        <v>24700</v>
      </c>
    </row>
    <row r="2118" spans="1:7" x14ac:dyDescent="0.25">
      <c r="A2118" s="20">
        <v>43585</v>
      </c>
      <c r="B2118">
        <v>75.959998999999996</v>
      </c>
      <c r="C2118">
        <v>75.959998999999996</v>
      </c>
      <c r="D2118">
        <v>74.760002</v>
      </c>
      <c r="E2118">
        <v>75.449996999999996</v>
      </c>
      <c r="F2118">
        <v>75.449996999999996</v>
      </c>
      <c r="G2118">
        <v>23700</v>
      </c>
    </row>
    <row r="2119" spans="1:7" x14ac:dyDescent="0.25">
      <c r="A2119" s="20">
        <v>43586</v>
      </c>
      <c r="B2119">
        <v>75.669998000000007</v>
      </c>
      <c r="C2119">
        <v>76.279999000000004</v>
      </c>
      <c r="D2119">
        <v>74.029999000000004</v>
      </c>
      <c r="E2119">
        <v>74.029999000000004</v>
      </c>
      <c r="F2119">
        <v>74.029999000000004</v>
      </c>
      <c r="G2119">
        <v>77200</v>
      </c>
    </row>
    <row r="2120" spans="1:7" x14ac:dyDescent="0.25">
      <c r="A2120" s="20">
        <v>43587</v>
      </c>
      <c r="B2120">
        <v>74.360000999999997</v>
      </c>
      <c r="C2120">
        <v>74.809997999999993</v>
      </c>
      <c r="D2120">
        <v>73.160004000000001</v>
      </c>
      <c r="E2120">
        <v>73.529999000000004</v>
      </c>
      <c r="F2120">
        <v>73.529999000000004</v>
      </c>
      <c r="G2120">
        <v>65000</v>
      </c>
    </row>
    <row r="2121" spans="1:7" x14ac:dyDescent="0.25">
      <c r="A2121" s="20">
        <v>43588</v>
      </c>
      <c r="B2121">
        <v>74.800003000000004</v>
      </c>
      <c r="C2121">
        <v>75.779999000000004</v>
      </c>
      <c r="D2121">
        <v>74.800003000000004</v>
      </c>
      <c r="E2121">
        <v>75.75</v>
      </c>
      <c r="F2121">
        <v>75.75</v>
      </c>
      <c r="G2121">
        <v>49100</v>
      </c>
    </row>
    <row r="2122" spans="1:7" x14ac:dyDescent="0.25">
      <c r="A2122" s="20">
        <v>43591</v>
      </c>
      <c r="B2122">
        <v>73</v>
      </c>
      <c r="C2122">
        <v>74.940002000000007</v>
      </c>
      <c r="D2122">
        <v>72.540001000000004</v>
      </c>
      <c r="E2122">
        <v>74.680000000000007</v>
      </c>
      <c r="F2122">
        <v>74.680000000000007</v>
      </c>
      <c r="G2122">
        <v>120200</v>
      </c>
    </row>
    <row r="2123" spans="1:7" x14ac:dyDescent="0.25">
      <c r="A2123" s="20">
        <v>43592</v>
      </c>
      <c r="B2123">
        <v>72.819999999999993</v>
      </c>
      <c r="C2123">
        <v>73.650002000000001</v>
      </c>
      <c r="D2123">
        <v>69.839995999999999</v>
      </c>
      <c r="E2123">
        <v>70.029999000000004</v>
      </c>
      <c r="F2123">
        <v>70.029999000000004</v>
      </c>
      <c r="G2123">
        <v>273800</v>
      </c>
    </row>
    <row r="2124" spans="1:7" x14ac:dyDescent="0.25">
      <c r="A2124" s="20">
        <v>43593</v>
      </c>
      <c r="B2124">
        <v>70.389999000000003</v>
      </c>
      <c r="C2124">
        <v>72.480002999999996</v>
      </c>
      <c r="D2124">
        <v>70.389999000000003</v>
      </c>
      <c r="E2124">
        <v>71.529999000000004</v>
      </c>
      <c r="F2124">
        <v>71.529999000000004</v>
      </c>
      <c r="G2124">
        <v>153100</v>
      </c>
    </row>
    <row r="2125" spans="1:7" x14ac:dyDescent="0.25">
      <c r="A2125" s="20">
        <v>43594</v>
      </c>
      <c r="B2125">
        <v>70.150002000000001</v>
      </c>
      <c r="C2125">
        <v>71.650002000000001</v>
      </c>
      <c r="D2125">
        <v>69.620002999999997</v>
      </c>
      <c r="E2125">
        <v>71.220000999999996</v>
      </c>
      <c r="F2125">
        <v>71.220000999999996</v>
      </c>
      <c r="G2125">
        <v>55100</v>
      </c>
    </row>
    <row r="2126" spans="1:7" x14ac:dyDescent="0.25">
      <c r="A2126" s="20">
        <v>43595</v>
      </c>
      <c r="B2126">
        <v>71.169998000000007</v>
      </c>
      <c r="C2126">
        <v>73.730002999999996</v>
      </c>
      <c r="D2126">
        <v>70.199996999999996</v>
      </c>
      <c r="E2126">
        <v>73.430000000000007</v>
      </c>
      <c r="F2126">
        <v>73.430000000000007</v>
      </c>
      <c r="G2126">
        <v>121100</v>
      </c>
    </row>
    <row r="2127" spans="1:7" x14ac:dyDescent="0.25">
      <c r="A2127" s="20">
        <v>43598</v>
      </c>
      <c r="B2127">
        <v>70.360000999999997</v>
      </c>
      <c r="C2127">
        <v>71.099997999999999</v>
      </c>
      <c r="D2127">
        <v>68.980002999999996</v>
      </c>
      <c r="E2127">
        <v>69.239998</v>
      </c>
      <c r="F2127">
        <v>69.239998</v>
      </c>
      <c r="G2127">
        <v>210100</v>
      </c>
    </row>
    <row r="2128" spans="1:7" x14ac:dyDescent="0.25">
      <c r="A2128" s="20">
        <v>43599</v>
      </c>
      <c r="B2128">
        <v>70.169998000000007</v>
      </c>
      <c r="C2128">
        <v>71.569999999999993</v>
      </c>
      <c r="D2128">
        <v>70.169998000000007</v>
      </c>
      <c r="E2128">
        <v>71.339995999999999</v>
      </c>
      <c r="F2128">
        <v>71.339995999999999</v>
      </c>
      <c r="G2128">
        <v>47800</v>
      </c>
    </row>
    <row r="2129" spans="1:7" x14ac:dyDescent="0.25">
      <c r="A2129" s="20">
        <v>43600</v>
      </c>
      <c r="B2129">
        <v>70.5</v>
      </c>
      <c r="C2129">
        <v>72.870002999999997</v>
      </c>
      <c r="D2129">
        <v>70.239998</v>
      </c>
      <c r="E2129">
        <v>72.669998000000007</v>
      </c>
      <c r="F2129">
        <v>72.669998000000007</v>
      </c>
      <c r="G2129">
        <v>50800</v>
      </c>
    </row>
    <row r="2130" spans="1:7" x14ac:dyDescent="0.25">
      <c r="A2130" s="20">
        <v>43601</v>
      </c>
      <c r="B2130">
        <v>72.319999999999993</v>
      </c>
      <c r="C2130">
        <v>74</v>
      </c>
      <c r="D2130">
        <v>72.319999999999993</v>
      </c>
      <c r="E2130">
        <v>73.610000999999997</v>
      </c>
      <c r="F2130">
        <v>73.610000999999997</v>
      </c>
      <c r="G2130">
        <v>111700</v>
      </c>
    </row>
    <row r="2131" spans="1:7" x14ac:dyDescent="0.25">
      <c r="A2131" s="20">
        <v>43602</v>
      </c>
      <c r="B2131">
        <v>71.989998</v>
      </c>
      <c r="C2131">
        <v>73.739998</v>
      </c>
      <c r="D2131">
        <v>71.989998</v>
      </c>
      <c r="E2131">
        <v>73.069999999999993</v>
      </c>
      <c r="F2131">
        <v>73.069999999999993</v>
      </c>
      <c r="G2131">
        <v>38600</v>
      </c>
    </row>
    <row r="2132" spans="1:7" x14ac:dyDescent="0.25">
      <c r="A2132" s="20">
        <v>43605</v>
      </c>
      <c r="B2132">
        <v>72.120002999999997</v>
      </c>
      <c r="C2132">
        <v>73.239998</v>
      </c>
      <c r="D2132">
        <v>71.639999000000003</v>
      </c>
      <c r="E2132">
        <v>72.510002</v>
      </c>
      <c r="F2132">
        <v>72.510002</v>
      </c>
      <c r="G2132">
        <v>120800</v>
      </c>
    </row>
    <row r="2133" spans="1:7" x14ac:dyDescent="0.25">
      <c r="A2133" s="20">
        <v>43606</v>
      </c>
      <c r="B2133">
        <v>73.470000999999996</v>
      </c>
      <c r="C2133">
        <v>73.650002000000001</v>
      </c>
      <c r="D2133">
        <v>73.150002000000001</v>
      </c>
      <c r="E2133">
        <v>73.550003000000004</v>
      </c>
      <c r="F2133">
        <v>73.550003000000004</v>
      </c>
      <c r="G2133">
        <v>49400</v>
      </c>
    </row>
    <row r="2134" spans="1:7" x14ac:dyDescent="0.25">
      <c r="A2134" s="20">
        <v>43607</v>
      </c>
      <c r="B2134">
        <v>73.400002000000001</v>
      </c>
      <c r="C2134">
        <v>73.800003000000004</v>
      </c>
      <c r="D2134">
        <v>73.040001000000004</v>
      </c>
      <c r="E2134">
        <v>73.510002</v>
      </c>
      <c r="F2134">
        <v>73.510002</v>
      </c>
      <c r="G2134">
        <v>23600</v>
      </c>
    </row>
    <row r="2135" spans="1:7" x14ac:dyDescent="0.25">
      <c r="A2135" s="20">
        <v>43608</v>
      </c>
      <c r="B2135">
        <v>72.069999999999993</v>
      </c>
      <c r="C2135">
        <v>72.25</v>
      </c>
      <c r="D2135">
        <v>71.169998000000007</v>
      </c>
      <c r="E2135">
        <v>71.650002000000001</v>
      </c>
      <c r="F2135">
        <v>71.650002000000001</v>
      </c>
      <c r="G2135">
        <v>63800</v>
      </c>
    </row>
    <row r="2136" spans="1:7" x14ac:dyDescent="0.25">
      <c r="A2136" s="20">
        <v>43609</v>
      </c>
      <c r="B2136">
        <v>72.230002999999996</v>
      </c>
      <c r="C2136">
        <v>72.809997999999993</v>
      </c>
      <c r="D2136">
        <v>71.239998</v>
      </c>
      <c r="E2136">
        <v>71.260002</v>
      </c>
      <c r="F2136">
        <v>71.260002</v>
      </c>
      <c r="G2136">
        <v>55500</v>
      </c>
    </row>
    <row r="2137" spans="1:7" x14ac:dyDescent="0.25">
      <c r="A2137" s="20">
        <v>43613</v>
      </c>
      <c r="B2137">
        <v>72.199996999999996</v>
      </c>
      <c r="C2137">
        <v>72.489998</v>
      </c>
      <c r="D2137">
        <v>71.110000999999997</v>
      </c>
      <c r="E2137">
        <v>71.199996999999996</v>
      </c>
      <c r="F2137">
        <v>71.199996999999996</v>
      </c>
      <c r="G2137">
        <v>46500</v>
      </c>
    </row>
    <row r="2138" spans="1:7" x14ac:dyDescent="0.25">
      <c r="A2138" s="20">
        <v>43614</v>
      </c>
      <c r="B2138">
        <v>70.440002000000007</v>
      </c>
      <c r="C2138">
        <v>71.040001000000004</v>
      </c>
      <c r="D2138">
        <v>70.050003000000004</v>
      </c>
      <c r="E2138">
        <v>70.400002000000001</v>
      </c>
      <c r="F2138">
        <v>70.400002000000001</v>
      </c>
      <c r="G2138">
        <v>45800</v>
      </c>
    </row>
    <row r="2139" spans="1:7" x14ac:dyDescent="0.25">
      <c r="A2139" s="20">
        <v>43615</v>
      </c>
      <c r="B2139">
        <v>70.709998999999996</v>
      </c>
      <c r="C2139">
        <v>71.190002000000007</v>
      </c>
      <c r="D2139">
        <v>70.220000999999996</v>
      </c>
      <c r="E2139">
        <v>70.819999999999993</v>
      </c>
      <c r="F2139">
        <v>70.819999999999993</v>
      </c>
      <c r="G2139">
        <v>25400</v>
      </c>
    </row>
    <row r="2140" spans="1:7" x14ac:dyDescent="0.25">
      <c r="A2140" s="20">
        <v>43616</v>
      </c>
      <c r="B2140">
        <v>70</v>
      </c>
      <c r="C2140">
        <v>70.110000999999997</v>
      </c>
      <c r="D2140">
        <v>69.349997999999999</v>
      </c>
      <c r="E2140">
        <v>69.589995999999999</v>
      </c>
      <c r="F2140">
        <v>69.589995999999999</v>
      </c>
      <c r="G2140">
        <v>57200</v>
      </c>
    </row>
    <row r="2141" spans="1:7" x14ac:dyDescent="0.25">
      <c r="A2141" s="20">
        <v>43619</v>
      </c>
      <c r="B2141">
        <v>69.489998</v>
      </c>
      <c r="C2141">
        <v>70.309997999999993</v>
      </c>
      <c r="D2141">
        <v>68.540001000000004</v>
      </c>
      <c r="E2141">
        <v>69.400002000000001</v>
      </c>
      <c r="F2141">
        <v>69.400002000000001</v>
      </c>
      <c r="G2141">
        <v>47400</v>
      </c>
    </row>
    <row r="2142" spans="1:7" x14ac:dyDescent="0.25">
      <c r="A2142" s="20">
        <v>43620</v>
      </c>
      <c r="B2142">
        <v>70.5</v>
      </c>
      <c r="C2142">
        <v>71.489998</v>
      </c>
      <c r="D2142">
        <v>70.150002000000001</v>
      </c>
      <c r="E2142">
        <v>71.410004000000001</v>
      </c>
      <c r="F2142">
        <v>71.410004000000001</v>
      </c>
      <c r="G2142">
        <v>35700</v>
      </c>
    </row>
    <row r="2143" spans="1:7" x14ac:dyDescent="0.25">
      <c r="A2143" s="20">
        <v>43621</v>
      </c>
      <c r="B2143">
        <v>71.879997000000003</v>
      </c>
      <c r="C2143">
        <v>72.430000000000007</v>
      </c>
      <c r="D2143">
        <v>71.180000000000007</v>
      </c>
      <c r="E2143">
        <v>72.220000999999996</v>
      </c>
      <c r="F2143">
        <v>72.220000999999996</v>
      </c>
      <c r="G2143">
        <v>119000</v>
      </c>
    </row>
    <row r="2144" spans="1:7" x14ac:dyDescent="0.25">
      <c r="A2144" s="20">
        <v>43622</v>
      </c>
      <c r="B2144">
        <v>72.639999000000003</v>
      </c>
      <c r="C2144">
        <v>72.900002000000001</v>
      </c>
      <c r="D2144">
        <v>71.879997000000003</v>
      </c>
      <c r="E2144">
        <v>72.769997000000004</v>
      </c>
      <c r="F2144">
        <v>72.769997000000004</v>
      </c>
      <c r="G2144">
        <v>30100</v>
      </c>
    </row>
    <row r="2145" spans="1:7" x14ac:dyDescent="0.25">
      <c r="A2145" s="20">
        <v>43623</v>
      </c>
      <c r="B2145">
        <v>72.730002999999996</v>
      </c>
      <c r="C2145">
        <v>73.199996999999996</v>
      </c>
      <c r="D2145">
        <v>72.199996999999996</v>
      </c>
      <c r="E2145">
        <v>72.209998999999996</v>
      </c>
      <c r="F2145">
        <v>72.209998999999996</v>
      </c>
      <c r="G2145">
        <v>68200</v>
      </c>
    </row>
    <row r="2146" spans="1:7" x14ac:dyDescent="0.25">
      <c r="A2146" s="20">
        <v>43626</v>
      </c>
      <c r="B2146">
        <v>73.209998999999996</v>
      </c>
      <c r="C2146">
        <v>73.209998999999996</v>
      </c>
      <c r="D2146">
        <v>72.489998</v>
      </c>
      <c r="E2146">
        <v>73</v>
      </c>
      <c r="F2146">
        <v>73</v>
      </c>
      <c r="G2146">
        <v>16500</v>
      </c>
    </row>
    <row r="2147" spans="1:7" x14ac:dyDescent="0.25">
      <c r="A2147" s="20">
        <v>43627</v>
      </c>
      <c r="B2147">
        <v>73.669998000000007</v>
      </c>
      <c r="C2147">
        <v>73.669998000000007</v>
      </c>
      <c r="D2147">
        <v>72.199996999999996</v>
      </c>
      <c r="E2147">
        <v>72.389999000000003</v>
      </c>
      <c r="F2147">
        <v>72.389999000000003</v>
      </c>
      <c r="G2147">
        <v>128500</v>
      </c>
    </row>
    <row r="2148" spans="1:7" x14ac:dyDescent="0.25">
      <c r="A2148" s="20">
        <v>43628</v>
      </c>
      <c r="B2148">
        <v>72.449996999999996</v>
      </c>
      <c r="C2148">
        <v>72.459998999999996</v>
      </c>
      <c r="D2148">
        <v>71.900002000000001</v>
      </c>
      <c r="E2148">
        <v>72.330001999999993</v>
      </c>
      <c r="F2148">
        <v>72.330001999999993</v>
      </c>
      <c r="G2148">
        <v>77200</v>
      </c>
    </row>
    <row r="2149" spans="1:7" x14ac:dyDescent="0.25">
      <c r="A2149" s="20">
        <v>43629</v>
      </c>
      <c r="B2149">
        <v>72.709998999999996</v>
      </c>
      <c r="C2149">
        <v>72.769997000000004</v>
      </c>
      <c r="D2149">
        <v>72.040001000000004</v>
      </c>
      <c r="E2149">
        <v>72.480002999999996</v>
      </c>
      <c r="F2149">
        <v>72.480002999999996</v>
      </c>
      <c r="G2149">
        <v>19200</v>
      </c>
    </row>
    <row r="2150" spans="1:7" x14ac:dyDescent="0.25">
      <c r="A2150" s="20">
        <v>43630</v>
      </c>
      <c r="B2150">
        <v>72.290001000000004</v>
      </c>
      <c r="C2150">
        <v>72.870002999999997</v>
      </c>
      <c r="D2150">
        <v>71.959998999999996</v>
      </c>
      <c r="E2150">
        <v>72.839995999999999</v>
      </c>
      <c r="F2150">
        <v>72.839995999999999</v>
      </c>
      <c r="G2150">
        <v>17500</v>
      </c>
    </row>
    <row r="2151" spans="1:7" x14ac:dyDescent="0.25">
      <c r="A2151" s="20">
        <v>43633</v>
      </c>
      <c r="B2151">
        <v>72.849997999999999</v>
      </c>
      <c r="C2151">
        <v>73.360000999999997</v>
      </c>
      <c r="D2151">
        <v>72.739998</v>
      </c>
      <c r="E2151">
        <v>73.300003000000004</v>
      </c>
      <c r="F2151">
        <v>73.300003000000004</v>
      </c>
      <c r="G2151">
        <v>52900</v>
      </c>
    </row>
    <row r="2152" spans="1:7" x14ac:dyDescent="0.25">
      <c r="A2152" s="20">
        <v>43634</v>
      </c>
      <c r="B2152">
        <v>73.870002999999997</v>
      </c>
      <c r="C2152">
        <v>74.300003000000004</v>
      </c>
      <c r="D2152">
        <v>73.069999999999993</v>
      </c>
      <c r="E2152">
        <v>73.349997999999999</v>
      </c>
      <c r="F2152">
        <v>73.349997999999999</v>
      </c>
      <c r="G2152">
        <v>39800</v>
      </c>
    </row>
    <row r="2153" spans="1:7" x14ac:dyDescent="0.25">
      <c r="A2153" s="20">
        <v>43635</v>
      </c>
      <c r="B2153">
        <v>73.680000000000007</v>
      </c>
      <c r="C2153">
        <v>73.989998</v>
      </c>
      <c r="D2153">
        <v>73.089995999999999</v>
      </c>
      <c r="E2153">
        <v>73.279999000000004</v>
      </c>
      <c r="F2153">
        <v>73.279999000000004</v>
      </c>
      <c r="G2153">
        <v>17200</v>
      </c>
    </row>
    <row r="2154" spans="1:7" x14ac:dyDescent="0.25">
      <c r="A2154" s="20">
        <v>43636</v>
      </c>
      <c r="B2154">
        <v>73.980002999999996</v>
      </c>
      <c r="C2154">
        <v>74.550003000000004</v>
      </c>
      <c r="D2154">
        <v>72.739998</v>
      </c>
      <c r="E2154">
        <v>74.5</v>
      </c>
      <c r="F2154">
        <v>74.5</v>
      </c>
      <c r="G2154">
        <v>46500</v>
      </c>
    </row>
    <row r="2155" spans="1:7" x14ac:dyDescent="0.25">
      <c r="A2155" s="20">
        <v>43637</v>
      </c>
      <c r="B2155">
        <v>74.169998000000007</v>
      </c>
      <c r="C2155">
        <v>74.220000999999996</v>
      </c>
      <c r="D2155">
        <v>72.5</v>
      </c>
      <c r="E2155">
        <v>72.709998999999996</v>
      </c>
      <c r="F2155">
        <v>72.709998999999996</v>
      </c>
      <c r="G2155">
        <v>33800</v>
      </c>
    </row>
    <row r="2156" spans="1:7" x14ac:dyDescent="0.25">
      <c r="A2156" s="20">
        <v>43640</v>
      </c>
      <c r="B2156">
        <v>72.730002999999996</v>
      </c>
      <c r="C2156">
        <v>73.620002999999997</v>
      </c>
      <c r="D2156">
        <v>72.730002999999996</v>
      </c>
      <c r="E2156">
        <v>72.879997000000003</v>
      </c>
      <c r="F2156">
        <v>72.879997000000003</v>
      </c>
      <c r="G2156">
        <v>27800</v>
      </c>
    </row>
    <row r="2157" spans="1:7" x14ac:dyDescent="0.25">
      <c r="A2157" s="20">
        <v>43641</v>
      </c>
      <c r="B2157">
        <v>73.110000999999997</v>
      </c>
      <c r="C2157">
        <v>73.110000999999997</v>
      </c>
      <c r="D2157">
        <v>71.610000999999997</v>
      </c>
      <c r="E2157">
        <v>71.839995999999999</v>
      </c>
      <c r="F2157">
        <v>71.839995999999999</v>
      </c>
      <c r="G2157">
        <v>26000</v>
      </c>
    </row>
    <row r="2158" spans="1:7" x14ac:dyDescent="0.25">
      <c r="A2158" s="20">
        <v>43642</v>
      </c>
      <c r="B2158">
        <v>72.25</v>
      </c>
      <c r="C2158">
        <v>72.419998000000007</v>
      </c>
      <c r="D2158">
        <v>71.839995999999999</v>
      </c>
      <c r="E2158">
        <v>72.180000000000007</v>
      </c>
      <c r="F2158">
        <v>72.180000000000007</v>
      </c>
      <c r="G2158">
        <v>8100</v>
      </c>
    </row>
    <row r="2159" spans="1:7" x14ac:dyDescent="0.25">
      <c r="A2159" s="20">
        <v>43643</v>
      </c>
      <c r="B2159">
        <v>72.129997000000003</v>
      </c>
      <c r="C2159">
        <v>72.669998000000007</v>
      </c>
      <c r="D2159">
        <v>71.919998000000007</v>
      </c>
      <c r="E2159">
        <v>72.610000999999997</v>
      </c>
      <c r="F2159">
        <v>72.610000999999997</v>
      </c>
      <c r="G2159">
        <v>15600</v>
      </c>
    </row>
    <row r="2160" spans="1:7" x14ac:dyDescent="0.25">
      <c r="A2160" s="20">
        <v>43644</v>
      </c>
      <c r="B2160">
        <v>72.739998</v>
      </c>
      <c r="C2160">
        <v>73.5</v>
      </c>
      <c r="D2160">
        <v>72.739998</v>
      </c>
      <c r="E2160">
        <v>73.260002</v>
      </c>
      <c r="F2160">
        <v>73.260002</v>
      </c>
      <c r="G2160">
        <v>14700</v>
      </c>
    </row>
    <row r="2161" spans="1:7" x14ac:dyDescent="0.25">
      <c r="A2161" s="20">
        <v>43647</v>
      </c>
      <c r="B2161">
        <v>74.699996999999996</v>
      </c>
      <c r="C2161">
        <v>75.410004000000001</v>
      </c>
      <c r="D2161">
        <v>74.699996999999996</v>
      </c>
      <c r="E2161">
        <v>75.290001000000004</v>
      </c>
      <c r="F2161">
        <v>75.290001000000004</v>
      </c>
      <c r="G2161">
        <v>35700</v>
      </c>
    </row>
    <row r="2162" spans="1:7" x14ac:dyDescent="0.25">
      <c r="A2162" s="20">
        <v>43648</v>
      </c>
      <c r="B2162">
        <v>74.800003000000004</v>
      </c>
      <c r="C2162">
        <v>76</v>
      </c>
      <c r="D2162">
        <v>74.800003000000004</v>
      </c>
      <c r="E2162">
        <v>75.959998999999996</v>
      </c>
      <c r="F2162">
        <v>75.959998999999996</v>
      </c>
      <c r="G2162">
        <v>37500</v>
      </c>
    </row>
    <row r="2163" spans="1:7" x14ac:dyDescent="0.25">
      <c r="A2163" s="20">
        <v>43649</v>
      </c>
      <c r="B2163">
        <v>76.199996999999996</v>
      </c>
      <c r="C2163">
        <v>76.410004000000001</v>
      </c>
      <c r="D2163">
        <v>75.800003000000004</v>
      </c>
      <c r="E2163">
        <v>76.300003000000004</v>
      </c>
      <c r="F2163">
        <v>76.300003000000004</v>
      </c>
      <c r="G2163">
        <v>33900</v>
      </c>
    </row>
    <row r="2164" spans="1:7" x14ac:dyDescent="0.25">
      <c r="A2164" s="20">
        <v>43651</v>
      </c>
      <c r="B2164">
        <v>75.510002</v>
      </c>
      <c r="C2164">
        <v>76.699996999999996</v>
      </c>
      <c r="D2164">
        <v>74.860000999999997</v>
      </c>
      <c r="E2164">
        <v>76.699996999999996</v>
      </c>
      <c r="F2164">
        <v>76.699996999999996</v>
      </c>
      <c r="G2164">
        <v>51800</v>
      </c>
    </row>
    <row r="2165" spans="1:7" x14ac:dyDescent="0.25">
      <c r="A2165" s="20">
        <v>43654</v>
      </c>
      <c r="B2165">
        <v>75.629997000000003</v>
      </c>
      <c r="C2165">
        <v>76.309997999999993</v>
      </c>
      <c r="D2165">
        <v>75.120002999999997</v>
      </c>
      <c r="E2165">
        <v>75.120002999999997</v>
      </c>
      <c r="F2165">
        <v>75.120002999999997</v>
      </c>
      <c r="G2165">
        <v>66000</v>
      </c>
    </row>
    <row r="2166" spans="1:7" x14ac:dyDescent="0.25">
      <c r="A2166" s="20">
        <v>43655</v>
      </c>
      <c r="B2166">
        <v>74.900002000000001</v>
      </c>
      <c r="C2166">
        <v>75.440002000000007</v>
      </c>
      <c r="D2166">
        <v>74.819999999999993</v>
      </c>
      <c r="E2166">
        <v>75.059997999999993</v>
      </c>
      <c r="F2166">
        <v>75.059997999999993</v>
      </c>
      <c r="G2166">
        <v>12800</v>
      </c>
    </row>
    <row r="2167" spans="1:7" x14ac:dyDescent="0.25">
      <c r="A2167" s="20">
        <v>43656</v>
      </c>
      <c r="B2167">
        <v>75.690002000000007</v>
      </c>
      <c r="C2167">
        <v>76.040001000000004</v>
      </c>
      <c r="D2167">
        <v>75.379997000000003</v>
      </c>
      <c r="E2167">
        <v>75.599997999999999</v>
      </c>
      <c r="F2167">
        <v>75.599997999999999</v>
      </c>
      <c r="G2167">
        <v>16700</v>
      </c>
    </row>
    <row r="2168" spans="1:7" x14ac:dyDescent="0.25">
      <c r="A2168" s="20">
        <v>43657</v>
      </c>
      <c r="B2168">
        <v>75.860000999999997</v>
      </c>
      <c r="C2168">
        <v>76.339995999999999</v>
      </c>
      <c r="D2168">
        <v>75.459998999999996</v>
      </c>
      <c r="E2168">
        <v>76.339995999999999</v>
      </c>
      <c r="F2168">
        <v>76.339995999999999</v>
      </c>
      <c r="G2168">
        <v>16900</v>
      </c>
    </row>
    <row r="2169" spans="1:7" x14ac:dyDescent="0.25">
      <c r="A2169" s="20">
        <v>43658</v>
      </c>
      <c r="B2169">
        <v>76.400002000000001</v>
      </c>
      <c r="C2169">
        <v>76.650002000000001</v>
      </c>
      <c r="D2169">
        <v>76.040001000000004</v>
      </c>
      <c r="E2169">
        <v>76.349997999999999</v>
      </c>
      <c r="F2169">
        <v>76.349997999999999</v>
      </c>
      <c r="G2169">
        <v>19800</v>
      </c>
    </row>
    <row r="2170" spans="1:7" x14ac:dyDescent="0.25">
      <c r="A2170" s="20">
        <v>43661</v>
      </c>
      <c r="B2170">
        <v>76.300003000000004</v>
      </c>
      <c r="C2170">
        <v>76.639999000000003</v>
      </c>
      <c r="D2170">
        <v>75.75</v>
      </c>
      <c r="E2170">
        <v>76.639999000000003</v>
      </c>
      <c r="F2170">
        <v>76.639999000000003</v>
      </c>
      <c r="G2170">
        <v>14600</v>
      </c>
    </row>
    <row r="2171" spans="1:7" x14ac:dyDescent="0.25">
      <c r="A2171" s="20">
        <v>43662</v>
      </c>
      <c r="B2171">
        <v>76.330001999999993</v>
      </c>
      <c r="C2171">
        <v>76.330001999999993</v>
      </c>
      <c r="D2171">
        <v>75.209998999999996</v>
      </c>
      <c r="E2171">
        <v>75.269997000000004</v>
      </c>
      <c r="F2171">
        <v>75.269997000000004</v>
      </c>
      <c r="G2171">
        <v>31300</v>
      </c>
    </row>
    <row r="2172" spans="1:7" x14ac:dyDescent="0.25">
      <c r="A2172" s="20">
        <v>43663</v>
      </c>
      <c r="B2172">
        <v>75.739998</v>
      </c>
      <c r="C2172">
        <v>75.910004000000001</v>
      </c>
      <c r="D2172">
        <v>74.75</v>
      </c>
      <c r="E2172">
        <v>74.809997999999993</v>
      </c>
      <c r="F2172">
        <v>74.809997999999993</v>
      </c>
      <c r="G2172">
        <v>20700</v>
      </c>
    </row>
    <row r="2173" spans="1:7" x14ac:dyDescent="0.25">
      <c r="A2173" s="20">
        <v>43664</v>
      </c>
      <c r="B2173">
        <v>74.470000999999996</v>
      </c>
      <c r="C2173">
        <v>75.309997999999993</v>
      </c>
      <c r="D2173">
        <v>74.419998000000007</v>
      </c>
      <c r="E2173">
        <v>74.440002000000007</v>
      </c>
      <c r="F2173">
        <v>74.440002000000007</v>
      </c>
      <c r="G2173">
        <v>14800</v>
      </c>
    </row>
    <row r="2174" spans="1:7" x14ac:dyDescent="0.25">
      <c r="A2174" s="20">
        <v>43665</v>
      </c>
      <c r="B2174">
        <v>75.180000000000007</v>
      </c>
      <c r="C2174">
        <v>75.180000000000007</v>
      </c>
      <c r="D2174">
        <v>74.349997999999999</v>
      </c>
      <c r="E2174">
        <v>74.540001000000004</v>
      </c>
      <c r="F2174">
        <v>74.540001000000004</v>
      </c>
      <c r="G2174">
        <v>19000</v>
      </c>
    </row>
    <row r="2175" spans="1:7" x14ac:dyDescent="0.25">
      <c r="A2175" s="20">
        <v>43668</v>
      </c>
      <c r="B2175">
        <v>74.75</v>
      </c>
      <c r="C2175">
        <v>75.010002</v>
      </c>
      <c r="D2175">
        <v>74.239998</v>
      </c>
      <c r="E2175">
        <v>74.239998</v>
      </c>
      <c r="F2175">
        <v>74.239998</v>
      </c>
      <c r="G2175">
        <v>55500</v>
      </c>
    </row>
    <row r="2176" spans="1:7" x14ac:dyDescent="0.25">
      <c r="A2176" s="20">
        <v>43669</v>
      </c>
      <c r="B2176">
        <v>75.019997000000004</v>
      </c>
      <c r="C2176">
        <v>76.199996999999996</v>
      </c>
      <c r="D2176">
        <v>74.839995999999999</v>
      </c>
      <c r="E2176">
        <v>76.199996999999996</v>
      </c>
      <c r="F2176">
        <v>76.199996999999996</v>
      </c>
      <c r="G2176">
        <v>41500</v>
      </c>
    </row>
    <row r="2177" spans="1:7" x14ac:dyDescent="0.25">
      <c r="A2177" s="20">
        <v>43670</v>
      </c>
      <c r="B2177">
        <v>75.510002</v>
      </c>
      <c r="C2177">
        <v>77.25</v>
      </c>
      <c r="D2177">
        <v>75.510002</v>
      </c>
      <c r="E2177">
        <v>77.099997999999999</v>
      </c>
      <c r="F2177">
        <v>77.099997999999999</v>
      </c>
      <c r="G2177">
        <v>30600</v>
      </c>
    </row>
    <row r="2178" spans="1:7" x14ac:dyDescent="0.25">
      <c r="A2178" s="20">
        <v>43671</v>
      </c>
      <c r="B2178">
        <v>76.980002999999996</v>
      </c>
      <c r="C2178">
        <v>76.980002999999996</v>
      </c>
      <c r="D2178">
        <v>75.690002000000007</v>
      </c>
      <c r="E2178">
        <v>75.959998999999996</v>
      </c>
      <c r="F2178">
        <v>75.959998999999996</v>
      </c>
      <c r="G2178">
        <v>31900</v>
      </c>
    </row>
    <row r="2179" spans="1:7" x14ac:dyDescent="0.25">
      <c r="A2179" s="20">
        <v>43672</v>
      </c>
      <c r="B2179">
        <v>75.919998000000007</v>
      </c>
      <c r="C2179">
        <v>77.199996999999996</v>
      </c>
      <c r="D2179">
        <v>75.919998000000007</v>
      </c>
      <c r="E2179">
        <v>76.480002999999996</v>
      </c>
      <c r="F2179">
        <v>76.480002999999996</v>
      </c>
      <c r="G2179">
        <v>13600</v>
      </c>
    </row>
    <row r="2180" spans="1:7" x14ac:dyDescent="0.25">
      <c r="A2180" s="20">
        <v>43675</v>
      </c>
      <c r="B2180">
        <v>76.400002000000001</v>
      </c>
      <c r="C2180">
        <v>76.660004000000001</v>
      </c>
      <c r="D2180">
        <v>76.050003000000004</v>
      </c>
      <c r="E2180">
        <v>76.639999000000003</v>
      </c>
      <c r="F2180">
        <v>76.639999000000003</v>
      </c>
      <c r="G2180">
        <v>15000</v>
      </c>
    </row>
    <row r="2181" spans="1:7" x14ac:dyDescent="0.25">
      <c r="A2181" s="20">
        <v>43676</v>
      </c>
      <c r="B2181">
        <v>75.900002000000001</v>
      </c>
      <c r="C2181">
        <v>76.5</v>
      </c>
      <c r="D2181">
        <v>75.760002</v>
      </c>
      <c r="E2181">
        <v>75.910004000000001</v>
      </c>
      <c r="F2181">
        <v>75.910004000000001</v>
      </c>
      <c r="G2181">
        <v>37400</v>
      </c>
    </row>
    <row r="2182" spans="1:7" x14ac:dyDescent="0.25">
      <c r="A2182" s="20">
        <v>43677</v>
      </c>
      <c r="B2182">
        <v>75.889999000000003</v>
      </c>
      <c r="C2182">
        <v>76.099997999999999</v>
      </c>
      <c r="D2182">
        <v>72.550003000000004</v>
      </c>
      <c r="E2182">
        <v>73.069999999999993</v>
      </c>
      <c r="F2182">
        <v>73.069999999999993</v>
      </c>
      <c r="G2182">
        <v>53000</v>
      </c>
    </row>
    <row r="2183" spans="1:7" x14ac:dyDescent="0.25">
      <c r="A2183" s="20">
        <v>43678</v>
      </c>
      <c r="B2183">
        <v>73.75</v>
      </c>
      <c r="C2183">
        <v>75.190002000000007</v>
      </c>
      <c r="D2183">
        <v>71.830001999999993</v>
      </c>
      <c r="E2183">
        <v>72.069999999999993</v>
      </c>
      <c r="F2183">
        <v>72.069999999999993</v>
      </c>
      <c r="G2183">
        <v>105300</v>
      </c>
    </row>
    <row r="2184" spans="1:7" x14ac:dyDescent="0.25">
      <c r="A2184" s="20">
        <v>43679</v>
      </c>
      <c r="B2184">
        <v>72.059997999999993</v>
      </c>
      <c r="C2184">
        <v>72.680000000000007</v>
      </c>
      <c r="D2184">
        <v>71.400002000000001</v>
      </c>
      <c r="E2184">
        <v>71.849997999999999</v>
      </c>
      <c r="F2184">
        <v>71.849997999999999</v>
      </c>
      <c r="G2184">
        <v>93500</v>
      </c>
    </row>
    <row r="2185" spans="1:7" x14ac:dyDescent="0.25">
      <c r="A2185" s="20">
        <v>43682</v>
      </c>
      <c r="B2185">
        <v>70.959998999999996</v>
      </c>
      <c r="C2185">
        <v>70.959998999999996</v>
      </c>
      <c r="D2185">
        <v>68.599997999999999</v>
      </c>
      <c r="E2185">
        <v>69.25</v>
      </c>
      <c r="F2185">
        <v>69.25</v>
      </c>
      <c r="G2185">
        <v>118100</v>
      </c>
    </row>
    <row r="2186" spans="1:7" x14ac:dyDescent="0.25">
      <c r="A2186" s="20">
        <v>43683</v>
      </c>
      <c r="B2186">
        <v>70.040001000000004</v>
      </c>
      <c r="C2186">
        <v>70.459998999999996</v>
      </c>
      <c r="D2186">
        <v>68.290001000000004</v>
      </c>
      <c r="E2186">
        <v>69.339995999999999</v>
      </c>
      <c r="F2186">
        <v>69.339995999999999</v>
      </c>
      <c r="G2186">
        <v>79400</v>
      </c>
    </row>
    <row r="2187" spans="1:7" x14ac:dyDescent="0.25">
      <c r="A2187" s="20">
        <v>43684</v>
      </c>
      <c r="B2187">
        <v>67.809997999999993</v>
      </c>
      <c r="C2187">
        <v>69.970000999999996</v>
      </c>
      <c r="D2187">
        <v>67.5</v>
      </c>
      <c r="E2187">
        <v>69.940002000000007</v>
      </c>
      <c r="F2187">
        <v>69.940002000000007</v>
      </c>
      <c r="G2187">
        <v>91800</v>
      </c>
    </row>
    <row r="2188" spans="1:7" x14ac:dyDescent="0.25">
      <c r="A2188" s="20">
        <v>43685</v>
      </c>
      <c r="B2188">
        <v>70.269997000000004</v>
      </c>
      <c r="C2188">
        <v>72</v>
      </c>
      <c r="D2188">
        <v>70.269997000000004</v>
      </c>
      <c r="E2188">
        <v>71.900002000000001</v>
      </c>
      <c r="F2188">
        <v>71.900002000000001</v>
      </c>
      <c r="G2188">
        <v>43800</v>
      </c>
    </row>
    <row r="2189" spans="1:7" x14ac:dyDescent="0.25">
      <c r="A2189" s="20">
        <v>43686</v>
      </c>
      <c r="B2189">
        <v>71.639999000000003</v>
      </c>
      <c r="C2189">
        <v>71.730002999999996</v>
      </c>
      <c r="D2189">
        <v>70.309997999999993</v>
      </c>
      <c r="E2189">
        <v>70.650002000000001</v>
      </c>
      <c r="F2189">
        <v>70.650002000000001</v>
      </c>
      <c r="G2189">
        <v>38200</v>
      </c>
    </row>
    <row r="2190" spans="1:7" x14ac:dyDescent="0.25">
      <c r="A2190" s="20">
        <v>43689</v>
      </c>
      <c r="B2190">
        <v>70.180000000000007</v>
      </c>
      <c r="C2190">
        <v>70.180000000000007</v>
      </c>
      <c r="D2190">
        <v>68.139999000000003</v>
      </c>
      <c r="E2190">
        <v>68.319999999999993</v>
      </c>
      <c r="F2190">
        <v>68.319999999999993</v>
      </c>
      <c r="G2190">
        <v>30900</v>
      </c>
    </row>
    <row r="2191" spans="1:7" x14ac:dyDescent="0.25">
      <c r="A2191" s="20">
        <v>43690</v>
      </c>
      <c r="B2191">
        <v>67.529999000000004</v>
      </c>
      <c r="C2191">
        <v>70.480002999999996</v>
      </c>
      <c r="D2191">
        <v>67.120002999999997</v>
      </c>
      <c r="E2191">
        <v>70.190002000000007</v>
      </c>
      <c r="F2191">
        <v>70.190002000000007</v>
      </c>
      <c r="G2191">
        <v>47700</v>
      </c>
    </row>
    <row r="2192" spans="1:7" x14ac:dyDescent="0.25">
      <c r="A2192" s="20">
        <v>43691</v>
      </c>
      <c r="B2192">
        <v>68.209998999999996</v>
      </c>
      <c r="C2192">
        <v>68.559997999999993</v>
      </c>
      <c r="D2192">
        <v>65.449996999999996</v>
      </c>
      <c r="E2192">
        <v>65.449996999999996</v>
      </c>
      <c r="F2192">
        <v>65.449996999999996</v>
      </c>
      <c r="G2192">
        <v>65700</v>
      </c>
    </row>
    <row r="2193" spans="1:7" x14ac:dyDescent="0.25">
      <c r="A2193" s="20">
        <v>43692</v>
      </c>
      <c r="B2193">
        <v>66.410004000000001</v>
      </c>
      <c r="C2193">
        <v>66.809997999999993</v>
      </c>
      <c r="D2193">
        <v>65.099997999999999</v>
      </c>
      <c r="E2193">
        <v>66.550003000000004</v>
      </c>
      <c r="F2193">
        <v>66.550003000000004</v>
      </c>
      <c r="G2193">
        <v>129800</v>
      </c>
    </row>
    <row r="2194" spans="1:7" x14ac:dyDescent="0.25">
      <c r="A2194" s="20">
        <v>43693</v>
      </c>
      <c r="B2194">
        <v>67</v>
      </c>
      <c r="C2194">
        <v>67.949996999999996</v>
      </c>
      <c r="D2194">
        <v>67</v>
      </c>
      <c r="E2194">
        <v>67.860000999999997</v>
      </c>
      <c r="F2194">
        <v>67.860000999999997</v>
      </c>
      <c r="G2194">
        <v>25100</v>
      </c>
    </row>
    <row r="2195" spans="1:7" x14ac:dyDescent="0.25">
      <c r="A2195" s="20">
        <v>43696</v>
      </c>
      <c r="B2195">
        <v>68.930000000000007</v>
      </c>
      <c r="C2195">
        <v>69.699996999999996</v>
      </c>
      <c r="D2195">
        <v>68.720000999999996</v>
      </c>
      <c r="E2195">
        <v>69.699996999999996</v>
      </c>
      <c r="F2195">
        <v>69.699996999999996</v>
      </c>
      <c r="G2195">
        <v>50800</v>
      </c>
    </row>
    <row r="2196" spans="1:7" x14ac:dyDescent="0.25">
      <c r="A2196" s="20">
        <v>43697</v>
      </c>
      <c r="B2196">
        <v>69.809997999999993</v>
      </c>
      <c r="C2196">
        <v>69.809997999999993</v>
      </c>
      <c r="D2196">
        <v>68.110000999999997</v>
      </c>
      <c r="E2196">
        <v>68.110000999999997</v>
      </c>
      <c r="F2196">
        <v>68.110000999999997</v>
      </c>
      <c r="G2196">
        <v>27300</v>
      </c>
    </row>
    <row r="2197" spans="1:7" x14ac:dyDescent="0.25">
      <c r="A2197" s="20">
        <v>43698</v>
      </c>
      <c r="B2197">
        <v>69.349997999999999</v>
      </c>
      <c r="C2197">
        <v>69.559997999999993</v>
      </c>
      <c r="D2197">
        <v>68.970000999999996</v>
      </c>
      <c r="E2197">
        <v>69.010002</v>
      </c>
      <c r="F2197">
        <v>69.010002</v>
      </c>
      <c r="G2197">
        <v>19400</v>
      </c>
    </row>
    <row r="2198" spans="1:7" x14ac:dyDescent="0.25">
      <c r="A2198" s="20">
        <v>43699</v>
      </c>
      <c r="B2198">
        <v>69.480002999999996</v>
      </c>
      <c r="C2198">
        <v>69.480002999999996</v>
      </c>
      <c r="D2198">
        <v>67.959998999999996</v>
      </c>
      <c r="E2198">
        <v>68.839995999999999</v>
      </c>
      <c r="F2198">
        <v>68.839995999999999</v>
      </c>
      <c r="G2198">
        <v>24800</v>
      </c>
    </row>
    <row r="2199" spans="1:7" x14ac:dyDescent="0.25">
      <c r="A2199" s="20">
        <v>43700</v>
      </c>
      <c r="B2199">
        <v>68.349997999999999</v>
      </c>
      <c r="C2199">
        <v>69.029999000000004</v>
      </c>
      <c r="D2199">
        <v>64.239998</v>
      </c>
      <c r="E2199">
        <v>64.459998999999996</v>
      </c>
      <c r="F2199">
        <v>64.459998999999996</v>
      </c>
      <c r="G2199">
        <v>75200</v>
      </c>
    </row>
    <row r="2200" spans="1:7" x14ac:dyDescent="0.25">
      <c r="A2200" s="20">
        <v>43703</v>
      </c>
      <c r="B2200">
        <v>65.839995999999999</v>
      </c>
      <c r="C2200">
        <v>66.099997999999999</v>
      </c>
      <c r="D2200">
        <v>64.849997999999999</v>
      </c>
      <c r="E2200">
        <v>65.25</v>
      </c>
      <c r="F2200">
        <v>65.25</v>
      </c>
      <c r="G2200">
        <v>88300</v>
      </c>
    </row>
    <row r="2201" spans="1:7" x14ac:dyDescent="0.25">
      <c r="A2201" s="20">
        <v>43704</v>
      </c>
      <c r="B2201">
        <v>65.830001999999993</v>
      </c>
      <c r="C2201">
        <v>66.260002</v>
      </c>
      <c r="D2201">
        <v>64</v>
      </c>
      <c r="E2201">
        <v>64.849997999999999</v>
      </c>
      <c r="F2201">
        <v>64.849997999999999</v>
      </c>
      <c r="G2201">
        <v>40000</v>
      </c>
    </row>
    <row r="2202" spans="1:7" x14ac:dyDescent="0.25">
      <c r="A2202" s="20">
        <v>43705</v>
      </c>
      <c r="B2202">
        <v>63.869999</v>
      </c>
      <c r="C2202">
        <v>65.120002999999997</v>
      </c>
      <c r="D2202">
        <v>63.540000999999997</v>
      </c>
      <c r="E2202">
        <v>64.980002999999996</v>
      </c>
      <c r="F2202">
        <v>64.980002999999996</v>
      </c>
      <c r="G2202">
        <v>17700</v>
      </c>
    </row>
    <row r="2203" spans="1:7" x14ac:dyDescent="0.25">
      <c r="A2203" s="20">
        <v>43706</v>
      </c>
      <c r="B2203">
        <v>66.349997999999999</v>
      </c>
      <c r="C2203">
        <v>66.760002</v>
      </c>
      <c r="D2203">
        <v>65.839995999999999</v>
      </c>
      <c r="E2203">
        <v>66.680000000000007</v>
      </c>
      <c r="F2203">
        <v>66.680000000000007</v>
      </c>
      <c r="G2203">
        <v>26000</v>
      </c>
    </row>
    <row r="2204" spans="1:7" x14ac:dyDescent="0.25">
      <c r="A2204" s="20">
        <v>43707</v>
      </c>
      <c r="B2204">
        <v>67.489998</v>
      </c>
      <c r="C2204">
        <v>67.529999000000004</v>
      </c>
      <c r="D2204">
        <v>65.620002999999997</v>
      </c>
      <c r="E2204">
        <v>66.239998</v>
      </c>
      <c r="F2204">
        <v>66.239998</v>
      </c>
      <c r="G2204">
        <v>19300</v>
      </c>
    </row>
    <row r="2205" spans="1:7" x14ac:dyDescent="0.25">
      <c r="A2205" s="20">
        <v>43711</v>
      </c>
      <c r="B2205">
        <v>65.540001000000004</v>
      </c>
      <c r="C2205">
        <v>65.760002</v>
      </c>
      <c r="D2205">
        <v>64.400002000000001</v>
      </c>
      <c r="E2205">
        <v>64.410004000000001</v>
      </c>
      <c r="F2205">
        <v>64.410004000000001</v>
      </c>
      <c r="G2205">
        <v>93700</v>
      </c>
    </row>
    <row r="2206" spans="1:7" x14ac:dyDescent="0.25">
      <c r="A2206" s="20">
        <v>43712</v>
      </c>
      <c r="B2206">
        <v>65.309997999999993</v>
      </c>
      <c r="C2206">
        <v>66.720000999999996</v>
      </c>
      <c r="D2206">
        <v>65.180000000000007</v>
      </c>
      <c r="E2206">
        <v>66.699996999999996</v>
      </c>
      <c r="F2206">
        <v>66.699996999999996</v>
      </c>
      <c r="G2206">
        <v>28000</v>
      </c>
    </row>
    <row r="2207" spans="1:7" x14ac:dyDescent="0.25">
      <c r="A2207" s="20">
        <v>43713</v>
      </c>
      <c r="B2207">
        <v>67.75</v>
      </c>
      <c r="C2207">
        <v>68.089995999999999</v>
      </c>
      <c r="D2207">
        <v>67.300003000000004</v>
      </c>
      <c r="E2207">
        <v>67.699996999999996</v>
      </c>
      <c r="F2207">
        <v>67.699996999999996</v>
      </c>
      <c r="G2207">
        <v>49400</v>
      </c>
    </row>
    <row r="2208" spans="1:7" x14ac:dyDescent="0.25">
      <c r="A2208" s="20">
        <v>43714</v>
      </c>
      <c r="B2208">
        <v>67.959998999999996</v>
      </c>
      <c r="C2208">
        <v>68.449996999999996</v>
      </c>
      <c r="D2208">
        <v>67.529999000000004</v>
      </c>
      <c r="E2208">
        <v>68.449996999999996</v>
      </c>
      <c r="F2208">
        <v>68.449996999999996</v>
      </c>
      <c r="G2208">
        <v>51100</v>
      </c>
    </row>
    <row r="2209" spans="1:7" x14ac:dyDescent="0.25">
      <c r="A2209" s="20">
        <v>43717</v>
      </c>
      <c r="B2209">
        <v>68.809997999999993</v>
      </c>
      <c r="C2209">
        <v>68.809997999999993</v>
      </c>
      <c r="D2209">
        <v>67.589995999999999</v>
      </c>
      <c r="E2209">
        <v>68.470000999999996</v>
      </c>
      <c r="F2209">
        <v>68.470000999999996</v>
      </c>
      <c r="G2209">
        <v>44400</v>
      </c>
    </row>
    <row r="2210" spans="1:7" x14ac:dyDescent="0.25">
      <c r="A2210" s="20">
        <v>43718</v>
      </c>
      <c r="B2210">
        <v>68.370002999999997</v>
      </c>
      <c r="C2210">
        <v>68.370002999999997</v>
      </c>
      <c r="D2210">
        <v>67.529999000000004</v>
      </c>
      <c r="E2210">
        <v>67.989998</v>
      </c>
      <c r="F2210">
        <v>67.989998</v>
      </c>
      <c r="G2210">
        <v>9000</v>
      </c>
    </row>
    <row r="2211" spans="1:7" x14ac:dyDescent="0.25">
      <c r="A2211" s="20">
        <v>43719</v>
      </c>
      <c r="B2211">
        <v>68.099997999999999</v>
      </c>
      <c r="C2211">
        <v>68.699996999999996</v>
      </c>
      <c r="D2211">
        <v>67.800003000000004</v>
      </c>
      <c r="E2211">
        <v>68.620002999999997</v>
      </c>
      <c r="F2211">
        <v>68.620002999999997</v>
      </c>
      <c r="G2211">
        <v>17700</v>
      </c>
    </row>
    <row r="2212" spans="1:7" x14ac:dyDescent="0.25">
      <c r="A2212" s="20">
        <v>43720</v>
      </c>
      <c r="B2212">
        <v>69.160004000000001</v>
      </c>
      <c r="C2212">
        <v>69.319999999999993</v>
      </c>
      <c r="D2212">
        <v>68.309997999999993</v>
      </c>
      <c r="E2212">
        <v>69.209998999999996</v>
      </c>
      <c r="F2212">
        <v>69.209998999999996</v>
      </c>
      <c r="G2212">
        <v>68600</v>
      </c>
    </row>
    <row r="2213" spans="1:7" x14ac:dyDescent="0.25">
      <c r="A2213" s="20">
        <v>43721</v>
      </c>
      <c r="B2213">
        <v>69.480002999999996</v>
      </c>
      <c r="C2213">
        <v>69.529999000000004</v>
      </c>
      <c r="D2213">
        <v>68.879997000000003</v>
      </c>
      <c r="E2213">
        <v>69.169998000000007</v>
      </c>
      <c r="F2213">
        <v>69.169998000000007</v>
      </c>
      <c r="G2213">
        <v>45300</v>
      </c>
    </row>
    <row r="2214" spans="1:7" x14ac:dyDescent="0.25">
      <c r="A2214" s="20">
        <v>43724</v>
      </c>
      <c r="B2214">
        <v>68.919998000000007</v>
      </c>
      <c r="C2214">
        <v>69.110000999999997</v>
      </c>
      <c r="D2214">
        <v>68.029999000000004</v>
      </c>
      <c r="E2214">
        <v>68.230002999999996</v>
      </c>
      <c r="F2214">
        <v>68.230002999999996</v>
      </c>
      <c r="G2214">
        <v>40900</v>
      </c>
    </row>
    <row r="2215" spans="1:7" x14ac:dyDescent="0.25">
      <c r="A2215" s="20">
        <v>43725</v>
      </c>
      <c r="B2215">
        <v>68.230002999999996</v>
      </c>
      <c r="C2215">
        <v>68.410004000000001</v>
      </c>
      <c r="D2215">
        <v>67.150002000000001</v>
      </c>
      <c r="E2215">
        <v>68.410004000000001</v>
      </c>
      <c r="F2215">
        <v>68.410004000000001</v>
      </c>
      <c r="G2215">
        <v>37400</v>
      </c>
    </row>
    <row r="2216" spans="1:7" x14ac:dyDescent="0.25">
      <c r="A2216" s="20">
        <v>43726</v>
      </c>
      <c r="B2216">
        <v>67.5</v>
      </c>
      <c r="C2216">
        <v>68.150002000000001</v>
      </c>
      <c r="D2216">
        <v>67.050003000000004</v>
      </c>
      <c r="E2216">
        <v>68.150002000000001</v>
      </c>
      <c r="F2216">
        <v>68.150002000000001</v>
      </c>
      <c r="G2216">
        <v>28800</v>
      </c>
    </row>
    <row r="2217" spans="1:7" x14ac:dyDescent="0.25">
      <c r="A2217" s="20">
        <v>43727</v>
      </c>
      <c r="B2217">
        <v>68.639999000000003</v>
      </c>
      <c r="C2217">
        <v>69.209998999999996</v>
      </c>
      <c r="D2217">
        <v>68.290001000000004</v>
      </c>
      <c r="E2217">
        <v>68.410004000000001</v>
      </c>
      <c r="F2217">
        <v>68.410004000000001</v>
      </c>
      <c r="G2217">
        <v>27200</v>
      </c>
    </row>
    <row r="2218" spans="1:7" x14ac:dyDescent="0.25">
      <c r="A2218" s="20">
        <v>43728</v>
      </c>
      <c r="B2218">
        <v>68.519997000000004</v>
      </c>
      <c r="C2218">
        <v>68.720000999999996</v>
      </c>
      <c r="D2218">
        <v>66.379997000000003</v>
      </c>
      <c r="E2218">
        <v>66.550003000000004</v>
      </c>
      <c r="F2218">
        <v>66.550003000000004</v>
      </c>
      <c r="G2218">
        <v>8800</v>
      </c>
    </row>
    <row r="2219" spans="1:7" x14ac:dyDescent="0.25">
      <c r="A2219" s="20">
        <v>43731</v>
      </c>
      <c r="B2219">
        <v>66.930000000000007</v>
      </c>
      <c r="C2219">
        <v>67.050003000000004</v>
      </c>
      <c r="D2219">
        <v>66.010002</v>
      </c>
      <c r="E2219">
        <v>66.010002</v>
      </c>
      <c r="F2219">
        <v>66.010002</v>
      </c>
      <c r="G2219">
        <v>27000</v>
      </c>
    </row>
    <row r="2220" spans="1:7" x14ac:dyDescent="0.25">
      <c r="A2220" s="20">
        <v>43732</v>
      </c>
      <c r="B2220">
        <v>67.059997999999993</v>
      </c>
      <c r="C2220">
        <v>67.430000000000007</v>
      </c>
      <c r="D2220">
        <v>65.410004000000001</v>
      </c>
      <c r="E2220">
        <v>66.050003000000004</v>
      </c>
      <c r="F2220">
        <v>66.050003000000004</v>
      </c>
      <c r="G2220">
        <v>55500</v>
      </c>
    </row>
    <row r="2221" spans="1:7" x14ac:dyDescent="0.25">
      <c r="A2221" s="20">
        <v>43733</v>
      </c>
      <c r="B2221">
        <v>65.860000999999997</v>
      </c>
      <c r="C2221">
        <v>66.349997999999999</v>
      </c>
      <c r="D2221">
        <v>64.919998000000007</v>
      </c>
      <c r="E2221">
        <v>65.930000000000007</v>
      </c>
      <c r="F2221">
        <v>65.930000000000007</v>
      </c>
      <c r="G2221">
        <v>54100</v>
      </c>
    </row>
    <row r="2222" spans="1:7" x14ac:dyDescent="0.25">
      <c r="A2222" s="20">
        <v>43734</v>
      </c>
      <c r="B2222">
        <v>65.930000000000007</v>
      </c>
      <c r="C2222">
        <v>66.099997999999999</v>
      </c>
      <c r="D2222">
        <v>65.300003000000004</v>
      </c>
      <c r="E2222">
        <v>65.930000000000007</v>
      </c>
      <c r="F2222">
        <v>65.930000000000007</v>
      </c>
      <c r="G2222">
        <v>14800</v>
      </c>
    </row>
    <row r="2223" spans="1:7" x14ac:dyDescent="0.25">
      <c r="A2223" s="20">
        <v>43735</v>
      </c>
      <c r="B2223">
        <v>66.339995999999999</v>
      </c>
      <c r="C2223">
        <v>66.339995999999999</v>
      </c>
      <c r="D2223">
        <v>64.639999000000003</v>
      </c>
      <c r="E2223">
        <v>65.010002</v>
      </c>
      <c r="F2223">
        <v>65.010002</v>
      </c>
      <c r="G2223">
        <v>21200</v>
      </c>
    </row>
    <row r="2224" spans="1:7" x14ac:dyDescent="0.25">
      <c r="A2224" s="20">
        <v>43738</v>
      </c>
      <c r="B2224">
        <v>65.300003000000004</v>
      </c>
      <c r="C2224">
        <v>66.190002000000007</v>
      </c>
      <c r="D2224">
        <v>65.300003000000004</v>
      </c>
      <c r="E2224">
        <v>65.660004000000001</v>
      </c>
      <c r="F2224">
        <v>65.660004000000001</v>
      </c>
      <c r="G2224">
        <v>14300</v>
      </c>
    </row>
    <row r="2225" spans="1:7" x14ac:dyDescent="0.25">
      <c r="A2225" s="20">
        <v>43739</v>
      </c>
      <c r="B2225">
        <v>66.230002999999996</v>
      </c>
      <c r="C2225">
        <v>66.709998999999996</v>
      </c>
      <c r="D2225">
        <v>64.430000000000007</v>
      </c>
      <c r="E2225">
        <v>64.680000000000007</v>
      </c>
      <c r="F2225">
        <v>64.680000000000007</v>
      </c>
      <c r="G2225">
        <v>56400</v>
      </c>
    </row>
    <row r="2226" spans="1:7" x14ac:dyDescent="0.25">
      <c r="A2226" s="20">
        <v>43740</v>
      </c>
      <c r="B2226">
        <v>63.73</v>
      </c>
      <c r="C2226">
        <v>63.73</v>
      </c>
      <c r="D2226">
        <v>62.5</v>
      </c>
      <c r="E2226">
        <v>62.669998</v>
      </c>
      <c r="F2226">
        <v>62.669998</v>
      </c>
      <c r="G2226">
        <v>66000</v>
      </c>
    </row>
    <row r="2227" spans="1:7" x14ac:dyDescent="0.25">
      <c r="A2227" s="20">
        <v>43741</v>
      </c>
      <c r="B2227">
        <v>62.669998</v>
      </c>
      <c r="C2227">
        <v>63.5</v>
      </c>
      <c r="D2227">
        <v>61.630001</v>
      </c>
      <c r="E2227">
        <v>63.5</v>
      </c>
      <c r="F2227">
        <v>63.5</v>
      </c>
      <c r="G2227">
        <v>43400</v>
      </c>
    </row>
    <row r="2228" spans="1:7" x14ac:dyDescent="0.25">
      <c r="A2228" s="20">
        <v>43742</v>
      </c>
      <c r="B2228">
        <v>63.689999</v>
      </c>
      <c r="C2228">
        <v>65.010002</v>
      </c>
      <c r="D2228">
        <v>63.689999</v>
      </c>
      <c r="E2228">
        <v>65.010002</v>
      </c>
      <c r="F2228">
        <v>65.010002</v>
      </c>
      <c r="G2228">
        <v>17700</v>
      </c>
    </row>
    <row r="2229" spans="1:7" x14ac:dyDescent="0.25">
      <c r="A2229" s="20">
        <v>43745</v>
      </c>
      <c r="B2229">
        <v>64.580001999999993</v>
      </c>
      <c r="C2229">
        <v>65.339995999999999</v>
      </c>
      <c r="D2229">
        <v>64.419998000000007</v>
      </c>
      <c r="E2229">
        <v>65.089995999999999</v>
      </c>
      <c r="F2229">
        <v>65.089995999999999</v>
      </c>
      <c r="G2229">
        <v>24500</v>
      </c>
    </row>
    <row r="2230" spans="1:7" x14ac:dyDescent="0.25">
      <c r="A2230" s="20">
        <v>43746</v>
      </c>
      <c r="B2230">
        <v>63.759998000000003</v>
      </c>
      <c r="C2230">
        <v>64.050003000000004</v>
      </c>
      <c r="D2230">
        <v>62.299999</v>
      </c>
      <c r="E2230">
        <v>62.52</v>
      </c>
      <c r="F2230">
        <v>62.52</v>
      </c>
      <c r="G2230">
        <v>30000</v>
      </c>
    </row>
    <row r="2231" spans="1:7" x14ac:dyDescent="0.25">
      <c r="A2231" s="20">
        <v>43747</v>
      </c>
      <c r="B2231">
        <v>62.740001999999997</v>
      </c>
      <c r="C2231">
        <v>63.709999000000003</v>
      </c>
      <c r="D2231">
        <v>62.5</v>
      </c>
      <c r="E2231">
        <v>62.5</v>
      </c>
      <c r="F2231">
        <v>62.5</v>
      </c>
      <c r="G2231">
        <v>44000</v>
      </c>
    </row>
    <row r="2232" spans="1:7" x14ac:dyDescent="0.25">
      <c r="A2232" s="20">
        <v>43748</v>
      </c>
      <c r="B2232">
        <v>62.970001000000003</v>
      </c>
      <c r="C2232">
        <v>64.089995999999999</v>
      </c>
      <c r="D2232">
        <v>62.970001000000003</v>
      </c>
      <c r="E2232">
        <v>63.880001</v>
      </c>
      <c r="F2232">
        <v>63.880001</v>
      </c>
      <c r="G2232">
        <v>47100</v>
      </c>
    </row>
    <row r="2233" spans="1:7" x14ac:dyDescent="0.25">
      <c r="A2233" s="20">
        <v>43749</v>
      </c>
      <c r="B2233">
        <v>65.209998999999996</v>
      </c>
      <c r="C2233">
        <v>66.080001999999993</v>
      </c>
      <c r="D2233">
        <v>65.040001000000004</v>
      </c>
      <c r="E2233">
        <v>65.610000999999997</v>
      </c>
      <c r="F2233">
        <v>65.610000999999997</v>
      </c>
      <c r="G2233">
        <v>52400</v>
      </c>
    </row>
    <row r="2234" spans="1:7" x14ac:dyDescent="0.25">
      <c r="A2234" s="20">
        <v>43752</v>
      </c>
      <c r="B2234">
        <v>65.370002999999997</v>
      </c>
      <c r="C2234">
        <v>66.260002</v>
      </c>
      <c r="D2234">
        <v>65.370002999999997</v>
      </c>
      <c r="E2234">
        <v>66.260002</v>
      </c>
      <c r="F2234">
        <v>66.260002</v>
      </c>
      <c r="G2234">
        <v>14600</v>
      </c>
    </row>
    <row r="2235" spans="1:7" x14ac:dyDescent="0.25">
      <c r="A2235" s="20">
        <v>43753</v>
      </c>
      <c r="B2235">
        <v>66.209998999999996</v>
      </c>
      <c r="C2235">
        <v>67.379997000000003</v>
      </c>
      <c r="D2235">
        <v>66.209998999999996</v>
      </c>
      <c r="E2235">
        <v>66.800003000000004</v>
      </c>
      <c r="F2235">
        <v>66.800003000000004</v>
      </c>
      <c r="G2235">
        <v>38300</v>
      </c>
    </row>
    <row r="2236" spans="1:7" x14ac:dyDescent="0.25">
      <c r="A2236" s="20">
        <v>43754</v>
      </c>
      <c r="B2236">
        <v>67.139999000000003</v>
      </c>
      <c r="C2236">
        <v>67.139999000000003</v>
      </c>
      <c r="D2236">
        <v>66.309997999999993</v>
      </c>
      <c r="E2236">
        <v>66.860000999999997</v>
      </c>
      <c r="F2236">
        <v>66.860000999999997</v>
      </c>
      <c r="G2236">
        <v>21200</v>
      </c>
    </row>
    <row r="2237" spans="1:7" x14ac:dyDescent="0.25">
      <c r="A2237" s="20">
        <v>43755</v>
      </c>
      <c r="B2237">
        <v>67.150002000000001</v>
      </c>
      <c r="C2237">
        <v>67.690002000000007</v>
      </c>
      <c r="D2237">
        <v>66.75</v>
      </c>
      <c r="E2237">
        <v>67.010002</v>
      </c>
      <c r="F2237">
        <v>67.010002</v>
      </c>
      <c r="G2237">
        <v>25700</v>
      </c>
    </row>
    <row r="2238" spans="1:7" x14ac:dyDescent="0.25">
      <c r="A2238" s="20">
        <v>43756</v>
      </c>
      <c r="B2238">
        <v>67.360000999999997</v>
      </c>
      <c r="C2238">
        <v>67.629997000000003</v>
      </c>
      <c r="D2238">
        <v>66.769997000000004</v>
      </c>
      <c r="E2238">
        <v>66.930000000000007</v>
      </c>
      <c r="F2238">
        <v>66.930000000000007</v>
      </c>
      <c r="G2238">
        <v>9500</v>
      </c>
    </row>
    <row r="2239" spans="1:7" x14ac:dyDescent="0.25">
      <c r="A2239" s="20">
        <v>43759</v>
      </c>
      <c r="B2239">
        <v>67.419998000000007</v>
      </c>
      <c r="C2239">
        <v>67.760002</v>
      </c>
      <c r="D2239">
        <v>67.160004000000001</v>
      </c>
      <c r="E2239">
        <v>67.760002</v>
      </c>
      <c r="F2239">
        <v>67.760002</v>
      </c>
      <c r="G2239">
        <v>26100</v>
      </c>
    </row>
    <row r="2240" spans="1:7" x14ac:dyDescent="0.25">
      <c r="A2240" s="20">
        <v>43760</v>
      </c>
      <c r="B2240">
        <v>67.800003000000004</v>
      </c>
      <c r="C2240">
        <v>68.25</v>
      </c>
      <c r="D2240">
        <v>67.190002000000007</v>
      </c>
      <c r="E2240">
        <v>67.639999000000003</v>
      </c>
      <c r="F2240">
        <v>67.639999000000003</v>
      </c>
      <c r="G2240">
        <v>55300</v>
      </c>
    </row>
    <row r="2241" spans="1:7" x14ac:dyDescent="0.25">
      <c r="A2241" s="20">
        <v>43761</v>
      </c>
      <c r="B2241">
        <v>66.860000999999997</v>
      </c>
      <c r="C2241">
        <v>67.629997000000003</v>
      </c>
      <c r="D2241">
        <v>66.860000999999997</v>
      </c>
      <c r="E2241">
        <v>67.550003000000004</v>
      </c>
      <c r="F2241">
        <v>67.550003000000004</v>
      </c>
      <c r="G2241">
        <v>14100</v>
      </c>
    </row>
    <row r="2242" spans="1:7" x14ac:dyDescent="0.25">
      <c r="A2242" s="20">
        <v>43762</v>
      </c>
      <c r="B2242">
        <v>67.5</v>
      </c>
      <c r="C2242">
        <v>67.900002000000001</v>
      </c>
      <c r="D2242">
        <v>67.279999000000004</v>
      </c>
      <c r="E2242">
        <v>67.879997000000003</v>
      </c>
      <c r="F2242">
        <v>67.879997000000003</v>
      </c>
      <c r="G2242">
        <v>44500</v>
      </c>
    </row>
    <row r="2243" spans="1:7" x14ac:dyDescent="0.25">
      <c r="A2243" s="20">
        <v>43763</v>
      </c>
      <c r="B2243">
        <v>67.589995999999999</v>
      </c>
      <c r="C2243">
        <v>68.529999000000004</v>
      </c>
      <c r="D2243">
        <v>67.589995999999999</v>
      </c>
      <c r="E2243">
        <v>68.489998</v>
      </c>
      <c r="F2243">
        <v>68.489998</v>
      </c>
      <c r="G2243">
        <v>18300</v>
      </c>
    </row>
    <row r="2244" spans="1:7" x14ac:dyDescent="0.25">
      <c r="A2244" s="20">
        <v>43766</v>
      </c>
      <c r="B2244">
        <v>68.860000999999997</v>
      </c>
      <c r="C2244">
        <v>68.860000999999997</v>
      </c>
      <c r="D2244">
        <v>68.180000000000007</v>
      </c>
      <c r="E2244">
        <v>68.330001999999993</v>
      </c>
      <c r="F2244">
        <v>68.330001999999993</v>
      </c>
      <c r="G2244">
        <v>14700</v>
      </c>
    </row>
    <row r="2245" spans="1:7" x14ac:dyDescent="0.25">
      <c r="A2245" s="20">
        <v>43767</v>
      </c>
      <c r="B2245">
        <v>67.889999000000003</v>
      </c>
      <c r="C2245">
        <v>68.379997000000003</v>
      </c>
      <c r="D2245">
        <v>67.779999000000004</v>
      </c>
      <c r="E2245">
        <v>67.930000000000007</v>
      </c>
      <c r="F2245">
        <v>67.930000000000007</v>
      </c>
      <c r="G2245">
        <v>9200</v>
      </c>
    </row>
    <row r="2246" spans="1:7" x14ac:dyDescent="0.25">
      <c r="A2246" s="20">
        <v>43768</v>
      </c>
      <c r="B2246">
        <v>67.849997999999999</v>
      </c>
      <c r="C2246">
        <v>68.580001999999993</v>
      </c>
      <c r="D2246">
        <v>67.550003000000004</v>
      </c>
      <c r="E2246">
        <v>68.110000999999997</v>
      </c>
      <c r="F2246">
        <v>68.110000999999997</v>
      </c>
      <c r="G2246">
        <v>16800</v>
      </c>
    </row>
    <row r="2247" spans="1:7" x14ac:dyDescent="0.25">
      <c r="A2247" s="20">
        <v>43769</v>
      </c>
      <c r="B2247">
        <v>68.379997000000003</v>
      </c>
      <c r="C2247">
        <v>68.489998</v>
      </c>
      <c r="D2247">
        <v>67.610000999999997</v>
      </c>
      <c r="E2247">
        <v>68.059997999999993</v>
      </c>
      <c r="F2247">
        <v>68.059997999999993</v>
      </c>
      <c r="G2247">
        <v>10500</v>
      </c>
    </row>
    <row r="2248" spans="1:7" x14ac:dyDescent="0.25">
      <c r="A2248" s="20">
        <v>43770</v>
      </c>
      <c r="B2248">
        <v>68.690002000000007</v>
      </c>
      <c r="C2248">
        <v>69.400002000000001</v>
      </c>
      <c r="D2248">
        <v>68.690002000000007</v>
      </c>
      <c r="E2248">
        <v>69.080001999999993</v>
      </c>
      <c r="F2248">
        <v>69.080001999999993</v>
      </c>
      <c r="G2248">
        <v>34300</v>
      </c>
    </row>
    <row r="2249" spans="1:7" x14ac:dyDescent="0.25">
      <c r="A2249" s="20">
        <v>43773</v>
      </c>
      <c r="B2249">
        <v>69.5</v>
      </c>
      <c r="C2249">
        <v>69.650002000000001</v>
      </c>
      <c r="D2249">
        <v>69.150002000000001</v>
      </c>
      <c r="E2249">
        <v>69.290001000000004</v>
      </c>
      <c r="F2249">
        <v>69.290001000000004</v>
      </c>
      <c r="G2249">
        <v>15200</v>
      </c>
    </row>
    <row r="2250" spans="1:7" x14ac:dyDescent="0.25">
      <c r="A2250" s="20">
        <v>43774</v>
      </c>
      <c r="B2250">
        <v>69.430000000000007</v>
      </c>
      <c r="C2250">
        <v>69.529999000000004</v>
      </c>
      <c r="D2250">
        <v>68.650002000000001</v>
      </c>
      <c r="E2250">
        <v>68.739998</v>
      </c>
      <c r="F2250">
        <v>68.739998</v>
      </c>
      <c r="G2250">
        <v>10200</v>
      </c>
    </row>
    <row r="2251" spans="1:7" x14ac:dyDescent="0.25">
      <c r="A2251" s="20">
        <v>43775</v>
      </c>
      <c r="B2251">
        <v>68.370002999999997</v>
      </c>
      <c r="C2251">
        <v>68.430000000000007</v>
      </c>
      <c r="D2251">
        <v>67.800003000000004</v>
      </c>
      <c r="E2251">
        <v>68.260002</v>
      </c>
      <c r="F2251">
        <v>68.260002</v>
      </c>
      <c r="G2251">
        <v>13900</v>
      </c>
    </row>
    <row r="2252" spans="1:7" x14ac:dyDescent="0.25">
      <c r="A2252" s="20">
        <v>43776</v>
      </c>
      <c r="B2252">
        <v>68.309997999999993</v>
      </c>
      <c r="C2252">
        <v>68.699996999999996</v>
      </c>
      <c r="D2252">
        <v>68</v>
      </c>
      <c r="E2252">
        <v>68.230002999999996</v>
      </c>
      <c r="F2252">
        <v>68.230002999999996</v>
      </c>
      <c r="G2252">
        <v>10200</v>
      </c>
    </row>
    <row r="2253" spans="1:7" x14ac:dyDescent="0.25">
      <c r="A2253" s="20">
        <v>43777</v>
      </c>
      <c r="B2253">
        <v>68.319999999999993</v>
      </c>
      <c r="C2253">
        <v>68.769997000000004</v>
      </c>
      <c r="D2253">
        <v>68.089995999999999</v>
      </c>
      <c r="E2253">
        <v>68.610000999999997</v>
      </c>
      <c r="F2253">
        <v>68.610000999999997</v>
      </c>
      <c r="G2253">
        <v>5300</v>
      </c>
    </row>
    <row r="2254" spans="1:7" x14ac:dyDescent="0.25">
      <c r="A2254" s="20">
        <v>43780</v>
      </c>
      <c r="B2254">
        <v>68.129997000000003</v>
      </c>
      <c r="C2254">
        <v>69.040001000000004</v>
      </c>
      <c r="D2254">
        <v>68</v>
      </c>
      <c r="E2254">
        <v>68.900002000000001</v>
      </c>
      <c r="F2254">
        <v>68.900002000000001</v>
      </c>
      <c r="G2254">
        <v>22000</v>
      </c>
    </row>
    <row r="2255" spans="1:7" x14ac:dyDescent="0.25">
      <c r="A2255" s="20">
        <v>43781</v>
      </c>
      <c r="B2255">
        <v>69.099997999999999</v>
      </c>
      <c r="C2255">
        <v>69.309997999999993</v>
      </c>
      <c r="D2255">
        <v>68.779999000000004</v>
      </c>
      <c r="E2255">
        <v>69.089995999999999</v>
      </c>
      <c r="F2255">
        <v>69.089995999999999</v>
      </c>
      <c r="G2255">
        <v>35800</v>
      </c>
    </row>
    <row r="2256" spans="1:7" x14ac:dyDescent="0.25">
      <c r="A2256" s="20">
        <v>43782</v>
      </c>
      <c r="B2256">
        <v>68.650002000000001</v>
      </c>
      <c r="C2256">
        <v>69.120002999999997</v>
      </c>
      <c r="D2256">
        <v>68.529999000000004</v>
      </c>
      <c r="E2256">
        <v>69.120002999999997</v>
      </c>
      <c r="F2256">
        <v>69.120002999999997</v>
      </c>
      <c r="G2256">
        <v>4300</v>
      </c>
    </row>
    <row r="2257" spans="1:7" x14ac:dyDescent="0.25">
      <c r="A2257" s="20">
        <v>43783</v>
      </c>
      <c r="B2257">
        <v>68.970000999999996</v>
      </c>
      <c r="C2257">
        <v>69.25</v>
      </c>
      <c r="D2257">
        <v>68.510002</v>
      </c>
      <c r="E2257">
        <v>69.25</v>
      </c>
      <c r="F2257">
        <v>69.25</v>
      </c>
      <c r="G2257">
        <v>6900</v>
      </c>
    </row>
    <row r="2258" spans="1:7" x14ac:dyDescent="0.25">
      <c r="A2258" s="20">
        <v>43784</v>
      </c>
      <c r="B2258">
        <v>69.480002999999996</v>
      </c>
      <c r="C2258">
        <v>70.309997999999993</v>
      </c>
      <c r="D2258">
        <v>69.480002999999996</v>
      </c>
      <c r="E2258">
        <v>70.029999000000004</v>
      </c>
      <c r="F2258">
        <v>70.029999000000004</v>
      </c>
      <c r="G2258">
        <v>17600</v>
      </c>
    </row>
    <row r="2259" spans="1:7" x14ac:dyDescent="0.25">
      <c r="A2259" s="20">
        <v>43787</v>
      </c>
      <c r="B2259">
        <v>69.709998999999996</v>
      </c>
      <c r="C2259">
        <v>70.199996999999996</v>
      </c>
      <c r="D2259">
        <v>69.5</v>
      </c>
      <c r="E2259">
        <v>70.080001999999993</v>
      </c>
      <c r="F2259">
        <v>70.080001999999993</v>
      </c>
      <c r="G2259">
        <v>21600</v>
      </c>
    </row>
    <row r="2260" spans="1:7" x14ac:dyDescent="0.25">
      <c r="A2260" s="20">
        <v>43788</v>
      </c>
      <c r="B2260">
        <v>70.269997000000004</v>
      </c>
      <c r="C2260">
        <v>70.360000999999997</v>
      </c>
      <c r="D2260">
        <v>69.519997000000004</v>
      </c>
      <c r="E2260">
        <v>69.800003000000004</v>
      </c>
      <c r="F2260">
        <v>69.800003000000004</v>
      </c>
      <c r="G2260">
        <v>12100</v>
      </c>
    </row>
    <row r="2261" spans="1:7" x14ac:dyDescent="0.25">
      <c r="A2261" s="20">
        <v>43789</v>
      </c>
      <c r="B2261">
        <v>69.410004000000001</v>
      </c>
      <c r="C2261">
        <v>69.709998999999996</v>
      </c>
      <c r="D2261">
        <v>67.860000999999997</v>
      </c>
      <c r="E2261">
        <v>68.839995999999999</v>
      </c>
      <c r="F2261">
        <v>68.839995999999999</v>
      </c>
      <c r="G2261">
        <v>82700</v>
      </c>
    </row>
    <row r="2262" spans="1:7" x14ac:dyDescent="0.25">
      <c r="A2262" s="20">
        <v>43790</v>
      </c>
      <c r="B2262">
        <v>69.169998000000007</v>
      </c>
      <c r="C2262">
        <v>69.169998000000007</v>
      </c>
      <c r="D2262">
        <v>67.889999000000003</v>
      </c>
      <c r="E2262">
        <v>68.169998000000007</v>
      </c>
      <c r="F2262">
        <v>68.169998000000007</v>
      </c>
      <c r="G2262">
        <v>16700</v>
      </c>
    </row>
    <row r="2263" spans="1:7" x14ac:dyDescent="0.25">
      <c r="A2263" s="20">
        <v>43791</v>
      </c>
      <c r="B2263">
        <v>68.529999000000004</v>
      </c>
      <c r="C2263">
        <v>68.620002999999997</v>
      </c>
      <c r="D2263">
        <v>68.370002999999997</v>
      </c>
      <c r="E2263">
        <v>68.480002999999996</v>
      </c>
      <c r="F2263">
        <v>68.480002999999996</v>
      </c>
      <c r="G2263">
        <v>6100</v>
      </c>
    </row>
    <row r="2264" spans="1:7" x14ac:dyDescent="0.25">
      <c r="A2264" s="20">
        <v>43794</v>
      </c>
      <c r="B2264">
        <v>69.279999000000004</v>
      </c>
      <c r="C2264">
        <v>70.019997000000004</v>
      </c>
      <c r="D2264">
        <v>69.279999000000004</v>
      </c>
      <c r="E2264">
        <v>69.800003000000004</v>
      </c>
      <c r="F2264">
        <v>69.800003000000004</v>
      </c>
      <c r="G2264">
        <v>14700</v>
      </c>
    </row>
    <row r="2265" spans="1:7" x14ac:dyDescent="0.25">
      <c r="A2265" s="20">
        <v>43795</v>
      </c>
      <c r="B2265">
        <v>70.279999000000004</v>
      </c>
      <c r="C2265">
        <v>70.580001999999993</v>
      </c>
      <c r="D2265">
        <v>70.110000999999997</v>
      </c>
      <c r="E2265">
        <v>70.580001999999993</v>
      </c>
      <c r="F2265">
        <v>70.580001999999993</v>
      </c>
      <c r="G2265">
        <v>12200</v>
      </c>
    </row>
    <row r="2266" spans="1:7" x14ac:dyDescent="0.25">
      <c r="A2266" s="20">
        <v>43796</v>
      </c>
      <c r="B2266">
        <v>70.629997000000003</v>
      </c>
      <c r="C2266">
        <v>70.860000999999997</v>
      </c>
      <c r="D2266">
        <v>70.519997000000004</v>
      </c>
      <c r="E2266">
        <v>70.639999000000003</v>
      </c>
      <c r="F2266">
        <v>70.639999000000003</v>
      </c>
      <c r="G2266">
        <v>10500</v>
      </c>
    </row>
    <row r="2267" spans="1:7" x14ac:dyDescent="0.25">
      <c r="A2267" s="20">
        <v>43798</v>
      </c>
      <c r="B2267">
        <v>69.900002000000001</v>
      </c>
      <c r="C2267">
        <v>70.209998999999996</v>
      </c>
      <c r="D2267">
        <v>69.680000000000007</v>
      </c>
      <c r="E2267">
        <v>69.849997999999999</v>
      </c>
      <c r="F2267">
        <v>69.849997999999999</v>
      </c>
      <c r="G2267">
        <v>10600</v>
      </c>
    </row>
    <row r="2268" spans="1:7" x14ac:dyDescent="0.25">
      <c r="A2268" s="20">
        <v>43801</v>
      </c>
      <c r="B2268">
        <v>70.080001999999993</v>
      </c>
      <c r="C2268">
        <v>70.080001999999993</v>
      </c>
      <c r="D2268">
        <v>67.949996999999996</v>
      </c>
      <c r="E2268">
        <v>68.099997999999999</v>
      </c>
      <c r="F2268">
        <v>68.099997999999999</v>
      </c>
      <c r="G2268">
        <v>87600</v>
      </c>
    </row>
    <row r="2269" spans="1:7" x14ac:dyDescent="0.25">
      <c r="A2269" s="20">
        <v>43802</v>
      </c>
      <c r="B2269">
        <v>66.180000000000007</v>
      </c>
      <c r="C2269">
        <v>67.330001999999993</v>
      </c>
      <c r="D2269">
        <v>66.180000000000007</v>
      </c>
      <c r="E2269">
        <v>67.330001999999993</v>
      </c>
      <c r="F2269">
        <v>67.330001999999993</v>
      </c>
      <c r="G2269">
        <v>55700</v>
      </c>
    </row>
    <row r="2270" spans="1:7" x14ac:dyDescent="0.25">
      <c r="A2270" s="20">
        <v>43803</v>
      </c>
      <c r="B2270">
        <v>68.080001999999993</v>
      </c>
      <c r="C2270">
        <v>68.370002999999997</v>
      </c>
      <c r="D2270">
        <v>67.739998</v>
      </c>
      <c r="E2270">
        <v>67.949996999999996</v>
      </c>
      <c r="F2270">
        <v>67.949996999999996</v>
      </c>
      <c r="G2270">
        <v>18600</v>
      </c>
    </row>
    <row r="2271" spans="1:7" x14ac:dyDescent="0.25">
      <c r="A2271" s="20">
        <v>43804</v>
      </c>
      <c r="B2271">
        <v>68.540001000000004</v>
      </c>
      <c r="C2271">
        <v>68.540001000000004</v>
      </c>
      <c r="D2271">
        <v>67.919998000000007</v>
      </c>
      <c r="E2271">
        <v>68.389999000000003</v>
      </c>
      <c r="F2271">
        <v>68.389999000000003</v>
      </c>
      <c r="G2271">
        <v>11100</v>
      </c>
    </row>
    <row r="2272" spans="1:7" x14ac:dyDescent="0.25">
      <c r="A2272" s="20">
        <v>43805</v>
      </c>
      <c r="B2272">
        <v>69.480002999999996</v>
      </c>
      <c r="C2272">
        <v>70</v>
      </c>
      <c r="D2272">
        <v>69</v>
      </c>
      <c r="E2272">
        <v>69.830001999999993</v>
      </c>
      <c r="F2272">
        <v>69.830001999999993</v>
      </c>
      <c r="G2272">
        <v>42900</v>
      </c>
    </row>
    <row r="2273" spans="1:7" x14ac:dyDescent="0.25">
      <c r="A2273" s="20">
        <v>43808</v>
      </c>
      <c r="B2273">
        <v>69.489998</v>
      </c>
      <c r="C2273">
        <v>69.849997999999999</v>
      </c>
      <c r="D2273">
        <v>68.580001999999993</v>
      </c>
      <c r="E2273">
        <v>68.709998999999996</v>
      </c>
      <c r="F2273">
        <v>68.709998999999996</v>
      </c>
      <c r="G2273">
        <v>20500</v>
      </c>
    </row>
    <row r="2274" spans="1:7" x14ac:dyDescent="0.25">
      <c r="A2274" s="20">
        <v>43809</v>
      </c>
      <c r="B2274">
        <v>68.480002999999996</v>
      </c>
      <c r="C2274">
        <v>69.080001999999993</v>
      </c>
      <c r="D2274">
        <v>68.099997999999999</v>
      </c>
      <c r="E2274">
        <v>68.199996999999996</v>
      </c>
      <c r="F2274">
        <v>68.199996999999996</v>
      </c>
      <c r="G2274">
        <v>61600</v>
      </c>
    </row>
    <row r="2275" spans="1:7" x14ac:dyDescent="0.25">
      <c r="A2275" s="20">
        <v>43810</v>
      </c>
      <c r="B2275">
        <v>68.290001000000004</v>
      </c>
      <c r="C2275">
        <v>69.489998</v>
      </c>
      <c r="D2275">
        <v>68.290001000000004</v>
      </c>
      <c r="E2275">
        <v>69.489998</v>
      </c>
      <c r="F2275">
        <v>69.489998</v>
      </c>
      <c r="G2275">
        <v>19200</v>
      </c>
    </row>
    <row r="2276" spans="1:7" x14ac:dyDescent="0.25">
      <c r="A2276" s="20">
        <v>43811</v>
      </c>
      <c r="B2276">
        <v>69.029999000000004</v>
      </c>
      <c r="C2276">
        <v>70.839995999999999</v>
      </c>
      <c r="D2276">
        <v>69.029999000000004</v>
      </c>
      <c r="E2276">
        <v>70.610000999999997</v>
      </c>
      <c r="F2276">
        <v>70.610000999999997</v>
      </c>
      <c r="G2276">
        <v>34700</v>
      </c>
    </row>
    <row r="2277" spans="1:7" x14ac:dyDescent="0.25">
      <c r="A2277" s="20">
        <v>43812</v>
      </c>
      <c r="B2277">
        <v>71</v>
      </c>
      <c r="C2277">
        <v>72.190002000000007</v>
      </c>
      <c r="D2277">
        <v>70.389999000000003</v>
      </c>
      <c r="E2277">
        <v>72.190002000000007</v>
      </c>
      <c r="F2277">
        <v>72.190002000000007</v>
      </c>
      <c r="G2277">
        <v>24800</v>
      </c>
    </row>
    <row r="2278" spans="1:7" x14ac:dyDescent="0.25">
      <c r="A2278" s="20">
        <v>43815</v>
      </c>
      <c r="B2278">
        <v>72.680000000000007</v>
      </c>
      <c r="C2278">
        <v>73.419998000000007</v>
      </c>
      <c r="D2278">
        <v>72.680000000000007</v>
      </c>
      <c r="E2278">
        <v>73.190002000000007</v>
      </c>
      <c r="F2278">
        <v>73.190002000000007</v>
      </c>
      <c r="G2278">
        <v>40200</v>
      </c>
    </row>
    <row r="2279" spans="1:7" x14ac:dyDescent="0.25">
      <c r="A2279" s="20">
        <v>43816</v>
      </c>
      <c r="B2279">
        <v>72.980002999999996</v>
      </c>
      <c r="C2279">
        <v>73</v>
      </c>
      <c r="D2279">
        <v>72.019997000000004</v>
      </c>
      <c r="E2279">
        <v>72.400002000000001</v>
      </c>
      <c r="F2279">
        <v>72.400002000000001</v>
      </c>
      <c r="G2279">
        <v>26600</v>
      </c>
    </row>
    <row r="2280" spans="1:7" x14ac:dyDescent="0.25">
      <c r="A2280" s="20">
        <v>43817</v>
      </c>
      <c r="B2280">
        <v>72.059997999999993</v>
      </c>
      <c r="C2280">
        <v>73.019997000000004</v>
      </c>
      <c r="D2280">
        <v>72.059997999999993</v>
      </c>
      <c r="E2280">
        <v>72.400002000000001</v>
      </c>
      <c r="F2280">
        <v>72.400002000000001</v>
      </c>
      <c r="G2280">
        <v>6900</v>
      </c>
    </row>
    <row r="2281" spans="1:7" x14ac:dyDescent="0.25">
      <c r="A2281" s="20">
        <v>43818</v>
      </c>
      <c r="B2281">
        <v>72.519997000000004</v>
      </c>
      <c r="C2281">
        <v>73.180000000000007</v>
      </c>
      <c r="D2281">
        <v>72.510002</v>
      </c>
      <c r="E2281">
        <v>73.180000000000007</v>
      </c>
      <c r="F2281">
        <v>73.180000000000007</v>
      </c>
      <c r="G2281">
        <v>15400</v>
      </c>
    </row>
    <row r="2282" spans="1:7" x14ac:dyDescent="0.25">
      <c r="A2282" s="20">
        <v>43819</v>
      </c>
      <c r="B2282">
        <v>72.910004000000001</v>
      </c>
      <c r="C2282">
        <v>73.819999999999993</v>
      </c>
      <c r="D2282">
        <v>72.910004000000001</v>
      </c>
      <c r="E2282">
        <v>73.349997999999999</v>
      </c>
      <c r="F2282">
        <v>73.349997999999999</v>
      </c>
      <c r="G2282">
        <v>54400</v>
      </c>
    </row>
    <row r="2283" spans="1:7" x14ac:dyDescent="0.25">
      <c r="A2283" s="20">
        <v>43822</v>
      </c>
      <c r="B2283">
        <v>73.050003000000004</v>
      </c>
      <c r="C2283">
        <v>73.5</v>
      </c>
      <c r="D2283">
        <v>72.930000000000007</v>
      </c>
      <c r="E2283">
        <v>73.180000000000007</v>
      </c>
      <c r="F2283">
        <v>73.180000000000007</v>
      </c>
      <c r="G2283">
        <v>15500</v>
      </c>
    </row>
    <row r="2284" spans="1:7" x14ac:dyDescent="0.25">
      <c r="A2284" s="20">
        <v>43823</v>
      </c>
      <c r="B2284">
        <v>72.849997999999999</v>
      </c>
      <c r="C2284">
        <v>73.25</v>
      </c>
      <c r="D2284">
        <v>72.790001000000004</v>
      </c>
      <c r="E2284">
        <v>73.25</v>
      </c>
      <c r="F2284">
        <v>73.25</v>
      </c>
      <c r="G2284">
        <v>4300</v>
      </c>
    </row>
    <row r="2285" spans="1:7" x14ac:dyDescent="0.25">
      <c r="A2285" s="20">
        <v>43825</v>
      </c>
      <c r="B2285">
        <v>72.870002999999997</v>
      </c>
      <c r="C2285">
        <v>73.430000000000007</v>
      </c>
      <c r="D2285">
        <v>72.870002999999997</v>
      </c>
      <c r="E2285">
        <v>73.199996999999996</v>
      </c>
      <c r="F2285">
        <v>73.199996999999996</v>
      </c>
      <c r="G2285">
        <v>41800</v>
      </c>
    </row>
    <row r="2286" spans="1:7" x14ac:dyDescent="0.25">
      <c r="A2286" s="20">
        <v>43826</v>
      </c>
      <c r="B2286">
        <v>72.699996999999996</v>
      </c>
      <c r="C2286">
        <v>72.910004000000001</v>
      </c>
      <c r="D2286">
        <v>72.129997000000003</v>
      </c>
      <c r="E2286">
        <v>72.230002999999996</v>
      </c>
      <c r="F2286">
        <v>72.230002999999996</v>
      </c>
      <c r="G2286">
        <v>52400</v>
      </c>
    </row>
    <row r="2287" spans="1:7" x14ac:dyDescent="0.25">
      <c r="A2287" s="20">
        <v>43829</v>
      </c>
      <c r="B2287">
        <v>71.629997000000003</v>
      </c>
      <c r="C2287">
        <v>71.760002</v>
      </c>
      <c r="D2287">
        <v>70.720000999999996</v>
      </c>
      <c r="E2287">
        <v>71.010002</v>
      </c>
      <c r="F2287">
        <v>71.010002</v>
      </c>
      <c r="G2287">
        <v>53800</v>
      </c>
    </row>
    <row r="2288" spans="1:7" x14ac:dyDescent="0.25">
      <c r="A2288" s="20">
        <v>43830</v>
      </c>
      <c r="B2288">
        <v>70.669998000000007</v>
      </c>
      <c r="C2288">
        <v>72.309997999999993</v>
      </c>
      <c r="D2288">
        <v>70.489998</v>
      </c>
      <c r="E2288">
        <v>71.889999000000003</v>
      </c>
      <c r="F2288">
        <v>71.889999000000003</v>
      </c>
      <c r="G2288">
        <v>29800</v>
      </c>
    </row>
    <row r="2289" spans="1:7" x14ac:dyDescent="0.25">
      <c r="A2289" s="20">
        <v>43832</v>
      </c>
      <c r="B2289">
        <v>73.029999000000004</v>
      </c>
      <c r="C2289">
        <v>73.949996999999996</v>
      </c>
      <c r="D2289">
        <v>72.819999999999993</v>
      </c>
      <c r="E2289">
        <v>73.900002000000001</v>
      </c>
      <c r="F2289">
        <v>73.900002000000001</v>
      </c>
      <c r="G2289">
        <v>84300</v>
      </c>
    </row>
    <row r="2290" spans="1:7" x14ac:dyDescent="0.25">
      <c r="A2290" s="20">
        <v>43833</v>
      </c>
      <c r="B2290">
        <v>72</v>
      </c>
      <c r="C2290">
        <v>73.339995999999999</v>
      </c>
      <c r="D2290">
        <v>72</v>
      </c>
      <c r="E2290">
        <v>72.650002000000001</v>
      </c>
      <c r="F2290">
        <v>72.650002000000001</v>
      </c>
      <c r="G2290">
        <v>25700</v>
      </c>
    </row>
    <row r="2291" spans="1:7" x14ac:dyDescent="0.25">
      <c r="A2291" s="20">
        <v>43836</v>
      </c>
      <c r="B2291">
        <v>72.330001999999993</v>
      </c>
      <c r="C2291">
        <v>73.150002000000001</v>
      </c>
      <c r="D2291">
        <v>72.239998</v>
      </c>
      <c r="E2291">
        <v>72.900002000000001</v>
      </c>
      <c r="F2291">
        <v>72.900002000000001</v>
      </c>
      <c r="G2291">
        <v>51800</v>
      </c>
    </row>
    <row r="2292" spans="1:7" x14ac:dyDescent="0.25">
      <c r="A2292" s="20">
        <v>43837</v>
      </c>
      <c r="B2292">
        <v>73.129997000000003</v>
      </c>
      <c r="C2292">
        <v>73.550003000000004</v>
      </c>
      <c r="D2292">
        <v>72.449996999999996</v>
      </c>
      <c r="E2292">
        <v>73.069999999999993</v>
      </c>
      <c r="F2292">
        <v>73.069999999999993</v>
      </c>
      <c r="G2292">
        <v>13000</v>
      </c>
    </row>
    <row r="2293" spans="1:7" x14ac:dyDescent="0.25">
      <c r="A2293" s="20">
        <v>43838</v>
      </c>
      <c r="B2293">
        <v>73.279999000000004</v>
      </c>
      <c r="C2293">
        <v>74.629997000000003</v>
      </c>
      <c r="D2293">
        <v>73.139999000000003</v>
      </c>
      <c r="E2293">
        <v>73.790001000000004</v>
      </c>
      <c r="F2293">
        <v>73.790001000000004</v>
      </c>
      <c r="G2293">
        <v>22100</v>
      </c>
    </row>
    <row r="2294" spans="1:7" x14ac:dyDescent="0.25">
      <c r="A2294" s="20">
        <v>43839</v>
      </c>
      <c r="B2294">
        <v>74.949996999999996</v>
      </c>
      <c r="C2294">
        <v>75.290001000000004</v>
      </c>
      <c r="D2294">
        <v>74.569999999999993</v>
      </c>
      <c r="E2294">
        <v>75.290001000000004</v>
      </c>
      <c r="F2294">
        <v>75.290001000000004</v>
      </c>
      <c r="G2294">
        <v>50200</v>
      </c>
    </row>
    <row r="2295" spans="1:7" x14ac:dyDescent="0.25">
      <c r="A2295" s="20">
        <v>43840</v>
      </c>
      <c r="B2295">
        <v>75.029999000000004</v>
      </c>
      <c r="C2295">
        <v>75.889999000000003</v>
      </c>
      <c r="D2295">
        <v>75.029999000000004</v>
      </c>
      <c r="E2295">
        <v>75.830001999999993</v>
      </c>
      <c r="F2295">
        <v>75.830001999999993</v>
      </c>
      <c r="G2295">
        <v>25200</v>
      </c>
    </row>
    <row r="2296" spans="1:7" x14ac:dyDescent="0.25">
      <c r="A2296" s="20">
        <v>43843</v>
      </c>
      <c r="B2296">
        <v>75.730002999999996</v>
      </c>
      <c r="C2296">
        <v>76.239998</v>
      </c>
      <c r="D2296">
        <v>75.730002999999996</v>
      </c>
      <c r="E2296">
        <v>76.120002999999997</v>
      </c>
      <c r="F2296">
        <v>76.120002999999997</v>
      </c>
      <c r="G2296">
        <v>30500</v>
      </c>
    </row>
    <row r="2297" spans="1:7" x14ac:dyDescent="0.25">
      <c r="A2297" s="20">
        <v>43844</v>
      </c>
      <c r="B2297">
        <v>76.190002000000007</v>
      </c>
      <c r="C2297">
        <v>76.720000999999996</v>
      </c>
      <c r="D2297">
        <v>76.099997999999999</v>
      </c>
      <c r="E2297">
        <v>76.290001000000004</v>
      </c>
      <c r="F2297">
        <v>76.290001000000004</v>
      </c>
      <c r="G2297">
        <v>96600</v>
      </c>
    </row>
    <row r="2298" spans="1:7" x14ac:dyDescent="0.25">
      <c r="A2298" s="20">
        <v>43845</v>
      </c>
      <c r="B2298">
        <v>76.410004000000001</v>
      </c>
      <c r="C2298">
        <v>77.029999000000004</v>
      </c>
      <c r="D2298">
        <v>76.410004000000001</v>
      </c>
      <c r="E2298">
        <v>77</v>
      </c>
      <c r="F2298">
        <v>77</v>
      </c>
      <c r="G2298">
        <v>20500</v>
      </c>
    </row>
    <row r="2299" spans="1:7" x14ac:dyDescent="0.25">
      <c r="A2299" s="20">
        <v>43846</v>
      </c>
      <c r="B2299">
        <v>77.360000999999997</v>
      </c>
      <c r="C2299">
        <v>78.150002000000001</v>
      </c>
      <c r="D2299">
        <v>77.360000999999997</v>
      </c>
      <c r="E2299">
        <v>77.650002000000001</v>
      </c>
      <c r="F2299">
        <v>77.650002000000001</v>
      </c>
      <c r="G2299">
        <v>22900</v>
      </c>
    </row>
    <row r="2300" spans="1:7" x14ac:dyDescent="0.25">
      <c r="A2300" s="20">
        <v>43847</v>
      </c>
      <c r="B2300">
        <v>77.699996999999996</v>
      </c>
      <c r="C2300">
        <v>78.099997999999999</v>
      </c>
      <c r="D2300">
        <v>77.190002000000007</v>
      </c>
      <c r="E2300">
        <v>77.639999000000003</v>
      </c>
      <c r="F2300">
        <v>77.639999000000003</v>
      </c>
      <c r="G2300">
        <v>17400</v>
      </c>
    </row>
    <row r="2301" spans="1:7" x14ac:dyDescent="0.25">
      <c r="A2301" s="20">
        <v>43851</v>
      </c>
      <c r="B2301">
        <v>77.209998999999996</v>
      </c>
      <c r="C2301">
        <v>77.800003000000004</v>
      </c>
      <c r="D2301">
        <v>76.940002000000007</v>
      </c>
      <c r="E2301">
        <v>77.559997999999993</v>
      </c>
      <c r="F2301">
        <v>77.559997999999993</v>
      </c>
      <c r="G2301">
        <v>20400</v>
      </c>
    </row>
    <row r="2302" spans="1:7" x14ac:dyDescent="0.25">
      <c r="A2302" s="20">
        <v>43852</v>
      </c>
      <c r="B2302">
        <v>77.949996999999996</v>
      </c>
      <c r="C2302">
        <v>78.019997000000004</v>
      </c>
      <c r="D2302">
        <v>77.489998</v>
      </c>
      <c r="E2302">
        <v>77.730002999999996</v>
      </c>
      <c r="F2302">
        <v>77.730002999999996</v>
      </c>
      <c r="G2302">
        <v>7400</v>
      </c>
    </row>
    <row r="2303" spans="1:7" x14ac:dyDescent="0.25">
      <c r="A2303" s="20">
        <v>43853</v>
      </c>
      <c r="B2303">
        <v>75.830001999999993</v>
      </c>
      <c r="C2303">
        <v>77.300003000000004</v>
      </c>
      <c r="D2303">
        <v>75.559997999999993</v>
      </c>
      <c r="E2303">
        <v>77.129997000000003</v>
      </c>
      <c r="F2303">
        <v>77.129997000000003</v>
      </c>
      <c r="G2303">
        <v>14700</v>
      </c>
    </row>
    <row r="2304" spans="1:7" x14ac:dyDescent="0.25">
      <c r="A2304" s="20">
        <v>43854</v>
      </c>
      <c r="B2304">
        <v>76.930000000000007</v>
      </c>
      <c r="C2304">
        <v>77.169998000000007</v>
      </c>
      <c r="D2304">
        <v>75.169998000000007</v>
      </c>
      <c r="E2304">
        <v>76.199996999999996</v>
      </c>
      <c r="F2304">
        <v>76.199996999999996</v>
      </c>
      <c r="G2304">
        <v>15700</v>
      </c>
    </row>
    <row r="2305" spans="1:7" x14ac:dyDescent="0.25">
      <c r="A2305" s="20">
        <v>43857</v>
      </c>
      <c r="B2305">
        <v>73.089995999999999</v>
      </c>
      <c r="C2305">
        <v>74.239998</v>
      </c>
      <c r="D2305">
        <v>72.959998999999996</v>
      </c>
      <c r="E2305">
        <v>73.010002</v>
      </c>
      <c r="F2305">
        <v>73.010002</v>
      </c>
      <c r="G2305">
        <v>84800</v>
      </c>
    </row>
    <row r="2306" spans="1:7" x14ac:dyDescent="0.25">
      <c r="A2306" s="20">
        <v>43858</v>
      </c>
      <c r="B2306">
        <v>73.419998000000007</v>
      </c>
      <c r="C2306">
        <v>74.849997999999999</v>
      </c>
      <c r="D2306">
        <v>73.419998000000007</v>
      </c>
      <c r="E2306">
        <v>74.5</v>
      </c>
      <c r="F2306">
        <v>74.5</v>
      </c>
      <c r="G2306">
        <v>27000</v>
      </c>
    </row>
    <row r="2307" spans="1:7" x14ac:dyDescent="0.25">
      <c r="A2307" s="20">
        <v>43859</v>
      </c>
      <c r="B2307">
        <v>75.730002999999996</v>
      </c>
      <c r="C2307">
        <v>75.790001000000004</v>
      </c>
      <c r="D2307">
        <v>74.239998</v>
      </c>
      <c r="E2307">
        <v>74.519997000000004</v>
      </c>
      <c r="F2307">
        <v>74.519997000000004</v>
      </c>
      <c r="G2307">
        <v>24700</v>
      </c>
    </row>
    <row r="2308" spans="1:7" x14ac:dyDescent="0.25">
      <c r="A2308" s="20">
        <v>43860</v>
      </c>
      <c r="B2308">
        <v>74.139999000000003</v>
      </c>
      <c r="C2308">
        <v>75.400002000000001</v>
      </c>
      <c r="D2308">
        <v>73</v>
      </c>
      <c r="E2308">
        <v>75.400002000000001</v>
      </c>
      <c r="F2308">
        <v>75.400002000000001</v>
      </c>
      <c r="G2308">
        <v>25400</v>
      </c>
    </row>
    <row r="2309" spans="1:7" x14ac:dyDescent="0.25">
      <c r="A2309" s="20">
        <v>43861</v>
      </c>
      <c r="B2309">
        <v>74.400002000000001</v>
      </c>
      <c r="C2309">
        <v>74.599997999999999</v>
      </c>
      <c r="D2309">
        <v>71.760002</v>
      </c>
      <c r="E2309">
        <v>72.059997999999993</v>
      </c>
      <c r="F2309">
        <v>72.059997999999993</v>
      </c>
      <c r="G2309">
        <v>34700</v>
      </c>
    </row>
    <row r="2310" spans="1:7" x14ac:dyDescent="0.25">
      <c r="A2310" s="20">
        <v>43864</v>
      </c>
      <c r="B2310">
        <v>72.75</v>
      </c>
      <c r="C2310">
        <v>74</v>
      </c>
      <c r="D2310">
        <v>72.75</v>
      </c>
      <c r="E2310">
        <v>73.389999000000003</v>
      </c>
      <c r="F2310">
        <v>73.389999000000003</v>
      </c>
      <c r="G2310">
        <v>45400</v>
      </c>
    </row>
    <row r="2311" spans="1:7" x14ac:dyDescent="0.25">
      <c r="A2311" s="20">
        <v>43865</v>
      </c>
      <c r="B2311">
        <v>75.099997999999999</v>
      </c>
      <c r="C2311">
        <v>76.279999000000004</v>
      </c>
      <c r="D2311">
        <v>75.099997999999999</v>
      </c>
      <c r="E2311">
        <v>75.720000999999996</v>
      </c>
      <c r="F2311">
        <v>75.720000999999996</v>
      </c>
      <c r="G2311">
        <v>26800</v>
      </c>
    </row>
    <row r="2312" spans="1:7" x14ac:dyDescent="0.25">
      <c r="A2312" s="20">
        <v>43866</v>
      </c>
      <c r="B2312">
        <v>76.779999000000004</v>
      </c>
      <c r="C2312">
        <v>77.139999000000003</v>
      </c>
      <c r="D2312">
        <v>76.019997000000004</v>
      </c>
      <c r="E2312">
        <v>76.739998</v>
      </c>
      <c r="F2312">
        <v>76.739998</v>
      </c>
      <c r="G2312">
        <v>17000</v>
      </c>
    </row>
    <row r="2313" spans="1:7" x14ac:dyDescent="0.25">
      <c r="A2313" s="20">
        <v>43867</v>
      </c>
      <c r="B2313">
        <v>76.610000999999997</v>
      </c>
      <c r="C2313">
        <v>77.029999000000004</v>
      </c>
      <c r="D2313">
        <v>76.230002999999996</v>
      </c>
      <c r="E2313">
        <v>76.989998</v>
      </c>
      <c r="F2313">
        <v>76.989998</v>
      </c>
      <c r="G2313">
        <v>11500</v>
      </c>
    </row>
    <row r="2314" spans="1:7" x14ac:dyDescent="0.25">
      <c r="A2314" s="20">
        <v>43868</v>
      </c>
      <c r="B2314">
        <v>76.010002</v>
      </c>
      <c r="C2314">
        <v>76.360000999999997</v>
      </c>
      <c r="D2314">
        <v>75.459998999999996</v>
      </c>
      <c r="E2314">
        <v>76.309997999999993</v>
      </c>
      <c r="F2314">
        <v>76.309997999999993</v>
      </c>
      <c r="G2314">
        <v>7900</v>
      </c>
    </row>
    <row r="2315" spans="1:7" x14ac:dyDescent="0.25">
      <c r="A2315" s="20">
        <v>43871</v>
      </c>
      <c r="B2315">
        <v>75.809997999999993</v>
      </c>
      <c r="C2315">
        <v>76.830001999999993</v>
      </c>
      <c r="D2315">
        <v>75.809997999999993</v>
      </c>
      <c r="E2315">
        <v>76.540001000000004</v>
      </c>
      <c r="F2315">
        <v>76.540001000000004</v>
      </c>
      <c r="G2315">
        <v>5700</v>
      </c>
    </row>
    <row r="2316" spans="1:7" x14ac:dyDescent="0.25">
      <c r="A2316" s="20">
        <v>43872</v>
      </c>
      <c r="B2316">
        <v>76.650002000000001</v>
      </c>
      <c r="C2316">
        <v>77.059997999999993</v>
      </c>
      <c r="D2316">
        <v>76.650002000000001</v>
      </c>
      <c r="E2316">
        <v>76.900002000000001</v>
      </c>
      <c r="F2316">
        <v>76.900002000000001</v>
      </c>
      <c r="G2316">
        <v>7700</v>
      </c>
    </row>
    <row r="2317" spans="1:7" x14ac:dyDescent="0.25">
      <c r="A2317" s="20">
        <v>43873</v>
      </c>
      <c r="B2317">
        <v>76.879997000000003</v>
      </c>
      <c r="C2317">
        <v>77.5</v>
      </c>
      <c r="D2317">
        <v>76.610000999999997</v>
      </c>
      <c r="E2317">
        <v>77.5</v>
      </c>
      <c r="F2317">
        <v>77.5</v>
      </c>
      <c r="G2317">
        <v>11300</v>
      </c>
    </row>
    <row r="2318" spans="1:7" x14ac:dyDescent="0.25">
      <c r="A2318" s="20">
        <v>43874</v>
      </c>
      <c r="B2318">
        <v>76.339995999999999</v>
      </c>
      <c r="C2318">
        <v>77.150002000000001</v>
      </c>
      <c r="D2318">
        <v>75.540001000000004</v>
      </c>
      <c r="E2318">
        <v>76.620002999999997</v>
      </c>
      <c r="F2318">
        <v>76.620002999999997</v>
      </c>
      <c r="G2318">
        <v>12300</v>
      </c>
    </row>
    <row r="2319" spans="1:7" x14ac:dyDescent="0.25">
      <c r="A2319" s="20">
        <v>43875</v>
      </c>
      <c r="B2319">
        <v>77.099997999999999</v>
      </c>
      <c r="C2319">
        <v>77.099997999999999</v>
      </c>
      <c r="D2319">
        <v>76.290001000000004</v>
      </c>
      <c r="E2319">
        <v>77</v>
      </c>
      <c r="F2319">
        <v>77</v>
      </c>
      <c r="G2319">
        <v>9700</v>
      </c>
    </row>
    <row r="2320" spans="1:7" x14ac:dyDescent="0.25">
      <c r="A2320" s="20">
        <v>43879</v>
      </c>
      <c r="B2320">
        <v>76.5</v>
      </c>
      <c r="C2320">
        <v>77.069999999999993</v>
      </c>
      <c r="D2320">
        <v>75.559997999999993</v>
      </c>
      <c r="E2320">
        <v>76.099997999999999</v>
      </c>
      <c r="F2320">
        <v>76.099997999999999</v>
      </c>
      <c r="G2320">
        <v>30200</v>
      </c>
    </row>
    <row r="2321" spans="1:7" x14ac:dyDescent="0.25">
      <c r="A2321" s="20">
        <v>43880</v>
      </c>
      <c r="B2321">
        <v>76.379997000000003</v>
      </c>
      <c r="C2321">
        <v>76.470000999999996</v>
      </c>
      <c r="D2321">
        <v>75.800003000000004</v>
      </c>
      <c r="E2321">
        <v>75.800003000000004</v>
      </c>
      <c r="F2321">
        <v>75.800003000000004</v>
      </c>
      <c r="G2321">
        <v>18000</v>
      </c>
    </row>
    <row r="2322" spans="1:7" x14ac:dyDescent="0.25">
      <c r="A2322" s="20">
        <v>43881</v>
      </c>
      <c r="B2322">
        <v>76.010002</v>
      </c>
      <c r="C2322">
        <v>76.089995999999999</v>
      </c>
      <c r="D2322">
        <v>74.639999000000003</v>
      </c>
      <c r="E2322">
        <v>75.589995999999999</v>
      </c>
      <c r="F2322">
        <v>75.589995999999999</v>
      </c>
      <c r="G2322">
        <v>7700</v>
      </c>
    </row>
    <row r="2323" spans="1:7" x14ac:dyDescent="0.25">
      <c r="A2323" s="20">
        <v>43882</v>
      </c>
      <c r="B2323">
        <v>74.230002999999996</v>
      </c>
      <c r="C2323">
        <v>74.419998000000007</v>
      </c>
      <c r="D2323">
        <v>73.680000000000007</v>
      </c>
      <c r="E2323">
        <v>73.980002999999996</v>
      </c>
      <c r="F2323">
        <v>73.980002999999996</v>
      </c>
      <c r="G2323">
        <v>19600</v>
      </c>
    </row>
    <row r="2324" spans="1:7" x14ac:dyDescent="0.25">
      <c r="A2324" s="20">
        <v>43885</v>
      </c>
      <c r="B2324">
        <v>70.139999000000003</v>
      </c>
      <c r="C2324">
        <v>71.559997999999993</v>
      </c>
      <c r="D2324">
        <v>69.290001000000004</v>
      </c>
      <c r="E2324">
        <v>70.209998999999996</v>
      </c>
      <c r="F2324">
        <v>70.209998999999996</v>
      </c>
      <c r="G2324">
        <v>55100</v>
      </c>
    </row>
    <row r="2325" spans="1:7" x14ac:dyDescent="0.25">
      <c r="A2325" s="20">
        <v>43886</v>
      </c>
      <c r="B2325">
        <v>71.319999999999993</v>
      </c>
      <c r="C2325">
        <v>71.319999999999993</v>
      </c>
      <c r="D2325">
        <v>66.900002000000001</v>
      </c>
      <c r="E2325">
        <v>67.5</v>
      </c>
      <c r="F2325">
        <v>67.5</v>
      </c>
      <c r="G2325">
        <v>78100</v>
      </c>
    </row>
    <row r="2326" spans="1:7" x14ac:dyDescent="0.25">
      <c r="A2326" s="20">
        <v>43887</v>
      </c>
      <c r="B2326">
        <v>68.199996999999996</v>
      </c>
      <c r="C2326">
        <v>69.400002000000001</v>
      </c>
      <c r="D2326">
        <v>67</v>
      </c>
      <c r="E2326">
        <v>67.739998</v>
      </c>
      <c r="F2326">
        <v>67.739998</v>
      </c>
      <c r="G2326">
        <v>92800</v>
      </c>
    </row>
    <row r="2327" spans="1:7" x14ac:dyDescent="0.25">
      <c r="A2327" s="20">
        <v>43888</v>
      </c>
      <c r="B2327">
        <v>65.480002999999996</v>
      </c>
      <c r="C2327">
        <v>66.5</v>
      </c>
      <c r="D2327">
        <v>63.400002000000001</v>
      </c>
      <c r="E2327">
        <v>64.279999000000004</v>
      </c>
      <c r="F2327">
        <v>64.279999000000004</v>
      </c>
      <c r="G2327">
        <v>78200</v>
      </c>
    </row>
    <row r="2328" spans="1:7" x14ac:dyDescent="0.25">
      <c r="A2328" s="20">
        <v>43889</v>
      </c>
      <c r="B2328">
        <v>61.580002</v>
      </c>
      <c r="C2328">
        <v>64.389999000000003</v>
      </c>
      <c r="D2328">
        <v>60.41</v>
      </c>
      <c r="E2328">
        <v>64.260002</v>
      </c>
      <c r="F2328">
        <v>64.260002</v>
      </c>
      <c r="G2328">
        <v>235100</v>
      </c>
    </row>
    <row r="2329" spans="1:7" x14ac:dyDescent="0.25">
      <c r="A2329" s="20">
        <v>43892</v>
      </c>
      <c r="B2329">
        <v>65.760002</v>
      </c>
      <c r="C2329">
        <v>66</v>
      </c>
      <c r="D2329">
        <v>63.48</v>
      </c>
      <c r="E2329">
        <v>65.349997999999999</v>
      </c>
      <c r="F2329">
        <v>65.349997999999999</v>
      </c>
      <c r="G2329">
        <v>101100</v>
      </c>
    </row>
    <row r="2330" spans="1:7" x14ac:dyDescent="0.25">
      <c r="A2330" s="20">
        <v>43893</v>
      </c>
      <c r="B2330">
        <v>65.800003000000004</v>
      </c>
      <c r="C2330">
        <v>66.529999000000004</v>
      </c>
      <c r="D2330">
        <v>61.5</v>
      </c>
      <c r="E2330">
        <v>61.889999000000003</v>
      </c>
      <c r="F2330">
        <v>61.889999000000003</v>
      </c>
      <c r="G2330">
        <v>89800</v>
      </c>
    </row>
    <row r="2331" spans="1:7" x14ac:dyDescent="0.25">
      <c r="A2331" s="20">
        <v>43894</v>
      </c>
      <c r="B2331">
        <v>63.650002000000001</v>
      </c>
      <c r="C2331">
        <v>63.650002000000001</v>
      </c>
      <c r="D2331">
        <v>62.459999000000003</v>
      </c>
      <c r="E2331">
        <v>63</v>
      </c>
      <c r="F2331">
        <v>63</v>
      </c>
      <c r="G2331">
        <v>29300</v>
      </c>
    </row>
    <row r="2332" spans="1:7" x14ac:dyDescent="0.25">
      <c r="A2332" s="20">
        <v>43895</v>
      </c>
      <c r="B2332">
        <v>60.490001999999997</v>
      </c>
      <c r="C2332">
        <v>60.540000999999997</v>
      </c>
      <c r="D2332">
        <v>56.73</v>
      </c>
      <c r="E2332">
        <v>57.82</v>
      </c>
      <c r="F2332">
        <v>57.82</v>
      </c>
      <c r="G2332">
        <v>86100</v>
      </c>
    </row>
    <row r="2333" spans="1:7" x14ac:dyDescent="0.25">
      <c r="A2333" s="20">
        <v>43896</v>
      </c>
      <c r="B2333">
        <v>55.669998</v>
      </c>
      <c r="C2333">
        <v>55.669998</v>
      </c>
      <c r="D2333">
        <v>50.799999</v>
      </c>
      <c r="E2333">
        <v>55</v>
      </c>
      <c r="F2333">
        <v>55</v>
      </c>
      <c r="G2333">
        <v>198300</v>
      </c>
    </row>
    <row r="2334" spans="1:7" x14ac:dyDescent="0.25">
      <c r="A2334" s="20">
        <v>43899</v>
      </c>
      <c r="B2334">
        <v>45.439999</v>
      </c>
      <c r="C2334">
        <v>50.32</v>
      </c>
      <c r="D2334">
        <v>45</v>
      </c>
      <c r="E2334">
        <v>47.700001</v>
      </c>
      <c r="F2334">
        <v>47.700001</v>
      </c>
      <c r="G2334">
        <v>571500</v>
      </c>
    </row>
    <row r="2335" spans="1:7" x14ac:dyDescent="0.25">
      <c r="A2335" s="20">
        <v>43900</v>
      </c>
      <c r="B2335">
        <v>51.150002000000001</v>
      </c>
      <c r="C2335">
        <v>51.150002000000001</v>
      </c>
      <c r="D2335">
        <v>47.07</v>
      </c>
      <c r="E2335">
        <v>49.23</v>
      </c>
      <c r="F2335">
        <v>49.23</v>
      </c>
      <c r="G2335">
        <v>206700</v>
      </c>
    </row>
    <row r="2336" spans="1:7" x14ac:dyDescent="0.25">
      <c r="A2336" s="20">
        <v>43901</v>
      </c>
      <c r="B2336">
        <v>47.310001</v>
      </c>
      <c r="C2336">
        <v>47.330002</v>
      </c>
      <c r="D2336">
        <v>45.27</v>
      </c>
      <c r="E2336">
        <v>46.290000999999997</v>
      </c>
      <c r="F2336">
        <v>46.290000999999997</v>
      </c>
      <c r="G2336">
        <v>121000</v>
      </c>
    </row>
    <row r="2337" spans="1:7" x14ac:dyDescent="0.25">
      <c r="A2337" s="20">
        <v>43902</v>
      </c>
      <c r="B2337">
        <v>42.310001</v>
      </c>
      <c r="C2337">
        <v>44.200001</v>
      </c>
      <c r="D2337">
        <v>41.110000999999997</v>
      </c>
      <c r="E2337">
        <v>42</v>
      </c>
      <c r="F2337">
        <v>42</v>
      </c>
      <c r="G2337">
        <v>533000</v>
      </c>
    </row>
    <row r="2338" spans="1:7" x14ac:dyDescent="0.25">
      <c r="A2338" s="20">
        <v>43903</v>
      </c>
      <c r="B2338">
        <v>44.389999000000003</v>
      </c>
      <c r="C2338">
        <v>44.389999000000003</v>
      </c>
      <c r="D2338">
        <v>41.150002000000001</v>
      </c>
      <c r="E2338">
        <v>43.720001000000003</v>
      </c>
      <c r="F2338">
        <v>43.720001000000003</v>
      </c>
      <c r="G2338">
        <v>202600</v>
      </c>
    </row>
    <row r="2339" spans="1:7" x14ac:dyDescent="0.25">
      <c r="A2339" s="20">
        <v>43906</v>
      </c>
      <c r="B2339">
        <v>38.849997999999999</v>
      </c>
      <c r="C2339">
        <v>42.619999</v>
      </c>
      <c r="D2339">
        <v>35.549999</v>
      </c>
      <c r="E2339">
        <v>35.669998</v>
      </c>
      <c r="F2339">
        <v>35.669998</v>
      </c>
      <c r="G2339">
        <v>619600</v>
      </c>
    </row>
    <row r="2340" spans="1:7" x14ac:dyDescent="0.25">
      <c r="A2340" s="20">
        <v>43907</v>
      </c>
      <c r="B2340">
        <v>37.080002</v>
      </c>
      <c r="C2340">
        <v>37.439999</v>
      </c>
      <c r="D2340">
        <v>34.950001</v>
      </c>
      <c r="E2340">
        <v>35.450001</v>
      </c>
      <c r="F2340">
        <v>35.450001</v>
      </c>
      <c r="G2340">
        <v>839300</v>
      </c>
    </row>
    <row r="2341" spans="1:7" x14ac:dyDescent="0.25">
      <c r="A2341" s="20">
        <v>43908</v>
      </c>
      <c r="B2341">
        <v>33.32</v>
      </c>
      <c r="C2341">
        <v>33.590000000000003</v>
      </c>
      <c r="D2341">
        <v>27.43</v>
      </c>
      <c r="E2341">
        <v>29.610001</v>
      </c>
      <c r="F2341">
        <v>29.610001</v>
      </c>
      <c r="G2341">
        <v>898500</v>
      </c>
    </row>
    <row r="2342" spans="1:7" x14ac:dyDescent="0.25">
      <c r="A2342" s="20">
        <v>43909</v>
      </c>
      <c r="B2342">
        <v>28.110001</v>
      </c>
      <c r="C2342">
        <v>31.450001</v>
      </c>
      <c r="D2342">
        <v>26.59</v>
      </c>
      <c r="E2342">
        <v>30.77</v>
      </c>
      <c r="F2342">
        <v>30.77</v>
      </c>
      <c r="G2342">
        <v>442300</v>
      </c>
    </row>
    <row r="2343" spans="1:7" x14ac:dyDescent="0.25">
      <c r="A2343" s="20">
        <v>43910</v>
      </c>
      <c r="B2343">
        <v>31.629999000000002</v>
      </c>
      <c r="C2343">
        <v>33.209999000000003</v>
      </c>
      <c r="D2343">
        <v>30.17</v>
      </c>
      <c r="E2343">
        <v>30.58</v>
      </c>
      <c r="F2343">
        <v>30.58</v>
      </c>
      <c r="G2343">
        <v>330400</v>
      </c>
    </row>
    <row r="2344" spans="1:7" x14ac:dyDescent="0.25">
      <c r="A2344" s="20">
        <v>43913</v>
      </c>
      <c r="B2344">
        <v>32.049999</v>
      </c>
      <c r="C2344">
        <v>34.290000999999997</v>
      </c>
      <c r="D2344">
        <v>31.280000999999999</v>
      </c>
      <c r="E2344">
        <v>33.729999999999997</v>
      </c>
      <c r="F2344">
        <v>33.729999999999997</v>
      </c>
      <c r="G2344">
        <v>349000</v>
      </c>
    </row>
    <row r="2345" spans="1:7" x14ac:dyDescent="0.25">
      <c r="A2345" s="20">
        <v>43914</v>
      </c>
      <c r="B2345">
        <v>38.07</v>
      </c>
      <c r="C2345">
        <v>39.740001999999997</v>
      </c>
      <c r="D2345">
        <v>37.240001999999997</v>
      </c>
      <c r="E2345">
        <v>38.470001000000003</v>
      </c>
      <c r="F2345">
        <v>38.470001000000003</v>
      </c>
      <c r="G2345">
        <v>539500</v>
      </c>
    </row>
    <row r="2346" spans="1:7" x14ac:dyDescent="0.25">
      <c r="A2346" s="20">
        <v>43915</v>
      </c>
      <c r="B2346">
        <v>37.099997999999999</v>
      </c>
      <c r="C2346">
        <v>37.130001</v>
      </c>
      <c r="D2346">
        <v>31.5</v>
      </c>
      <c r="E2346">
        <v>32.200001</v>
      </c>
      <c r="F2346">
        <v>32.200001</v>
      </c>
      <c r="G2346">
        <v>543000</v>
      </c>
    </row>
    <row r="2347" spans="1:7" x14ac:dyDescent="0.25">
      <c r="A2347" s="20">
        <v>43916</v>
      </c>
      <c r="B2347">
        <v>33.68</v>
      </c>
      <c r="C2347">
        <v>34.849997999999999</v>
      </c>
      <c r="D2347">
        <v>33.330002</v>
      </c>
      <c r="E2347">
        <v>34.799999</v>
      </c>
      <c r="F2347">
        <v>34.799999</v>
      </c>
      <c r="G2347">
        <v>304700</v>
      </c>
    </row>
    <row r="2348" spans="1:7" x14ac:dyDescent="0.25">
      <c r="A2348" s="20">
        <v>43917</v>
      </c>
      <c r="B2348">
        <v>33.43</v>
      </c>
      <c r="C2348">
        <v>33.610000999999997</v>
      </c>
      <c r="D2348">
        <v>31.93</v>
      </c>
      <c r="E2348">
        <v>32.75</v>
      </c>
      <c r="F2348">
        <v>32.75</v>
      </c>
      <c r="G2348">
        <v>175200</v>
      </c>
    </row>
    <row r="2349" spans="1:7" x14ac:dyDescent="0.25">
      <c r="A2349" s="20">
        <v>43920</v>
      </c>
      <c r="B2349">
        <v>33.240001999999997</v>
      </c>
      <c r="C2349">
        <v>33.479999999999997</v>
      </c>
      <c r="D2349">
        <v>32.619999</v>
      </c>
      <c r="E2349">
        <v>33.349997999999999</v>
      </c>
      <c r="F2349">
        <v>33.349997999999999</v>
      </c>
      <c r="G2349">
        <v>117100</v>
      </c>
    </row>
    <row r="2350" spans="1:7" x14ac:dyDescent="0.25">
      <c r="A2350" s="20">
        <v>43921</v>
      </c>
      <c r="B2350">
        <v>33.229999999999997</v>
      </c>
      <c r="C2350">
        <v>33.82</v>
      </c>
      <c r="D2350">
        <v>32.740001999999997</v>
      </c>
      <c r="E2350">
        <v>33.080002</v>
      </c>
      <c r="F2350">
        <v>33.080002</v>
      </c>
      <c r="G2350">
        <v>102500</v>
      </c>
    </row>
    <row r="2351" spans="1:7" x14ac:dyDescent="0.25">
      <c r="A2351" s="20">
        <v>43922</v>
      </c>
      <c r="B2351">
        <v>32.349997999999999</v>
      </c>
      <c r="C2351">
        <v>32.659999999999997</v>
      </c>
      <c r="D2351">
        <v>30.200001</v>
      </c>
      <c r="E2351">
        <v>30.450001</v>
      </c>
      <c r="F2351">
        <v>30.450001</v>
      </c>
      <c r="G2351">
        <v>148500</v>
      </c>
    </row>
    <row r="2352" spans="1:7" x14ac:dyDescent="0.25">
      <c r="A2352" s="20">
        <v>43923</v>
      </c>
      <c r="B2352">
        <v>30.77</v>
      </c>
      <c r="C2352">
        <v>31.379999000000002</v>
      </c>
      <c r="D2352">
        <v>30.43</v>
      </c>
      <c r="E2352">
        <v>30.639999</v>
      </c>
      <c r="F2352">
        <v>30.639999</v>
      </c>
      <c r="G2352">
        <v>109000</v>
      </c>
    </row>
    <row r="2353" spans="1:7" x14ac:dyDescent="0.25">
      <c r="A2353" s="20">
        <v>43924</v>
      </c>
      <c r="B2353">
        <v>30.959999</v>
      </c>
      <c r="C2353">
        <v>31.33</v>
      </c>
      <c r="D2353">
        <v>30.4</v>
      </c>
      <c r="E2353">
        <v>31.08</v>
      </c>
      <c r="F2353">
        <v>31.08</v>
      </c>
      <c r="G2353">
        <v>211600</v>
      </c>
    </row>
    <row r="2354" spans="1:7" x14ac:dyDescent="0.25">
      <c r="A2354" s="20">
        <v>43927</v>
      </c>
      <c r="B2354">
        <v>32.490001999999997</v>
      </c>
      <c r="C2354">
        <v>32.900002000000001</v>
      </c>
      <c r="D2354">
        <v>32</v>
      </c>
      <c r="E2354">
        <v>32.540000999999997</v>
      </c>
      <c r="F2354">
        <v>32.540000999999997</v>
      </c>
      <c r="G2354">
        <v>353700</v>
      </c>
    </row>
    <row r="2355" spans="1:7" x14ac:dyDescent="0.25">
      <c r="A2355" s="20">
        <v>43928</v>
      </c>
      <c r="B2355">
        <v>33.130001</v>
      </c>
      <c r="C2355">
        <v>33.189999</v>
      </c>
      <c r="D2355">
        <v>31.809999000000001</v>
      </c>
      <c r="E2355">
        <v>31.809999000000001</v>
      </c>
      <c r="F2355">
        <v>31.809999000000001</v>
      </c>
      <c r="G2355">
        <v>135900</v>
      </c>
    </row>
    <row r="2356" spans="1:7" x14ac:dyDescent="0.25">
      <c r="A2356" s="20">
        <v>43929</v>
      </c>
      <c r="B2356">
        <v>31.950001</v>
      </c>
      <c r="C2356">
        <v>32.310001</v>
      </c>
      <c r="D2356">
        <v>31.57</v>
      </c>
      <c r="E2356">
        <v>32.060001</v>
      </c>
      <c r="F2356">
        <v>32.060001</v>
      </c>
      <c r="G2356">
        <v>98500</v>
      </c>
    </row>
    <row r="2357" spans="1:7" x14ac:dyDescent="0.25">
      <c r="A2357" s="20">
        <v>43930</v>
      </c>
      <c r="B2357">
        <v>32.229999999999997</v>
      </c>
      <c r="C2357">
        <v>32.590000000000003</v>
      </c>
      <c r="D2357">
        <v>31.99</v>
      </c>
      <c r="E2357">
        <v>32.5</v>
      </c>
      <c r="F2357">
        <v>32.5</v>
      </c>
      <c r="G2357">
        <v>139900</v>
      </c>
    </row>
    <row r="2358" spans="1:7" x14ac:dyDescent="0.25">
      <c r="A2358" s="20">
        <v>43934</v>
      </c>
      <c r="B2358">
        <v>32.630001</v>
      </c>
      <c r="C2358">
        <v>32.970001000000003</v>
      </c>
      <c r="D2358">
        <v>32.299999</v>
      </c>
      <c r="E2358">
        <v>32.900002000000001</v>
      </c>
      <c r="F2358">
        <v>32.900002000000001</v>
      </c>
      <c r="G2358">
        <v>112100</v>
      </c>
    </row>
    <row r="2359" spans="1:7" x14ac:dyDescent="0.25">
      <c r="A2359" s="20">
        <v>43935</v>
      </c>
      <c r="B2359">
        <v>33.400002000000001</v>
      </c>
      <c r="C2359">
        <v>33.860000999999997</v>
      </c>
      <c r="D2359">
        <v>33.279998999999997</v>
      </c>
      <c r="E2359">
        <v>33.520000000000003</v>
      </c>
      <c r="F2359">
        <v>33.520000000000003</v>
      </c>
      <c r="G2359">
        <v>134200</v>
      </c>
    </row>
    <row r="2360" spans="1:7" x14ac:dyDescent="0.25">
      <c r="A2360" s="20">
        <v>43936</v>
      </c>
      <c r="B2360">
        <v>32.799999</v>
      </c>
      <c r="C2360">
        <v>32.880001</v>
      </c>
      <c r="D2360">
        <v>31.91</v>
      </c>
      <c r="E2360">
        <v>31.940000999999999</v>
      </c>
      <c r="F2360">
        <v>31.940000999999999</v>
      </c>
      <c r="G2360">
        <v>100600</v>
      </c>
    </row>
    <row r="2361" spans="1:7" x14ac:dyDescent="0.25">
      <c r="A2361" s="20">
        <v>43937</v>
      </c>
      <c r="B2361">
        <v>31.969999000000001</v>
      </c>
      <c r="C2361">
        <v>32.25</v>
      </c>
      <c r="D2361">
        <v>31.33</v>
      </c>
      <c r="E2361">
        <v>31.65</v>
      </c>
      <c r="F2361">
        <v>31.65</v>
      </c>
      <c r="G2361">
        <v>64600</v>
      </c>
    </row>
    <row r="2362" spans="1:7" x14ac:dyDescent="0.25">
      <c r="A2362" s="20">
        <v>43938</v>
      </c>
      <c r="B2362">
        <v>32.490001999999997</v>
      </c>
      <c r="C2362">
        <v>32.5</v>
      </c>
      <c r="D2362">
        <v>31.59</v>
      </c>
      <c r="E2362">
        <v>32.080002</v>
      </c>
      <c r="F2362">
        <v>32.080002</v>
      </c>
      <c r="G2362">
        <v>81100</v>
      </c>
    </row>
    <row r="2363" spans="1:7" x14ac:dyDescent="0.25">
      <c r="A2363" s="20">
        <v>43941</v>
      </c>
      <c r="B2363">
        <v>31.34</v>
      </c>
      <c r="C2363">
        <v>31.799999</v>
      </c>
      <c r="D2363">
        <v>30.51</v>
      </c>
      <c r="E2363">
        <v>30.639999</v>
      </c>
      <c r="F2363">
        <v>30.639999</v>
      </c>
      <c r="G2363">
        <v>92400</v>
      </c>
    </row>
    <row r="2364" spans="1:7" x14ac:dyDescent="0.25">
      <c r="A2364" s="20">
        <v>43942</v>
      </c>
      <c r="B2364">
        <v>29.51</v>
      </c>
      <c r="C2364">
        <v>29.51</v>
      </c>
      <c r="D2364">
        <v>28.15</v>
      </c>
      <c r="E2364">
        <v>29.41</v>
      </c>
      <c r="F2364">
        <v>29.41</v>
      </c>
      <c r="G2364">
        <v>152900</v>
      </c>
    </row>
    <row r="2365" spans="1:7" x14ac:dyDescent="0.25">
      <c r="A2365" s="20">
        <v>43943</v>
      </c>
      <c r="B2365">
        <v>29.57</v>
      </c>
      <c r="C2365">
        <v>29.870000999999998</v>
      </c>
      <c r="D2365">
        <v>29.33</v>
      </c>
      <c r="E2365">
        <v>29.459999</v>
      </c>
      <c r="F2365">
        <v>29.459999</v>
      </c>
      <c r="G2365">
        <v>128600</v>
      </c>
    </row>
    <row r="2366" spans="1:7" x14ac:dyDescent="0.25">
      <c r="A2366" s="20">
        <v>43944</v>
      </c>
      <c r="B2366">
        <v>29.59</v>
      </c>
      <c r="C2366">
        <v>29.9</v>
      </c>
      <c r="D2366">
        <v>29.290001</v>
      </c>
      <c r="E2366">
        <v>29.530000999999999</v>
      </c>
      <c r="F2366">
        <v>29.530000999999999</v>
      </c>
      <c r="G2366">
        <v>45200</v>
      </c>
    </row>
    <row r="2367" spans="1:7" x14ac:dyDescent="0.25">
      <c r="A2367" s="20">
        <v>43945</v>
      </c>
      <c r="B2367">
        <v>29.92</v>
      </c>
      <c r="C2367">
        <v>30.5</v>
      </c>
      <c r="D2367">
        <v>29.549999</v>
      </c>
      <c r="E2367">
        <v>30.5</v>
      </c>
      <c r="F2367">
        <v>30.5</v>
      </c>
      <c r="G2367">
        <v>43100</v>
      </c>
    </row>
    <row r="2368" spans="1:7" x14ac:dyDescent="0.25">
      <c r="A2368" s="20">
        <v>43948</v>
      </c>
      <c r="B2368">
        <v>30.940000999999999</v>
      </c>
      <c r="C2368">
        <v>31.77</v>
      </c>
      <c r="D2368">
        <v>30.809999000000001</v>
      </c>
      <c r="E2368">
        <v>31.67</v>
      </c>
      <c r="F2368">
        <v>31.67</v>
      </c>
      <c r="G2368">
        <v>119800</v>
      </c>
    </row>
    <row r="2369" spans="1:7" x14ac:dyDescent="0.25">
      <c r="A2369" s="20">
        <v>43949</v>
      </c>
      <c r="B2369">
        <v>32.349997999999999</v>
      </c>
      <c r="C2369">
        <v>32.349997999999999</v>
      </c>
      <c r="D2369">
        <v>31.27</v>
      </c>
      <c r="E2369">
        <v>31.4</v>
      </c>
      <c r="F2369">
        <v>31.4</v>
      </c>
      <c r="G2369">
        <v>76900</v>
      </c>
    </row>
    <row r="2370" spans="1:7" x14ac:dyDescent="0.25">
      <c r="A2370" s="20">
        <v>43950</v>
      </c>
      <c r="B2370">
        <v>31.969999000000001</v>
      </c>
      <c r="C2370">
        <v>32.580002</v>
      </c>
      <c r="D2370">
        <v>31.969999000000001</v>
      </c>
      <c r="E2370">
        <v>32.229999999999997</v>
      </c>
      <c r="F2370">
        <v>32.229999999999997</v>
      </c>
      <c r="G2370">
        <v>105000</v>
      </c>
    </row>
    <row r="2371" spans="1:7" x14ac:dyDescent="0.25">
      <c r="A2371" s="20">
        <v>43951</v>
      </c>
      <c r="B2371">
        <v>31.940000999999999</v>
      </c>
      <c r="C2371">
        <v>31.99</v>
      </c>
      <c r="D2371">
        <v>31.07</v>
      </c>
      <c r="E2371">
        <v>31.76</v>
      </c>
      <c r="F2371">
        <v>31.76</v>
      </c>
      <c r="G2371">
        <v>78000</v>
      </c>
    </row>
    <row r="2372" spans="1:7" x14ac:dyDescent="0.25">
      <c r="A2372" s="20">
        <v>43952</v>
      </c>
      <c r="B2372">
        <v>30.799999</v>
      </c>
      <c r="C2372">
        <v>31.08</v>
      </c>
      <c r="D2372">
        <v>29.43</v>
      </c>
      <c r="E2372">
        <v>29.620000999999998</v>
      </c>
      <c r="F2372">
        <v>29.620000999999998</v>
      </c>
      <c r="G2372">
        <v>243800</v>
      </c>
    </row>
    <row r="2373" spans="1:7" x14ac:dyDescent="0.25">
      <c r="A2373" s="20">
        <v>43955</v>
      </c>
      <c r="B2373">
        <v>29.18</v>
      </c>
      <c r="C2373">
        <v>29.709999</v>
      </c>
      <c r="D2373">
        <v>28.860001</v>
      </c>
      <c r="E2373">
        <v>29.59</v>
      </c>
      <c r="F2373">
        <v>29.59</v>
      </c>
      <c r="G2373">
        <v>77800</v>
      </c>
    </row>
    <row r="2374" spans="1:7" x14ac:dyDescent="0.25">
      <c r="A2374" s="20">
        <v>43956</v>
      </c>
      <c r="B2374">
        <v>30.129999000000002</v>
      </c>
      <c r="C2374">
        <v>30.809999000000001</v>
      </c>
      <c r="D2374">
        <v>30.129999000000002</v>
      </c>
      <c r="E2374">
        <v>30.4</v>
      </c>
      <c r="F2374">
        <v>30.4</v>
      </c>
      <c r="G2374">
        <v>103400</v>
      </c>
    </row>
    <row r="2375" spans="1:7" x14ac:dyDescent="0.25">
      <c r="A2375" s="20">
        <v>43957</v>
      </c>
      <c r="B2375">
        <v>30.66</v>
      </c>
      <c r="C2375">
        <v>30.75</v>
      </c>
      <c r="D2375">
        <v>30.07</v>
      </c>
      <c r="E2375">
        <v>30.09</v>
      </c>
      <c r="F2375">
        <v>30.09</v>
      </c>
      <c r="G2375">
        <v>33800</v>
      </c>
    </row>
    <row r="2376" spans="1:7" x14ac:dyDescent="0.25">
      <c r="A2376" s="20">
        <v>43958</v>
      </c>
      <c r="B2376">
        <v>30.77</v>
      </c>
      <c r="C2376">
        <v>31.120000999999998</v>
      </c>
      <c r="D2376">
        <v>30.540001</v>
      </c>
      <c r="E2376">
        <v>30.82</v>
      </c>
      <c r="F2376">
        <v>30.82</v>
      </c>
      <c r="G2376">
        <v>52000</v>
      </c>
    </row>
    <row r="2377" spans="1:7" x14ac:dyDescent="0.25">
      <c r="A2377" s="20">
        <v>43959</v>
      </c>
      <c r="B2377">
        <v>31.15</v>
      </c>
      <c r="C2377">
        <v>31.77</v>
      </c>
      <c r="D2377">
        <v>31.110001</v>
      </c>
      <c r="E2377">
        <v>31.77</v>
      </c>
      <c r="F2377">
        <v>31.77</v>
      </c>
      <c r="G2377">
        <v>114900</v>
      </c>
    </row>
    <row r="2378" spans="1:7" x14ac:dyDescent="0.25">
      <c r="A2378" s="20">
        <v>43962</v>
      </c>
      <c r="B2378">
        <v>31.469999000000001</v>
      </c>
      <c r="C2378">
        <v>32.709999000000003</v>
      </c>
      <c r="D2378">
        <v>31.379999000000002</v>
      </c>
      <c r="E2378">
        <v>32.669998</v>
      </c>
      <c r="F2378">
        <v>32.669998</v>
      </c>
      <c r="G2378">
        <v>196600</v>
      </c>
    </row>
    <row r="2379" spans="1:7" x14ac:dyDescent="0.25">
      <c r="A2379" s="20">
        <v>43963</v>
      </c>
      <c r="B2379">
        <v>33.110000999999997</v>
      </c>
      <c r="C2379">
        <v>33.25</v>
      </c>
      <c r="D2379">
        <v>30.67</v>
      </c>
      <c r="E2379">
        <v>30.67</v>
      </c>
      <c r="F2379">
        <v>30.67</v>
      </c>
      <c r="G2379">
        <v>117800</v>
      </c>
    </row>
    <row r="2380" spans="1:7" x14ac:dyDescent="0.25">
      <c r="A2380" s="20">
        <v>43964</v>
      </c>
      <c r="B2380">
        <v>30.5</v>
      </c>
      <c r="C2380">
        <v>30.9</v>
      </c>
      <c r="D2380">
        <v>28.68</v>
      </c>
      <c r="E2380">
        <v>29.280000999999999</v>
      </c>
      <c r="F2380">
        <v>29.280000999999999</v>
      </c>
      <c r="G2380">
        <v>183400</v>
      </c>
    </row>
    <row r="2381" spans="1:7" x14ac:dyDescent="0.25">
      <c r="A2381" s="20">
        <v>43965</v>
      </c>
      <c r="B2381">
        <v>28.52</v>
      </c>
      <c r="C2381">
        <v>29.809999000000001</v>
      </c>
      <c r="D2381">
        <v>27.91</v>
      </c>
      <c r="E2381">
        <v>29.75</v>
      </c>
      <c r="F2381">
        <v>29.75</v>
      </c>
      <c r="G2381">
        <v>122200</v>
      </c>
    </row>
    <row r="2382" spans="1:7" x14ac:dyDescent="0.25">
      <c r="A2382" s="20">
        <v>43966</v>
      </c>
      <c r="B2382">
        <v>29.08</v>
      </c>
      <c r="C2382">
        <v>29.809999000000001</v>
      </c>
      <c r="D2382">
        <v>28.85</v>
      </c>
      <c r="E2382">
        <v>29.68</v>
      </c>
      <c r="F2382">
        <v>29.68</v>
      </c>
      <c r="G2382">
        <v>106000</v>
      </c>
    </row>
    <row r="2383" spans="1:7" x14ac:dyDescent="0.25">
      <c r="A2383" s="20">
        <v>43969</v>
      </c>
      <c r="B2383">
        <v>31</v>
      </c>
      <c r="C2383">
        <v>31.219999000000001</v>
      </c>
      <c r="D2383">
        <v>30.700001</v>
      </c>
      <c r="E2383">
        <v>31.02</v>
      </c>
      <c r="F2383">
        <v>31.02</v>
      </c>
      <c r="G2383">
        <v>93300</v>
      </c>
    </row>
    <row r="2384" spans="1:7" x14ac:dyDescent="0.25">
      <c r="A2384" s="20">
        <v>43970</v>
      </c>
      <c r="B2384">
        <v>31.040001</v>
      </c>
      <c r="C2384">
        <v>31.360001</v>
      </c>
      <c r="D2384">
        <v>30.24</v>
      </c>
      <c r="E2384">
        <v>30.299999</v>
      </c>
      <c r="F2384">
        <v>30.299999</v>
      </c>
      <c r="G2384">
        <v>60200</v>
      </c>
    </row>
    <row r="2385" spans="1:7" x14ac:dyDescent="0.25">
      <c r="A2385" s="20">
        <v>43971</v>
      </c>
      <c r="B2385">
        <v>30.91</v>
      </c>
      <c r="C2385">
        <v>31.200001</v>
      </c>
      <c r="D2385">
        <v>30.6</v>
      </c>
      <c r="E2385">
        <v>30.84</v>
      </c>
      <c r="F2385">
        <v>30.84</v>
      </c>
      <c r="G2385">
        <v>32200</v>
      </c>
    </row>
    <row r="2386" spans="1:7" x14ac:dyDescent="0.25">
      <c r="A2386" s="20">
        <v>43972</v>
      </c>
      <c r="B2386">
        <v>30.799999</v>
      </c>
      <c r="C2386">
        <v>31</v>
      </c>
      <c r="D2386">
        <v>30.15</v>
      </c>
      <c r="E2386">
        <v>30.24</v>
      </c>
      <c r="F2386">
        <v>30.24</v>
      </c>
      <c r="G2386">
        <v>52400</v>
      </c>
    </row>
    <row r="2387" spans="1:7" x14ac:dyDescent="0.25">
      <c r="A2387" s="20">
        <v>43973</v>
      </c>
      <c r="B2387">
        <v>30.299999</v>
      </c>
      <c r="C2387">
        <v>30.4</v>
      </c>
      <c r="D2387">
        <v>30.07</v>
      </c>
      <c r="E2387">
        <v>30.389999</v>
      </c>
      <c r="F2387">
        <v>30.389999</v>
      </c>
      <c r="G2387">
        <v>22700</v>
      </c>
    </row>
    <row r="2388" spans="1:7" x14ac:dyDescent="0.25">
      <c r="A2388" s="20">
        <v>43977</v>
      </c>
      <c r="B2388">
        <v>31.200001</v>
      </c>
      <c r="C2388">
        <v>31.370000999999998</v>
      </c>
      <c r="D2388">
        <v>30.549999</v>
      </c>
      <c r="E2388">
        <v>30.559999000000001</v>
      </c>
      <c r="F2388">
        <v>30.559999000000001</v>
      </c>
      <c r="G2388">
        <v>64800</v>
      </c>
    </row>
    <row r="2389" spans="1:7" x14ac:dyDescent="0.25">
      <c r="A2389" s="20">
        <v>43978</v>
      </c>
      <c r="B2389">
        <v>31.16</v>
      </c>
      <c r="C2389">
        <v>31.16</v>
      </c>
      <c r="D2389">
        <v>30.18</v>
      </c>
      <c r="E2389">
        <v>30.940000999999999</v>
      </c>
      <c r="F2389">
        <v>30.940000999999999</v>
      </c>
      <c r="G2389">
        <v>61100</v>
      </c>
    </row>
    <row r="2390" spans="1:7" x14ac:dyDescent="0.25">
      <c r="A2390" s="20">
        <v>43979</v>
      </c>
      <c r="B2390">
        <v>30.67</v>
      </c>
      <c r="C2390">
        <v>31.08</v>
      </c>
      <c r="D2390">
        <v>30.27</v>
      </c>
      <c r="E2390">
        <v>30.459999</v>
      </c>
      <c r="F2390">
        <v>30.459999</v>
      </c>
      <c r="G2390">
        <v>40300</v>
      </c>
    </row>
    <row r="2391" spans="1:7" x14ac:dyDescent="0.25">
      <c r="A2391" s="20">
        <v>43980</v>
      </c>
      <c r="B2391">
        <v>30.24</v>
      </c>
      <c r="C2391">
        <v>30.73</v>
      </c>
      <c r="D2391">
        <v>29.98</v>
      </c>
      <c r="E2391">
        <v>30.73</v>
      </c>
      <c r="F2391">
        <v>30.73</v>
      </c>
      <c r="G2391">
        <v>56720</v>
      </c>
    </row>
    <row r="2392" spans="1:7" x14ac:dyDescent="0.25">
      <c r="A2392" s="20">
        <v>43983</v>
      </c>
      <c r="B2392">
        <v>30.360001</v>
      </c>
      <c r="C2392">
        <v>30.75</v>
      </c>
      <c r="D2392">
        <v>30.360001</v>
      </c>
      <c r="E2392">
        <v>30.67</v>
      </c>
      <c r="F2392">
        <v>30.67</v>
      </c>
      <c r="G2392">
        <v>113655</v>
      </c>
    </row>
    <row r="2393" spans="1:7" x14ac:dyDescent="0.25">
      <c r="A2393" s="20">
        <v>43984</v>
      </c>
      <c r="B2393">
        <v>30.639999</v>
      </c>
      <c r="C2393">
        <v>30.950001</v>
      </c>
      <c r="D2393">
        <v>30.49</v>
      </c>
      <c r="E2393">
        <v>30.940000999999999</v>
      </c>
      <c r="F2393">
        <v>30.940000999999999</v>
      </c>
      <c r="G2393">
        <v>52927</v>
      </c>
    </row>
    <row r="2394" spans="1:7" x14ac:dyDescent="0.25">
      <c r="A2394" s="20">
        <v>43985</v>
      </c>
      <c r="B2394">
        <v>31.07</v>
      </c>
      <c r="C2394">
        <v>31.68</v>
      </c>
      <c r="D2394">
        <v>31.07</v>
      </c>
      <c r="E2394">
        <v>31.68</v>
      </c>
      <c r="F2394">
        <v>31.68</v>
      </c>
      <c r="G2394">
        <v>75288</v>
      </c>
    </row>
    <row r="2395" spans="1:7" x14ac:dyDescent="0.25">
      <c r="A2395" s="20">
        <v>43986</v>
      </c>
      <c r="B2395">
        <v>31.75</v>
      </c>
      <c r="C2395">
        <v>32.25</v>
      </c>
      <c r="D2395">
        <v>31.535</v>
      </c>
      <c r="E2395">
        <v>31.870000999999998</v>
      </c>
      <c r="F2395">
        <v>31.870000999999998</v>
      </c>
      <c r="G2395">
        <v>77255</v>
      </c>
    </row>
    <row r="2396" spans="1:7" x14ac:dyDescent="0.25">
      <c r="A2396" s="20">
        <v>43987</v>
      </c>
      <c r="B2396">
        <v>32.889999000000003</v>
      </c>
      <c r="C2396">
        <v>33.25</v>
      </c>
      <c r="D2396">
        <v>32.779998999999997</v>
      </c>
      <c r="E2396">
        <v>33.119999</v>
      </c>
      <c r="F2396">
        <v>33.119999</v>
      </c>
      <c r="G2396">
        <v>117854</v>
      </c>
    </row>
    <row r="2397" spans="1:7" x14ac:dyDescent="0.25">
      <c r="A2397" s="20">
        <v>43990</v>
      </c>
      <c r="B2397">
        <v>33.299999</v>
      </c>
      <c r="C2397">
        <v>33.389999000000003</v>
      </c>
      <c r="D2397">
        <v>32.639999000000003</v>
      </c>
      <c r="E2397">
        <v>32.729999999999997</v>
      </c>
      <c r="F2397">
        <v>32.729999999999997</v>
      </c>
      <c r="G2397">
        <v>67220</v>
      </c>
    </row>
    <row r="2398" spans="1:7" x14ac:dyDescent="0.25">
      <c r="A2398" s="20">
        <v>43991</v>
      </c>
      <c r="B2398">
        <v>32.490001999999997</v>
      </c>
      <c r="C2398">
        <v>32.520000000000003</v>
      </c>
      <c r="D2398">
        <v>31.719999000000001</v>
      </c>
      <c r="E2398">
        <v>31.879999000000002</v>
      </c>
      <c r="F2398">
        <v>31.879999000000002</v>
      </c>
      <c r="G2398">
        <v>100634</v>
      </c>
    </row>
    <row r="2399" spans="1:7" x14ac:dyDescent="0.25">
      <c r="A2399" s="20">
        <v>43992</v>
      </c>
      <c r="B2399">
        <v>31.6</v>
      </c>
      <c r="C2399">
        <v>32.628101000000001</v>
      </c>
      <c r="D2399">
        <v>31.42</v>
      </c>
      <c r="E2399">
        <v>32.099997999999999</v>
      </c>
      <c r="F2399">
        <v>32.099997999999999</v>
      </c>
      <c r="G2399">
        <v>59115</v>
      </c>
    </row>
    <row r="2400" spans="1:7" x14ac:dyDescent="0.25">
      <c r="A2400" s="20">
        <v>43993</v>
      </c>
      <c r="B2400">
        <v>30.24</v>
      </c>
      <c r="C2400">
        <v>30.76</v>
      </c>
      <c r="D2400">
        <v>27.540001</v>
      </c>
      <c r="E2400">
        <v>27.549999</v>
      </c>
      <c r="F2400">
        <v>27.549999</v>
      </c>
      <c r="G2400">
        <v>255770</v>
      </c>
    </row>
    <row r="2401" spans="1:7" x14ac:dyDescent="0.25">
      <c r="A2401" s="20">
        <v>43994</v>
      </c>
      <c r="B2401">
        <v>27.959999</v>
      </c>
      <c r="C2401">
        <v>28.190000999999999</v>
      </c>
      <c r="D2401">
        <v>26.07</v>
      </c>
      <c r="E2401">
        <v>27.700001</v>
      </c>
      <c r="F2401">
        <v>27.700001</v>
      </c>
      <c r="G2401">
        <v>302844</v>
      </c>
    </row>
    <row r="2402" spans="1:7" x14ac:dyDescent="0.25">
      <c r="A2402" s="20">
        <v>43997</v>
      </c>
      <c r="B2402">
        <v>26.700001</v>
      </c>
      <c r="C2402">
        <v>28.120000999999998</v>
      </c>
      <c r="D2402">
        <v>26.200001</v>
      </c>
      <c r="E2402">
        <v>28.120000999999998</v>
      </c>
      <c r="F2402">
        <v>28.120000999999998</v>
      </c>
      <c r="G2402">
        <v>208723</v>
      </c>
    </row>
    <row r="2403" spans="1:7" x14ac:dyDescent="0.25">
      <c r="A2403" s="20">
        <v>43998</v>
      </c>
      <c r="B2403">
        <v>29.209999</v>
      </c>
      <c r="C2403">
        <v>29.359501000000002</v>
      </c>
      <c r="D2403">
        <v>27.74</v>
      </c>
      <c r="E2403">
        <v>28.27</v>
      </c>
      <c r="F2403">
        <v>28.27</v>
      </c>
      <c r="G2403">
        <v>130739</v>
      </c>
    </row>
    <row r="2404" spans="1:7" x14ac:dyDescent="0.25">
      <c r="A2404" s="20">
        <v>43999</v>
      </c>
      <c r="B2404">
        <v>28.27</v>
      </c>
      <c r="C2404">
        <v>28.5</v>
      </c>
      <c r="D2404">
        <v>27.809999000000001</v>
      </c>
      <c r="E2404">
        <v>28.219999000000001</v>
      </c>
      <c r="F2404">
        <v>28.219999000000001</v>
      </c>
      <c r="G2404">
        <v>28258</v>
      </c>
    </row>
    <row r="2405" spans="1:7" x14ac:dyDescent="0.25">
      <c r="A2405" s="20">
        <v>44000</v>
      </c>
      <c r="B2405">
        <v>27.91</v>
      </c>
      <c r="C2405">
        <v>28.18</v>
      </c>
      <c r="D2405">
        <v>27.75</v>
      </c>
      <c r="E2405">
        <v>28.15</v>
      </c>
      <c r="F2405">
        <v>28.15</v>
      </c>
      <c r="G2405">
        <v>43504</v>
      </c>
    </row>
    <row r="2406" spans="1:7" x14ac:dyDescent="0.25">
      <c r="A2406" s="20">
        <v>44001</v>
      </c>
      <c r="B2406">
        <v>28.5</v>
      </c>
      <c r="C2406">
        <v>28.59</v>
      </c>
      <c r="D2406">
        <v>27.34</v>
      </c>
      <c r="E2406">
        <v>27.67</v>
      </c>
      <c r="F2406">
        <v>27.67</v>
      </c>
      <c r="G2406">
        <v>55409</v>
      </c>
    </row>
    <row r="2407" spans="1:7" x14ac:dyDescent="0.25">
      <c r="A2407" s="20">
        <v>44004</v>
      </c>
      <c r="B2407">
        <v>27.66</v>
      </c>
      <c r="C2407">
        <v>28.530000999999999</v>
      </c>
      <c r="D2407">
        <v>27.549999</v>
      </c>
      <c r="E2407">
        <v>28.25</v>
      </c>
      <c r="F2407">
        <v>28.25</v>
      </c>
      <c r="G2407">
        <v>241897</v>
      </c>
    </row>
    <row r="2408" spans="1:7" x14ac:dyDescent="0.25">
      <c r="A2408" s="20">
        <v>44005</v>
      </c>
      <c r="B2408">
        <v>28.99</v>
      </c>
      <c r="C2408">
        <v>29.17</v>
      </c>
      <c r="D2408">
        <v>28.67</v>
      </c>
      <c r="E2408">
        <v>28.889999</v>
      </c>
      <c r="F2408">
        <v>28.889999</v>
      </c>
      <c r="G2408">
        <v>201949</v>
      </c>
    </row>
    <row r="2409" spans="1:7" x14ac:dyDescent="0.25">
      <c r="A2409" s="20">
        <v>44006</v>
      </c>
      <c r="B2409">
        <v>28.32</v>
      </c>
      <c r="C2409">
        <v>28.700001</v>
      </c>
      <c r="D2409">
        <v>26.950001</v>
      </c>
      <c r="E2409">
        <v>27.27</v>
      </c>
      <c r="F2409">
        <v>27.27</v>
      </c>
      <c r="G2409">
        <v>203739</v>
      </c>
    </row>
    <row r="2410" spans="1:7" x14ac:dyDescent="0.25">
      <c r="A2410" s="20">
        <v>44007</v>
      </c>
      <c r="B2410">
        <v>27.09</v>
      </c>
      <c r="C2410">
        <v>28.15</v>
      </c>
      <c r="D2410">
        <v>26.719999000000001</v>
      </c>
      <c r="E2410">
        <v>28.1</v>
      </c>
      <c r="F2410">
        <v>28.1</v>
      </c>
      <c r="G2410">
        <v>81116</v>
      </c>
    </row>
    <row r="2411" spans="1:7" x14ac:dyDescent="0.25">
      <c r="A2411" s="20">
        <v>44008</v>
      </c>
      <c r="B2411">
        <v>28.049999</v>
      </c>
      <c r="C2411">
        <v>28.049999</v>
      </c>
      <c r="D2411">
        <v>26.66</v>
      </c>
      <c r="E2411">
        <v>26.73</v>
      </c>
      <c r="F2411">
        <v>26.73</v>
      </c>
      <c r="G2411">
        <v>110577</v>
      </c>
    </row>
    <row r="2412" spans="1:7" x14ac:dyDescent="0.25">
      <c r="A2412" s="20">
        <v>44011</v>
      </c>
      <c r="B2412">
        <v>27.040001</v>
      </c>
      <c r="C2412">
        <v>27.6</v>
      </c>
      <c r="D2412">
        <v>26.6</v>
      </c>
      <c r="E2412">
        <v>27.59</v>
      </c>
      <c r="F2412">
        <v>27.59</v>
      </c>
      <c r="G2412">
        <v>198582</v>
      </c>
    </row>
    <row r="2413" spans="1:7" x14ac:dyDescent="0.25">
      <c r="A2413" s="20">
        <v>44012</v>
      </c>
      <c r="B2413">
        <v>27.41</v>
      </c>
      <c r="C2413">
        <v>28.719999000000001</v>
      </c>
      <c r="D2413">
        <v>27.41</v>
      </c>
      <c r="E2413">
        <v>28.49</v>
      </c>
      <c r="F2413">
        <v>28.49</v>
      </c>
      <c r="G2413">
        <v>126328</v>
      </c>
    </row>
    <row r="2414" spans="1:7" x14ac:dyDescent="0.25">
      <c r="A2414" s="20">
        <v>44013</v>
      </c>
      <c r="B2414">
        <v>28.99</v>
      </c>
      <c r="C2414">
        <v>29.217699</v>
      </c>
      <c r="D2414">
        <v>28.719999000000001</v>
      </c>
      <c r="E2414">
        <v>28.93</v>
      </c>
      <c r="F2414">
        <v>28.93</v>
      </c>
      <c r="G2414">
        <v>174319</v>
      </c>
    </row>
    <row r="2415" spans="1:7" x14ac:dyDescent="0.25">
      <c r="A2415" s="20">
        <v>44014</v>
      </c>
      <c r="B2415">
        <v>29.639999</v>
      </c>
      <c r="C2415">
        <v>29.91</v>
      </c>
      <c r="D2415">
        <v>28.799999</v>
      </c>
      <c r="E2415">
        <v>28.9</v>
      </c>
      <c r="F2415">
        <v>28.9</v>
      </c>
      <c r="G2415">
        <v>130743</v>
      </c>
    </row>
    <row r="2416" spans="1:7" x14ac:dyDescent="0.25">
      <c r="A2416" s="20">
        <v>44018</v>
      </c>
      <c r="B2416" t="s">
        <v>74</v>
      </c>
      <c r="C2416" t="s">
        <v>74</v>
      </c>
      <c r="D2416" t="s">
        <v>74</v>
      </c>
      <c r="E2416" t="s">
        <v>74</v>
      </c>
      <c r="F2416" t="s">
        <v>74</v>
      </c>
      <c r="G2416" t="s">
        <v>74</v>
      </c>
    </row>
    <row r="2417" spans="1:7" x14ac:dyDescent="0.25">
      <c r="A2417" s="20">
        <v>44019</v>
      </c>
      <c r="B2417" t="s">
        <v>74</v>
      </c>
      <c r="C2417" t="s">
        <v>74</v>
      </c>
      <c r="D2417" t="s">
        <v>74</v>
      </c>
      <c r="E2417" t="s">
        <v>74</v>
      </c>
      <c r="F2417" t="s">
        <v>74</v>
      </c>
      <c r="G2417" t="s">
        <v>74</v>
      </c>
    </row>
    <row r="2418" spans="1:7" x14ac:dyDescent="0.25">
      <c r="A2418" s="20">
        <v>44020</v>
      </c>
      <c r="B2418">
        <v>28.9</v>
      </c>
      <c r="C2418">
        <v>28.9</v>
      </c>
      <c r="D2418">
        <v>28.9</v>
      </c>
      <c r="E2418">
        <v>28.9</v>
      </c>
      <c r="F2418">
        <v>28.9</v>
      </c>
      <c r="G2418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R4993"/>
  <sheetViews>
    <sheetView tabSelected="1" workbookViewId="0">
      <pane xSplit="1" ySplit="6" topLeftCell="G7" activePane="bottomRight" state="frozen"/>
      <selection pane="topRight" activeCell="B1" sqref="B1"/>
      <selection pane="bottomLeft" activeCell="A5" sqref="A5"/>
      <selection pane="bottomRight" activeCell="S1" sqref="S1:AA1048576"/>
    </sheetView>
  </sheetViews>
  <sheetFormatPr defaultRowHeight="15" x14ac:dyDescent="0.25"/>
  <cols>
    <col min="1" max="1" width="12" style="1" customWidth="1"/>
    <col min="4" max="4" width="9.85546875" bestFit="1" customWidth="1"/>
    <col min="6" max="6" width="9.5703125" bestFit="1" customWidth="1"/>
    <col min="7" max="7" width="11.28515625" customWidth="1"/>
    <col min="8" max="8" width="12" bestFit="1" customWidth="1"/>
    <col min="9" max="12" width="12" customWidth="1"/>
    <col min="13" max="14" width="12" bestFit="1" customWidth="1"/>
    <col min="16" max="16" width="12" bestFit="1" customWidth="1"/>
    <col min="17" max="17" width="12.140625" customWidth="1"/>
  </cols>
  <sheetData>
    <row r="1" spans="1:18" x14ac:dyDescent="0.25">
      <c r="A1" s="1" t="str">
        <f>Readme!A1</f>
        <v>© 2020 VH2 LLC </v>
      </c>
      <c r="C1" t="s">
        <v>10</v>
      </c>
      <c r="D1" s="12">
        <v>38072</v>
      </c>
      <c r="I1" s="8">
        <f>0.0095/365</f>
        <v>2.6027397260273973E-5</v>
      </c>
      <c r="J1" s="8">
        <f>0/365</f>
        <v>0</v>
      </c>
      <c r="M1" s="8">
        <f>0.0095/365</f>
        <v>2.6027397260273973E-5</v>
      </c>
      <c r="N1" s="8">
        <f>0.0075/365</f>
        <v>2.0547945205479453E-5</v>
      </c>
      <c r="O1">
        <f>0.0028/365</f>
        <v>7.671232876712329E-6</v>
      </c>
      <c r="P1">
        <f>0.0135/365</f>
        <v>3.6986301369863013E-5</v>
      </c>
      <c r="Q1">
        <v>0</v>
      </c>
    </row>
    <row r="2" spans="1:18" x14ac:dyDescent="0.25">
      <c r="F2">
        <v>39842</v>
      </c>
      <c r="I2" s="15">
        <v>1.425</v>
      </c>
      <c r="J2">
        <f>0.0028/365</f>
        <v>7.671232876712329E-6</v>
      </c>
      <c r="M2" s="15">
        <v>3.7812999999999999</v>
      </c>
      <c r="P2" s="2">
        <v>1.5849</v>
      </c>
    </row>
    <row r="3" spans="1:18" x14ac:dyDescent="0.25">
      <c r="I3" s="5" t="s">
        <v>11</v>
      </c>
      <c r="M3" s="5" t="s">
        <v>11</v>
      </c>
      <c r="N3" s="5">
        <v>38072</v>
      </c>
      <c r="P3" s="2"/>
    </row>
    <row r="4" spans="1:18" x14ac:dyDescent="0.25">
      <c r="I4" s="8">
        <v>4</v>
      </c>
      <c r="J4">
        <f>(1-0.0028)^365</f>
        <v>0.35935896899190495</v>
      </c>
      <c r="M4" s="8">
        <v>0.5</v>
      </c>
      <c r="N4">
        <f>(1-0.0028)^365</f>
        <v>0.35935896899190495</v>
      </c>
    </row>
    <row r="6" spans="1:18" x14ac:dyDescent="0.25">
      <c r="A6" s="1" t="s">
        <v>0</v>
      </c>
      <c r="B6" t="s">
        <v>1</v>
      </c>
      <c r="C6" t="s">
        <v>61</v>
      </c>
      <c r="D6" t="s">
        <v>19</v>
      </c>
      <c r="E6" t="s">
        <v>2</v>
      </c>
      <c r="F6" t="s">
        <v>4</v>
      </c>
      <c r="G6" t="s">
        <v>3</v>
      </c>
      <c r="H6" t="s">
        <v>52</v>
      </c>
      <c r="I6" t="s">
        <v>59</v>
      </c>
      <c r="J6" t="s">
        <v>30</v>
      </c>
      <c r="K6" t="s">
        <v>35</v>
      </c>
      <c r="L6" t="s">
        <v>53</v>
      </c>
      <c r="M6" t="s">
        <v>54</v>
      </c>
      <c r="N6" t="s">
        <v>55</v>
      </c>
      <c r="O6" t="s">
        <v>56</v>
      </c>
      <c r="P6" t="s">
        <v>5</v>
      </c>
      <c r="Q6" s="2" t="s">
        <v>9</v>
      </c>
      <c r="R6" t="s">
        <v>6</v>
      </c>
    </row>
    <row r="7" spans="1:18" x14ac:dyDescent="0.25">
      <c r="A7" s="1">
        <v>38072</v>
      </c>
      <c r="B7" s="9">
        <v>17.329999999999998</v>
      </c>
      <c r="C7" s="9">
        <v>19.11</v>
      </c>
      <c r="D7" s="8">
        <v>590641.48798226926</v>
      </c>
      <c r="E7" s="8">
        <v>616477.08214546472</v>
      </c>
      <c r="F7" s="8">
        <v>179017.30004942772</v>
      </c>
      <c r="G7" s="8">
        <v>186825.78404718498</v>
      </c>
      <c r="H7" s="2">
        <v>7.8847315372110316E-5</v>
      </c>
      <c r="I7" s="2">
        <f>I2*I4</f>
        <v>5.7</v>
      </c>
      <c r="K7">
        <f>ROW()</f>
        <v>7</v>
      </c>
      <c r="L7">
        <f>B7/C7</f>
        <v>0.90685504971219255</v>
      </c>
      <c r="M7" s="2">
        <f>M2*M4</f>
        <v>1.8906499999999999</v>
      </c>
      <c r="P7" s="2">
        <f>P2</f>
        <v>1.5849</v>
      </c>
    </row>
    <row r="8" spans="1:18" x14ac:dyDescent="0.25">
      <c r="A8" s="1">
        <v>38075</v>
      </c>
      <c r="B8" s="9">
        <v>16.5</v>
      </c>
      <c r="C8" s="9">
        <v>17.93</v>
      </c>
      <c r="D8">
        <v>572387.96</v>
      </c>
      <c r="E8">
        <v>597377.28000000003</v>
      </c>
      <c r="F8">
        <v>176011.83</v>
      </c>
      <c r="G8">
        <v>183674.72</v>
      </c>
      <c r="H8">
        <f>(1/(1-91/360*VLOOKUP($A8,Tbills!$B$4:$C$974,2,1)/100))^((1)/91)-1</f>
        <v>2.6281747721013105E-5</v>
      </c>
      <c r="I8">
        <f>I7*(1-IF($A8&lt;=I3,I$1,I$1+IF(AND(WEEKDAY($A8)&lt;&gt;1,WEEKDAY($A8)&lt;&gt;7),J$1,0)))^($A8-$A7)*(1-0.5*(E8/E7-1))</f>
        <v>5.7878472534482963</v>
      </c>
      <c r="K8">
        <f>ROW()</f>
        <v>8</v>
      </c>
      <c r="L8">
        <f>B8/C8</f>
        <v>0.92024539877300615</v>
      </c>
      <c r="M8">
        <f>M7*(1-IF($A8&lt;=N$3,M$1,M$1+IF(AND(WEEKDAY($A8)&lt;&gt;1,WEEKDAY($A8)&lt;&gt;7),N$1,0)))^($A8-$A7)*(2-$E8/$E7)</f>
        <v>1.9489541081758579</v>
      </c>
      <c r="P8">
        <f>P7*(1-P$1+H7)^($A8-$A7)*(2-E8/E7)</f>
        <v>1.6342088642467019</v>
      </c>
      <c r="Q8">
        <f>P7*(1-P$1+H7)^($A8-$A7)*(2-E8/E7)</f>
        <v>1.6342088642467019</v>
      </c>
    </row>
    <row r="9" spans="1:18" x14ac:dyDescent="0.25">
      <c r="A9" s="1">
        <v>38076</v>
      </c>
      <c r="B9" s="9">
        <v>16.28</v>
      </c>
      <c r="C9" s="9">
        <v>17.989999999999998</v>
      </c>
      <c r="D9">
        <v>562338.31999999995</v>
      </c>
      <c r="E9">
        <v>586873.18999999994</v>
      </c>
      <c r="F9">
        <v>177524.97</v>
      </c>
      <c r="G9">
        <v>185248.91</v>
      </c>
      <c r="H9">
        <f>(1/(1-91/360*VLOOKUP($A9,Tbills!$B$4:$C$974,2,1)/100))^((1)/91)-1</f>
        <v>2.6281747721013105E-5</v>
      </c>
      <c r="I9">
        <f>I8*(1-IF($A9&lt;=I4,I$1,I$1+IF(AND(WEEKDAY($A9)&lt;&gt;1,WEEKDAY($A9)&lt;&gt;7),J$1,0)))^($A9-$A8)*(1-0.5*(E9/E8-1))</f>
        <v>5.8385811089106845</v>
      </c>
      <c r="K9">
        <f>ROW()</f>
        <v>9</v>
      </c>
      <c r="L9">
        <f>B9/C9</f>
        <v>0.90494719288493619</v>
      </c>
      <c r="M9">
        <f t="shared" ref="M9:M72" si="0">M8*(1-IF($A9&lt;=N$3,M$1,M$1+IF(AND(WEEKDAY($A9)&lt;&gt;1,WEEKDAY($A9)&lt;&gt;7),N$1,0)))^($A9-$A8)*(2-$E9/$E8)</f>
        <v>1.9831315211801006</v>
      </c>
      <c r="P9">
        <f>P8*(1-P$1+H8)^($A9-$A8)*(2-E9/E8)</f>
        <v>1.662926466346347</v>
      </c>
    </row>
    <row r="10" spans="1:18" x14ac:dyDescent="0.25">
      <c r="A10" s="1">
        <v>38077</v>
      </c>
      <c r="B10" s="9">
        <v>16.739999999999998</v>
      </c>
      <c r="C10" s="9">
        <v>17.98</v>
      </c>
      <c r="D10">
        <v>567704.59</v>
      </c>
      <c r="E10">
        <v>592458.17000000004</v>
      </c>
      <c r="F10">
        <v>179173.38</v>
      </c>
      <c r="G10">
        <v>186964.18</v>
      </c>
      <c r="H10">
        <f>(1/(1-91/360*VLOOKUP($A10,Tbills!$B$4:$C$974,2,1)/100))^((1)/91)-1</f>
        <v>2.6281747721013105E-5</v>
      </c>
      <c r="I10">
        <f>I9*(1-IF($A10&lt;=I5,I$1,I$1+IF(AND(WEEKDAY($A10)&lt;&gt;1,WEEKDAY($A10)&lt;&gt;7),J$1,0)))^($A10-$A9)*(1-0.5*(E10/E9-1))</f>
        <v>5.8106484339539408</v>
      </c>
      <c r="K10">
        <f>ROW()</f>
        <v>10</v>
      </c>
      <c r="L10">
        <f>B10/C10</f>
        <v>0.93103448275862055</v>
      </c>
      <c r="M10">
        <f t="shared" si="0"/>
        <v>1.9641675596708472</v>
      </c>
      <c r="P10">
        <f>P9*(1-P$1+H9)^($A10-$A9)*(2-E10/E9)</f>
        <v>1.6470835914981599</v>
      </c>
    </row>
    <row r="11" spans="1:18" x14ac:dyDescent="0.25">
      <c r="A11" s="1">
        <v>38078</v>
      </c>
      <c r="B11" s="9">
        <v>16.649999999999999</v>
      </c>
      <c r="C11" s="9">
        <v>18.02</v>
      </c>
      <c r="D11">
        <v>566279.27</v>
      </c>
      <c r="E11">
        <v>590955.14</v>
      </c>
      <c r="F11">
        <v>179439.16</v>
      </c>
      <c r="G11">
        <v>187236.6</v>
      </c>
      <c r="H11">
        <f>(1/(1-91/360*VLOOKUP($A11,Tbills!$B$4:$C$974,2,1)/100))^((1)/91)-1</f>
        <v>2.6281747721013105E-5</v>
      </c>
      <c r="I11">
        <f>I10*(1-IF($A11&lt;=I6,I$1,I$1+IF(AND(WEEKDAY($A11)&lt;&gt;1,WEEKDAY($A11)&lt;&gt;7),J$1,0)))^($A11-$A10)*(1-0.5*(E11/E10-1))</f>
        <v>5.8178676352103231</v>
      </c>
      <c r="K11">
        <f>ROW()</f>
        <v>11</v>
      </c>
      <c r="L11">
        <f>B11/C11</f>
        <v>0.92397336293007759</v>
      </c>
      <c r="M11">
        <f t="shared" si="0"/>
        <v>1.9690588183082536</v>
      </c>
      <c r="P11">
        <f>P10*(1-P$1+H10)^($A11-$A10)*(2-E11/E10)</f>
        <v>1.6512444654136806</v>
      </c>
    </row>
    <row r="12" spans="1:18" x14ac:dyDescent="0.25">
      <c r="A12" s="1">
        <v>38079</v>
      </c>
      <c r="B12" s="9">
        <v>15.64</v>
      </c>
      <c r="C12" s="9">
        <v>17.23</v>
      </c>
      <c r="D12">
        <v>539747.57999999996</v>
      </c>
      <c r="E12">
        <v>563251.78</v>
      </c>
      <c r="F12">
        <v>177848.05</v>
      </c>
      <c r="G12">
        <v>185571.43</v>
      </c>
      <c r="H12">
        <f>(1/(1-91/360*VLOOKUP($A12,Tbills!$B$4:$C$974,2,1)/100))^((1)/91)-1</f>
        <v>2.6281747721013105E-5</v>
      </c>
      <c r="I12">
        <f>I11*(1-IF($A12&lt;=I7,I$1,I$1+IF(AND(WEEKDAY($A12)&lt;&gt;1,WEEKDAY($A12)&lt;&gt;7),J$1,0)))^($A12-$A11)*(1-0.5*(E12/E11-1))</f>
        <v>5.9540804423725024</v>
      </c>
      <c r="K12">
        <f>ROW()</f>
        <v>12</v>
      </c>
      <c r="L12">
        <f>B12/C12</f>
        <v>0.9077190946024376</v>
      </c>
      <c r="M12">
        <f t="shared" si="0"/>
        <v>2.0612702311544582</v>
      </c>
      <c r="P12">
        <f>P11*(1-P$1+H11)^($A12-$A11)*(2-E12/E11)</f>
        <v>1.7286345775765353</v>
      </c>
    </row>
    <row r="13" spans="1:18" x14ac:dyDescent="0.25">
      <c r="A13" s="1">
        <v>38082</v>
      </c>
      <c r="B13" s="9">
        <v>14.97</v>
      </c>
      <c r="C13" s="9">
        <v>16.79</v>
      </c>
      <c r="D13">
        <v>532658.81999999995</v>
      </c>
      <c r="E13">
        <v>555809.92000000004</v>
      </c>
      <c r="F13">
        <v>177060.83</v>
      </c>
      <c r="G13">
        <v>184735.4</v>
      </c>
      <c r="H13">
        <f>(1/(1-91/360*VLOOKUP($A13,Tbills!$B$4:$C$974,2,1)/100))^((1)/91)-1</f>
        <v>2.5864080406057255E-5</v>
      </c>
      <c r="I13">
        <f>I12*(1-IF($A13&lt;=I8,I$1,I$1+IF(AND(WEEKDAY($A13)&lt;&gt;1,WEEKDAY($A13)&lt;&gt;7),J$1,0)))^($A13-$A12)*(1-0.5*(E13/E12-1))</f>
        <v>5.9929460691267789</v>
      </c>
      <c r="K13">
        <f>ROW()</f>
        <v>13</v>
      </c>
      <c r="L13">
        <f>B13/C13</f>
        <v>0.89160214413341288</v>
      </c>
      <c r="M13">
        <f t="shared" si="0"/>
        <v>2.0882125781327536</v>
      </c>
      <c r="P13">
        <f>P12*(1-P$1+H12)^($A13-$A12)*(2-E13/E12)</f>
        <v>1.7514175966793424</v>
      </c>
    </row>
    <row r="14" spans="1:18" x14ac:dyDescent="0.25">
      <c r="A14" s="1">
        <v>38083</v>
      </c>
      <c r="B14" s="9">
        <v>15.32</v>
      </c>
      <c r="C14" s="9">
        <v>17.16</v>
      </c>
      <c r="D14">
        <v>541619.61</v>
      </c>
      <c r="E14">
        <v>565145.80000000005</v>
      </c>
      <c r="F14">
        <v>179322.42</v>
      </c>
      <c r="G14">
        <v>187090.24</v>
      </c>
      <c r="H14">
        <f>(1/(1-91/360*VLOOKUP($A14,Tbills!$B$4:$C$974,2,1)/100))^((1)/91)-1</f>
        <v>2.5864080406057255E-5</v>
      </c>
      <c r="I14">
        <f>I13*(1-IF($A14&lt;=I9,I$1,I$1+IF(AND(WEEKDAY($A14)&lt;&gt;1,WEEKDAY($A14)&lt;&gt;7),J$1,0)))^($A14-$A13)*(1-0.5*(E14/E13-1))</f>
        <v>5.9424599600729584</v>
      </c>
      <c r="K14">
        <f>ROW()</f>
        <v>14</v>
      </c>
      <c r="L14">
        <f>B14/C14</f>
        <v>0.89277389277389274</v>
      </c>
      <c r="M14">
        <f t="shared" si="0"/>
        <v>2.053041468411259</v>
      </c>
      <c r="P14">
        <f>P13*(1-P$1+H13)^($A14-$A13)*(2-E14/E13)</f>
        <v>1.721980069480407</v>
      </c>
    </row>
    <row r="15" spans="1:18" x14ac:dyDescent="0.25">
      <c r="A15" s="1">
        <v>38084</v>
      </c>
      <c r="B15" s="9">
        <v>15.76</v>
      </c>
      <c r="C15" s="9">
        <v>17.559999999999999</v>
      </c>
      <c r="D15">
        <v>549845.25</v>
      </c>
      <c r="E15">
        <v>573714.12</v>
      </c>
      <c r="F15">
        <v>181964.96</v>
      </c>
      <c r="G15">
        <v>189842.41</v>
      </c>
      <c r="H15">
        <f>(1/(1-91/360*VLOOKUP($A15,Tbills!$B$4:$C$974,2,1)/100))^((1)/91)-1</f>
        <v>2.5864080406057255E-5</v>
      </c>
      <c r="I15">
        <f>I14*(1-IF($A15&lt;=I10,I$1,I$1+IF(AND(WEEKDAY($A15)&lt;&gt;1,WEEKDAY($A15)&lt;&gt;7),J$1,0)))^($A15-$A14)*(1-0.5*(E15/E14-1))</f>
        <v>5.8972588882103958</v>
      </c>
      <c r="K15">
        <f>ROW()</f>
        <v>15</v>
      </c>
      <c r="L15">
        <f>B15/C15</f>
        <v>0.89749430523918006</v>
      </c>
      <c r="M15">
        <f t="shared" si="0"/>
        <v>2.0218206103056677</v>
      </c>
      <c r="P15">
        <f>P14*(1-P$1+H14)^($A15-$A14)*(2-E15/E14)</f>
        <v>1.6958538274098127</v>
      </c>
    </row>
    <row r="16" spans="1:18" x14ac:dyDescent="0.25">
      <c r="A16" s="1">
        <v>38085</v>
      </c>
      <c r="B16" s="9">
        <v>16.260000000000002</v>
      </c>
      <c r="C16" s="9">
        <v>17.829999999999998</v>
      </c>
      <c r="D16">
        <v>549730.34</v>
      </c>
      <c r="E16">
        <v>573579.39</v>
      </c>
      <c r="F16">
        <v>181422.03</v>
      </c>
      <c r="G16">
        <v>189271.06</v>
      </c>
      <c r="H16">
        <f>(1/(1-91/360*VLOOKUP($A16,Tbills!$B$4:$C$974,2,1)/100))^((1)/91)-1</f>
        <v>2.5864080406057255E-5</v>
      </c>
      <c r="I16">
        <f>I15*(1-IF($A16&lt;=I11,I$1,I$1+IF(AND(WEEKDAY($A16)&lt;&gt;1,WEEKDAY($A16)&lt;&gt;7),J$1,0)))^($A16-$A15)*(1-0.5*(E16/E15-1))</f>
        <v>5.8977978307639347</v>
      </c>
      <c r="K16">
        <f>ROW()</f>
        <v>16</v>
      </c>
      <c r="L16">
        <f>B16/C16</f>
        <v>0.91194615816040403</v>
      </c>
      <c r="M16">
        <f t="shared" si="0"/>
        <v>2.0222012219479946</v>
      </c>
      <c r="P16">
        <f>P15*(1-P$1+H15)^($A16-$A15)*(2-E16/E15)</f>
        <v>1.6962332126055235</v>
      </c>
    </row>
    <row r="17" spans="1:16" x14ac:dyDescent="0.25">
      <c r="A17" s="1">
        <v>38089</v>
      </c>
      <c r="B17" s="9">
        <v>15.28</v>
      </c>
      <c r="C17" s="9">
        <v>17.73</v>
      </c>
      <c r="D17">
        <v>535660.34</v>
      </c>
      <c r="E17">
        <v>558839.65</v>
      </c>
      <c r="F17">
        <v>180115.59</v>
      </c>
      <c r="G17">
        <v>187888.51</v>
      </c>
      <c r="H17">
        <f>(1/(1-91/360*VLOOKUP($A17,Tbills!$B$4:$C$974,2,1)/100))^((1)/91)-1</f>
        <v>2.5446429139153182E-5</v>
      </c>
      <c r="I17">
        <f>I16*(1-IF($A17&lt;=I12,I$1,I$1+IF(AND(WEEKDAY($A17)&lt;&gt;1,WEEKDAY($A17)&lt;&gt;7),J$1,0)))^($A17-$A16)*(1-0.5*(E17/E16-1))</f>
        <v>5.9729562222191879</v>
      </c>
      <c r="K17">
        <f>ROW()</f>
        <v>17</v>
      </c>
      <c r="L17">
        <f>B17/C17</f>
        <v>0.86181613085166375</v>
      </c>
      <c r="M17">
        <f t="shared" si="0"/>
        <v>2.073780992006137</v>
      </c>
      <c r="P17">
        <f>P16*(1-P$1+H16)^($A17-$A16)*(2-E17/E16)</f>
        <v>1.7397453071387863</v>
      </c>
    </row>
    <row r="18" spans="1:16" x14ac:dyDescent="0.25">
      <c r="A18" s="1">
        <v>38090</v>
      </c>
      <c r="B18" s="9">
        <v>17.260000000000002</v>
      </c>
      <c r="C18" s="9">
        <v>18.920000000000002</v>
      </c>
      <c r="D18">
        <v>556162.02</v>
      </c>
      <c r="E18">
        <v>580214.27</v>
      </c>
      <c r="F18">
        <v>183532.19</v>
      </c>
      <c r="G18">
        <v>191447.77</v>
      </c>
      <c r="H18">
        <f>(1/(1-91/360*VLOOKUP($A18,Tbills!$B$4:$C$974,2,1)/100))^((1)/91)-1</f>
        <v>2.5446429139153182E-5</v>
      </c>
      <c r="I18">
        <f>I17*(1-IF($A18&lt;=I13,I$1,I$1+IF(AND(WEEKDAY($A18)&lt;&gt;1,WEEKDAY($A18)&lt;&gt;7),J$1,0)))^($A18-$A17)*(1-0.5*(E18/E17-1))</f>
        <v>5.8585762729751467</v>
      </c>
      <c r="K18">
        <f>ROW()</f>
        <v>18</v>
      </c>
      <c r="L18">
        <f>B18/C18</f>
        <v>0.91226215644820297</v>
      </c>
      <c r="M18">
        <f t="shared" si="0"/>
        <v>1.994369674583685</v>
      </c>
      <c r="P18">
        <f>P17*(1-P$1+H17)^($A18-$A17)*(2-E18/E17)</f>
        <v>1.6731838431830219</v>
      </c>
    </row>
    <row r="19" spans="1:16" x14ac:dyDescent="0.25">
      <c r="A19" s="1">
        <v>38091</v>
      </c>
      <c r="B19" s="9">
        <v>15.62</v>
      </c>
      <c r="C19" s="9">
        <v>18.170000000000002</v>
      </c>
      <c r="D19">
        <v>560624.81999999995</v>
      </c>
      <c r="E19">
        <v>584855.31000000006</v>
      </c>
      <c r="F19">
        <v>180523.35</v>
      </c>
      <c r="G19">
        <v>188304.28</v>
      </c>
      <c r="H19">
        <f>(1/(1-91/360*VLOOKUP($A19,Tbills!$B$4:$C$974,2,1)/100))^((1)/91)-1</f>
        <v>2.5446429139153182E-5</v>
      </c>
      <c r="I19">
        <f>I18*(1-IF($A19&lt;=I14,I$1,I$1+IF(AND(WEEKDAY($A19)&lt;&gt;1,WEEKDAY($A19)&lt;&gt;7),J$1,0)))^($A19-$A18)*(1-0.5*(E19/E18-1))</f>
        <v>5.834993497822115</v>
      </c>
      <c r="K19">
        <f>ROW()</f>
        <v>19</v>
      </c>
      <c r="L19">
        <f>B19/C19</f>
        <v>0.8596587782058337</v>
      </c>
      <c r="M19">
        <f t="shared" si="0"/>
        <v>1.9783248890252914</v>
      </c>
      <c r="P19">
        <f>P18*(1-P$1+H18)^($A19-$A18)*(2-E19/E18)</f>
        <v>1.6597811626523515</v>
      </c>
    </row>
    <row r="20" spans="1:16" x14ac:dyDescent="0.25">
      <c r="A20" s="1">
        <v>38092</v>
      </c>
      <c r="B20" s="9">
        <v>15.74</v>
      </c>
      <c r="C20" s="9">
        <v>17.989999999999998</v>
      </c>
      <c r="D20">
        <v>556759.78</v>
      </c>
      <c r="E20">
        <v>580808.34</v>
      </c>
      <c r="F20">
        <v>181692.33</v>
      </c>
      <c r="G20">
        <v>189518.86</v>
      </c>
      <c r="H20">
        <f>(1/(1-91/360*VLOOKUP($A20,Tbills!$B$4:$C$974,2,1)/100))^((1)/91)-1</f>
        <v>2.5446429139153182E-5</v>
      </c>
      <c r="I20">
        <f>I19*(1-IF($A20&lt;=I15,I$1,I$1+IF(AND(WEEKDAY($A20)&lt;&gt;1,WEEKDAY($A20)&lt;&gt;7),J$1,0)))^($A20-$A19)*(1-0.5*(E20/E19-1))</f>
        <v>5.8550290391170359</v>
      </c>
      <c r="K20">
        <f>ROW()</f>
        <v>20</v>
      </c>
      <c r="L20">
        <f>B20/C20</f>
        <v>0.87493051695386337</v>
      </c>
      <c r="M20">
        <f t="shared" si="0"/>
        <v>1.9919213447664479</v>
      </c>
      <c r="P20">
        <f>P19*(1-P$1+H19)^($A20-$A19)*(2-E20/E19)</f>
        <v>1.6712469129355705</v>
      </c>
    </row>
    <row r="21" spans="1:16" x14ac:dyDescent="0.25">
      <c r="A21" s="1">
        <v>38093</v>
      </c>
      <c r="B21" s="9">
        <v>14.94</v>
      </c>
      <c r="C21" s="9">
        <v>17.53</v>
      </c>
      <c r="D21">
        <v>545151.31000000006</v>
      </c>
      <c r="E21">
        <v>568683.68000000005</v>
      </c>
      <c r="F21">
        <v>180535.03</v>
      </c>
      <c r="G21">
        <v>188306.88</v>
      </c>
      <c r="H21">
        <f>(1/(1-91/360*VLOOKUP($A21,Tbills!$B$4:$C$974,2,1)/100))^((1)/91)-1</f>
        <v>2.5446429139153182E-5</v>
      </c>
      <c r="I21">
        <f>I20*(1-IF($A21&lt;=I16,I$1,I$1+IF(AND(WEEKDAY($A21)&lt;&gt;1,WEEKDAY($A21)&lt;&gt;7),J$1,0)))^($A21-$A20)*(1-0.5*(E21/E20-1))</f>
        <v>5.9159883639927164</v>
      </c>
      <c r="K21">
        <f>ROW()</f>
        <v>21</v>
      </c>
      <c r="L21">
        <f>B21/C21</f>
        <v>0.85225328009127199</v>
      </c>
      <c r="M21">
        <f t="shared" si="0"/>
        <v>2.0334089722298812</v>
      </c>
      <c r="P21">
        <f>P20*(1-P$1+H20)^($A21-$A20)*(2-E21/E20)</f>
        <v>1.7061153263331463</v>
      </c>
    </row>
    <row r="22" spans="1:16" x14ac:dyDescent="0.25">
      <c r="A22" s="1">
        <v>38096</v>
      </c>
      <c r="B22" s="9">
        <v>15.42</v>
      </c>
      <c r="C22" s="9">
        <v>17.68</v>
      </c>
      <c r="D22">
        <v>540136.92000000004</v>
      </c>
      <c r="E22">
        <v>563409.42000000004</v>
      </c>
      <c r="F22">
        <v>181346.89</v>
      </c>
      <c r="G22">
        <v>189139.32</v>
      </c>
      <c r="H22">
        <f>(1/(1-91/360*VLOOKUP($A22,Tbills!$B$4:$C$974,2,1)/100))^((1)/91)-1</f>
        <v>2.6003301061283679E-5</v>
      </c>
      <c r="I22">
        <f>I21*(1-IF($A22&lt;=I17,I$1,I$1+IF(AND(WEEKDAY($A22)&lt;&gt;1,WEEKDAY($A22)&lt;&gt;7),J$1,0)))^($A22-$A21)*(1-0.5*(E22/E21-1))</f>
        <v>5.9429582343684313</v>
      </c>
      <c r="K22">
        <f>ROW()</f>
        <v>22</v>
      </c>
      <c r="L22">
        <f>B22/C22</f>
        <v>0.87217194570135748</v>
      </c>
      <c r="M22">
        <f t="shared" si="0"/>
        <v>2.0519810933438096</v>
      </c>
      <c r="P22">
        <f>P21*(1-P$1+H21)^($A22-$A21)*(2-E22/E21)</f>
        <v>1.7218790903871781</v>
      </c>
    </row>
    <row r="23" spans="1:16" x14ac:dyDescent="0.25">
      <c r="A23" s="1">
        <v>38097</v>
      </c>
      <c r="B23" s="9">
        <v>16.670000000000002</v>
      </c>
      <c r="C23" s="9">
        <v>18.73</v>
      </c>
      <c r="D23">
        <v>548187.06000000006</v>
      </c>
      <c r="E23">
        <v>571791.76</v>
      </c>
      <c r="F23">
        <v>182858.23</v>
      </c>
      <c r="G23">
        <v>190710.68</v>
      </c>
      <c r="H23">
        <f>(1/(1-91/360*VLOOKUP($A23,Tbills!$B$4:$C$974,2,1)/100))^((1)/91)-1</f>
        <v>2.6003301061283679E-5</v>
      </c>
      <c r="I23">
        <f>I22*(1-IF($A23&lt;=I18,I$1,I$1+IF(AND(WEEKDAY($A23)&lt;&gt;1,WEEKDAY($A23)&lt;&gt;7),J$1,0)))^($A23-$A22)*(1-0.5*(E23/E22-1))</f>
        <v>5.8985953836482903</v>
      </c>
      <c r="K23">
        <f>ROW()</f>
        <v>23</v>
      </c>
      <c r="L23">
        <f>B23/C23</f>
        <v>0.89001601708489064</v>
      </c>
      <c r="M23">
        <f t="shared" si="0"/>
        <v>2.0213578068324516</v>
      </c>
      <c r="P23">
        <f>P22*(1-P$1+H22)^($A23-$A22)*(2-E23/E22)</f>
        <v>1.6962425429669219</v>
      </c>
    </row>
    <row r="24" spans="1:16" x14ac:dyDescent="0.25">
      <c r="A24" s="1">
        <v>38098</v>
      </c>
      <c r="B24" s="9">
        <v>15.6</v>
      </c>
      <c r="C24" s="9">
        <v>17.920000000000002</v>
      </c>
      <c r="D24">
        <v>534747.12</v>
      </c>
      <c r="E24">
        <v>557758.23</v>
      </c>
      <c r="F24">
        <v>180242.91</v>
      </c>
      <c r="G24">
        <v>187978.09</v>
      </c>
      <c r="H24">
        <f>(1/(1-91/360*VLOOKUP($A24,Tbills!$B$4:$C$974,2,1)/100))^((1)/91)-1</f>
        <v>2.6003301061283679E-5</v>
      </c>
      <c r="I24">
        <f>I23*(1-IF($A24&lt;=I19,I$1,I$1+IF(AND(WEEKDAY($A24)&lt;&gt;1,WEEKDAY($A24)&lt;&gt;7),J$1,0)))^($A24-$A23)*(1-0.5*(E24/E23-1))</f>
        <v>5.9708248190793913</v>
      </c>
      <c r="K24">
        <f>ROW()</f>
        <v>24</v>
      </c>
      <c r="L24">
        <f>B24/C24</f>
        <v>0.87053571428571419</v>
      </c>
      <c r="M24">
        <f t="shared" si="0"/>
        <v>2.0708716939298379</v>
      </c>
      <c r="P24">
        <f>P23*(1-P$1+H23)^($A24-$A23)*(2-E24/E23)</f>
        <v>1.7378544696359075</v>
      </c>
    </row>
    <row r="25" spans="1:16" x14ac:dyDescent="0.25">
      <c r="A25" s="1">
        <v>38099</v>
      </c>
      <c r="B25" s="9">
        <v>14.61</v>
      </c>
      <c r="C25" s="9">
        <v>17.11</v>
      </c>
      <c r="D25">
        <v>497362.13</v>
      </c>
      <c r="E25">
        <v>518749.99</v>
      </c>
      <c r="F25">
        <v>175651.37</v>
      </c>
      <c r="G25">
        <v>183184.62</v>
      </c>
      <c r="H25">
        <f>(1/(1-91/360*VLOOKUP($A25,Tbills!$B$4:$C$974,2,1)/100))^((1)/91)-1</f>
        <v>2.6003301061283679E-5</v>
      </c>
      <c r="I25">
        <f>I24*(1-IF($A25&lt;=I20,I$1,I$1+IF(AND(WEEKDAY($A25)&lt;&gt;1,WEEKDAY($A25)&lt;&gt;7),J$1,0)))^($A25-$A24)*(1-0.5*(E25/E24-1))</f>
        <v>6.1794563874522144</v>
      </c>
      <c r="K25">
        <f>ROW()</f>
        <v>25</v>
      </c>
      <c r="L25">
        <f>B25/C25</f>
        <v>0.85388661601402693</v>
      </c>
      <c r="M25">
        <f t="shared" si="0"/>
        <v>2.2156001742070734</v>
      </c>
      <c r="P25">
        <f>P24*(1-P$1+H24)^($A25-$A24)*(2-E25/E24)</f>
        <v>1.8593753189846416</v>
      </c>
    </row>
    <row r="26" spans="1:16" x14ac:dyDescent="0.25">
      <c r="A26" s="1">
        <v>38100</v>
      </c>
      <c r="B26" s="9">
        <v>14.01</v>
      </c>
      <c r="C26" s="9">
        <v>16.62</v>
      </c>
      <c r="D26">
        <v>498029.04</v>
      </c>
      <c r="E26">
        <v>519432.09</v>
      </c>
      <c r="F26">
        <v>176817.83</v>
      </c>
      <c r="G26">
        <v>184396.34</v>
      </c>
      <c r="H26">
        <f>(1/(1-91/360*VLOOKUP($A26,Tbills!$B$4:$C$974,2,1)/100))^((1)/91)-1</f>
        <v>2.6003301061283679E-5</v>
      </c>
      <c r="I26">
        <f>I25*(1-IF($A26&lt;=I21,I$1,I$1+IF(AND(WEEKDAY($A26)&lt;&gt;1,WEEKDAY($A26)&lt;&gt;7),J$1,0)))^($A26-$A25)*(1-0.5*(E26/E25-1))</f>
        <v>6.175233000404071</v>
      </c>
      <c r="K26">
        <f>ROW()</f>
        <v>26</v>
      </c>
      <c r="L26">
        <f>B26/C26</f>
        <v>0.84296028880866425</v>
      </c>
      <c r="M26">
        <f t="shared" si="0"/>
        <v>2.2125838435174892</v>
      </c>
      <c r="P26">
        <f>P25*(1-P$1+H25)^($A26-$A25)*(2-E26/E25)</f>
        <v>1.8569100473444395</v>
      </c>
    </row>
    <row r="27" spans="1:16" x14ac:dyDescent="0.25">
      <c r="A27" s="1">
        <v>38103</v>
      </c>
      <c r="B27" s="9">
        <v>14.77</v>
      </c>
      <c r="C27" s="9">
        <v>17.059999999999999</v>
      </c>
      <c r="D27">
        <v>492465.86</v>
      </c>
      <c r="E27">
        <v>513589.31</v>
      </c>
      <c r="F27">
        <v>176767.79</v>
      </c>
      <c r="G27">
        <v>184329.77</v>
      </c>
      <c r="H27">
        <f>(1/(1-91/360*VLOOKUP($A27,Tbills!$B$4:$C$974,2,1)/100))^((1)/91)-1</f>
        <v>2.6977895578150779E-5</v>
      </c>
      <c r="I27">
        <f>I26*(1-IF($A27&lt;=I22,I$1,I$1+IF(AND(WEEKDAY($A27)&lt;&gt;1,WEEKDAY($A27)&lt;&gt;7),J$1,0)))^($A27-$A26)*(1-0.5*(E27/E26-1))</f>
        <v>6.209478871353669</v>
      </c>
      <c r="K27">
        <f>ROW()</f>
        <v>27</v>
      </c>
      <c r="L27">
        <f>B27/C27</f>
        <v>0.86576787807737399</v>
      </c>
      <c r="M27">
        <f t="shared" si="0"/>
        <v>2.2371592534634401</v>
      </c>
      <c r="P27">
        <f>P26*(1-P$1+H26)^($A27-$A26)*(2-E27/E26)</f>
        <v>1.8777354437369225</v>
      </c>
    </row>
    <row r="28" spans="1:16" x14ac:dyDescent="0.25">
      <c r="A28" s="1">
        <v>38104</v>
      </c>
      <c r="B28" s="9">
        <v>15.07</v>
      </c>
      <c r="C28" s="9">
        <v>17.149999999999999</v>
      </c>
      <c r="D28">
        <v>483978.65</v>
      </c>
      <c r="E28">
        <v>504724.2</v>
      </c>
      <c r="F28">
        <v>176717.49</v>
      </c>
      <c r="G28">
        <v>184272.35</v>
      </c>
      <c r="H28">
        <f>(1/(1-91/360*VLOOKUP($A28,Tbills!$B$4:$C$974,2,1)/100))^((1)/91)-1</f>
        <v>2.6977895578150779E-5</v>
      </c>
      <c r="I28">
        <f>I27*(1-IF($A28&lt;=I23,I$1,I$1+IF(AND(WEEKDAY($A28)&lt;&gt;1,WEEKDAY($A28)&lt;&gt;7),J$1,0)))^($A28-$A27)*(1-0.5*(E28/E27-1))</f>
        <v>6.2629070388906145</v>
      </c>
      <c r="K28">
        <f>ROW()</f>
        <v>28</v>
      </c>
      <c r="L28">
        <f>B28/C28</f>
        <v>0.87871720116618079</v>
      </c>
      <c r="M28">
        <f t="shared" si="0"/>
        <v>2.2756690600036933</v>
      </c>
      <c r="P28">
        <f>P27*(1-P$1+H27)^($A28-$A27)*(2-E28/E27)</f>
        <v>1.9101280819354496</v>
      </c>
    </row>
    <row r="29" spans="1:16" x14ac:dyDescent="0.25">
      <c r="A29" s="1">
        <v>38105</v>
      </c>
      <c r="B29" s="9">
        <v>16.29</v>
      </c>
      <c r="C29" s="9">
        <v>18.07</v>
      </c>
      <c r="D29">
        <v>499454.95</v>
      </c>
      <c r="E29">
        <v>520850.27</v>
      </c>
      <c r="F29">
        <v>179348.12</v>
      </c>
      <c r="G29">
        <v>187010.47</v>
      </c>
      <c r="H29">
        <f>(1/(1-91/360*VLOOKUP($A29,Tbills!$B$4:$C$974,2,1)/100))^((1)/91)-1</f>
        <v>2.6977895578150779E-5</v>
      </c>
      <c r="I29">
        <f>I28*(1-IF($A29&lt;=I24,I$1,I$1+IF(AND(WEEKDAY($A29)&lt;&gt;1,WEEKDAY($A29)&lt;&gt;7),J$1,0)))^($A29-$A28)*(1-0.5*(E29/E28-1))</f>
        <v>6.1626958780486509</v>
      </c>
      <c r="K29">
        <f>ROW()</f>
        <v>29</v>
      </c>
      <c r="L29">
        <f>B29/C29</f>
        <v>0.9014941892639734</v>
      </c>
      <c r="M29">
        <f t="shared" si="0"/>
        <v>2.2028582355843245</v>
      </c>
      <c r="P29">
        <f>P28*(1-P$1+H28)^($A29-$A28)*(2-E29/E28)</f>
        <v>1.8490804843497879</v>
      </c>
    </row>
    <row r="30" spans="1:16" x14ac:dyDescent="0.25">
      <c r="A30" s="1">
        <v>38106</v>
      </c>
      <c r="B30" s="9">
        <v>16.600000000000001</v>
      </c>
      <c r="C30" s="9">
        <v>18.510000000000002</v>
      </c>
      <c r="D30">
        <v>510353.98</v>
      </c>
      <c r="E30">
        <v>532202.13</v>
      </c>
      <c r="F30">
        <v>181933.38</v>
      </c>
      <c r="G30">
        <v>189701.14</v>
      </c>
      <c r="H30">
        <f>(1/(1-91/360*VLOOKUP($A30,Tbills!$B$4:$C$974,2,1)/100))^((1)/91)-1</f>
        <v>2.6977895578150779E-5</v>
      </c>
      <c r="I30">
        <f>I29*(1-IF($A30&lt;=I25,I$1,I$1+IF(AND(WEEKDAY($A30)&lt;&gt;1,WEEKDAY($A30)&lt;&gt;7),J$1,0)))^($A30-$A29)*(1-0.5*(E30/E29-1))</f>
        <v>6.0953796725104334</v>
      </c>
      <c r="K30">
        <f>ROW()</f>
        <v>30</v>
      </c>
      <c r="L30">
        <f>B30/C30</f>
        <v>0.89681253376553216</v>
      </c>
      <c r="M30">
        <f t="shared" si="0"/>
        <v>2.1547468805594727</v>
      </c>
      <c r="P30">
        <f>P29*(1-P$1+H29)^($A30-$A29)*(2-E30/E29)</f>
        <v>1.8087619265003994</v>
      </c>
    </row>
    <row r="31" spans="1:16" x14ac:dyDescent="0.25">
      <c r="A31" s="1">
        <v>38107</v>
      </c>
      <c r="B31" s="9">
        <v>17.190000000000001</v>
      </c>
      <c r="C31" s="9">
        <v>18.71</v>
      </c>
      <c r="D31">
        <v>520505.86</v>
      </c>
      <c r="E31">
        <v>542774.25</v>
      </c>
      <c r="F31">
        <v>183339.13</v>
      </c>
      <c r="G31">
        <v>191161.79</v>
      </c>
      <c r="H31">
        <f>(1/(1-91/360*VLOOKUP($A31,Tbills!$B$4:$C$974,2,1)/100))^((1)/91)-1</f>
        <v>2.6977895578150779E-5</v>
      </c>
      <c r="I31">
        <f>I30*(1-IF($A31&lt;=I26,I$1,I$1+IF(AND(WEEKDAY($A31)&lt;&gt;1,WEEKDAY($A31)&lt;&gt;7),J$1,0)))^($A31-$A30)*(1-0.5*(E31/E30-1))</f>
        <v>6.0346806740754317</v>
      </c>
      <c r="K31">
        <f>ROW()</f>
        <v>31</v>
      </c>
      <c r="L31">
        <f>B31/C31</f>
        <v>0.91876002137894175</v>
      </c>
      <c r="M31">
        <f t="shared" si="0"/>
        <v>2.1118447742225688</v>
      </c>
      <c r="P31">
        <f>P30*(1-P$1+H30)^($A31-$A30)*(2-E31/E30)</f>
        <v>1.7728133835768416</v>
      </c>
    </row>
    <row r="32" spans="1:16" x14ac:dyDescent="0.25">
      <c r="A32" s="1">
        <v>38110</v>
      </c>
      <c r="B32" s="9">
        <v>16.62</v>
      </c>
      <c r="C32" s="9">
        <v>18.13</v>
      </c>
      <c r="D32">
        <v>505378.52</v>
      </c>
      <c r="E32">
        <v>526955.80000000005</v>
      </c>
      <c r="F32">
        <v>180692.02</v>
      </c>
      <c r="G32">
        <v>188386.26</v>
      </c>
      <c r="H32">
        <f>(1/(1-91/360*VLOOKUP($A32,Tbills!$B$4:$C$974,2,1)/100))^((1)/91)-1</f>
        <v>2.739560569375854E-5</v>
      </c>
      <c r="I32">
        <f>I31*(1-IF($A32&lt;=I27,I$1,I$1+IF(AND(WEEKDAY($A32)&lt;&gt;1,WEEKDAY($A32)&lt;&gt;7),J$1,0)))^($A32-$A31)*(1-0.5*(E32/E31-1))</f>
        <v>6.1221390812351197</v>
      </c>
      <c r="K32">
        <f>ROW()</f>
        <v>32</v>
      </c>
      <c r="L32">
        <f>B32/C32</f>
        <v>0.91671263099834543</v>
      </c>
      <c r="M32">
        <f t="shared" si="0"/>
        <v>2.1730880798695522</v>
      </c>
      <c r="P32">
        <f>P31*(1-P$1+H31)^($A32-$A31)*(2-E32/E31)</f>
        <v>1.8244249454265613</v>
      </c>
    </row>
    <row r="33" spans="1:16" x14ac:dyDescent="0.25">
      <c r="A33" s="1">
        <v>38111</v>
      </c>
      <c r="B33" s="9">
        <v>16.55</v>
      </c>
      <c r="C33" s="9">
        <v>18.190000000000001</v>
      </c>
      <c r="D33">
        <v>498787.1</v>
      </c>
      <c r="E33">
        <v>520068.52</v>
      </c>
      <c r="F33">
        <v>179942.86</v>
      </c>
      <c r="G33">
        <v>187600.04</v>
      </c>
      <c r="H33">
        <f>(1/(1-91/360*VLOOKUP($A33,Tbills!$B$4:$C$974,2,1)/100))^((1)/91)-1</f>
        <v>2.739560569375854E-5</v>
      </c>
      <c r="I33">
        <f>I32*(1-IF($A33&lt;=I28,I$1,I$1+IF(AND(WEEKDAY($A33)&lt;&gt;1,WEEKDAY($A33)&lt;&gt;7),J$1,0)))^($A33-$A32)*(1-0.5*(E33/E32-1))</f>
        <v>6.1619866878166301</v>
      </c>
      <c r="K33">
        <f>ROW()</f>
        <v>33</v>
      </c>
      <c r="L33">
        <f>B33/C33</f>
        <v>0.90984057174271571</v>
      </c>
      <c r="M33">
        <f t="shared" si="0"/>
        <v>2.2013876726878978</v>
      </c>
      <c r="P33">
        <f>P32*(1-P$1+H32)^($A33-$A32)*(2-E33/E32)</f>
        <v>1.8482523414177954</v>
      </c>
    </row>
    <row r="34" spans="1:16" x14ac:dyDescent="0.25">
      <c r="A34" s="1">
        <v>38112</v>
      </c>
      <c r="B34" s="9">
        <v>15.77</v>
      </c>
      <c r="C34" s="9">
        <v>17.45</v>
      </c>
      <c r="D34">
        <v>483772.94</v>
      </c>
      <c r="E34">
        <v>504399.52</v>
      </c>
      <c r="F34">
        <v>178342.16</v>
      </c>
      <c r="G34">
        <v>185926.09</v>
      </c>
      <c r="H34">
        <f>(1/(1-91/360*VLOOKUP($A34,Tbills!$B$4:$C$974,2,1)/100))^((1)/91)-1</f>
        <v>2.739560569375854E-5</v>
      </c>
      <c r="I34">
        <f>I33*(1-IF($A34&lt;=I29,I$1,I$1+IF(AND(WEEKDAY($A34)&lt;&gt;1,WEEKDAY($A34)&lt;&gt;7),J$1,0)))^($A34-$A33)*(1-0.5*(E34/E33-1))</f>
        <v>6.2546502840834588</v>
      </c>
      <c r="K34">
        <f>ROW()</f>
        <v>34</v>
      </c>
      <c r="L34">
        <f>B34/C34</f>
        <v>0.90372492836676221</v>
      </c>
      <c r="M34">
        <f t="shared" si="0"/>
        <v>2.2676070509907671</v>
      </c>
      <c r="P34">
        <f>P33*(1-P$1+H33)^($A34-$A33)*(2-E34/E33)</f>
        <v>1.9039195628074048</v>
      </c>
    </row>
    <row r="35" spans="1:16" x14ac:dyDescent="0.25">
      <c r="A35" s="1">
        <v>38113</v>
      </c>
      <c r="B35" s="9">
        <v>17.05</v>
      </c>
      <c r="C35" s="9">
        <v>18.34</v>
      </c>
      <c r="D35">
        <v>503556.97</v>
      </c>
      <c r="E35">
        <v>525013.26</v>
      </c>
      <c r="F35">
        <v>181392.08</v>
      </c>
      <c r="G35">
        <v>189100.61</v>
      </c>
      <c r="H35">
        <f>(1/(1-91/360*VLOOKUP($A35,Tbills!$B$4:$C$974,2,1)/100))^((1)/91)-1</f>
        <v>2.739560569375854E-5</v>
      </c>
      <c r="I35">
        <f>I34*(1-IF($A35&lt;=I30,I$1,I$1+IF(AND(WEEKDAY($A35)&lt;&gt;1,WEEKDAY($A35)&lt;&gt;7),J$1,0)))^($A35-$A34)*(1-0.5*(E35/E34-1))</f>
        <v>6.1266836638209279</v>
      </c>
      <c r="K35">
        <f>ROW()</f>
        <v>35</v>
      </c>
      <c r="L35">
        <f>B35/C35</f>
        <v>0.92966194111232281</v>
      </c>
      <c r="M35">
        <f t="shared" si="0"/>
        <v>2.1748334555662012</v>
      </c>
      <c r="P35">
        <f>P34*(1-P$1+H34)^($A35-$A34)*(2-E35/E34)</f>
        <v>1.8260928893503479</v>
      </c>
    </row>
    <row r="36" spans="1:16" x14ac:dyDescent="0.25">
      <c r="A36" s="1">
        <v>38114</v>
      </c>
      <c r="B36" s="9">
        <v>18.13</v>
      </c>
      <c r="C36" s="9">
        <v>19.32</v>
      </c>
      <c r="D36">
        <v>519997.56</v>
      </c>
      <c r="E36">
        <v>542139.99</v>
      </c>
      <c r="F36">
        <v>184282.15</v>
      </c>
      <c r="G36">
        <v>192108.32</v>
      </c>
      <c r="H36">
        <f>(1/(1-91/360*VLOOKUP($A36,Tbills!$B$4:$C$974,2,1)/100))^((1)/91)-1</f>
        <v>2.739560569375854E-5</v>
      </c>
      <c r="I36">
        <f>I35*(1-IF($A36&lt;=I31,I$1,I$1+IF(AND(WEEKDAY($A36)&lt;&gt;1,WEEKDAY($A36)&lt;&gt;7),J$1,0)))^($A36-$A35)*(1-0.5*(E36/E35-1))</f>
        <v>6.0265959395704911</v>
      </c>
      <c r="K36">
        <f>ROW()</f>
        <v>36</v>
      </c>
      <c r="L36">
        <f>B36/C36</f>
        <v>0.93840579710144922</v>
      </c>
      <c r="M36">
        <f t="shared" si="0"/>
        <v>2.1037890955626719</v>
      </c>
      <c r="P36">
        <f>P35*(1-P$1+H35)^($A36-$A35)*(2-E36/E35)</f>
        <v>1.7665060234068768</v>
      </c>
    </row>
    <row r="37" spans="1:16" x14ac:dyDescent="0.25">
      <c r="A37" s="1">
        <v>38117</v>
      </c>
      <c r="B37" s="9">
        <v>19.77</v>
      </c>
      <c r="C37" s="9">
        <v>20.05</v>
      </c>
      <c r="D37">
        <v>539630.35</v>
      </c>
      <c r="E37">
        <v>562564.22</v>
      </c>
      <c r="F37">
        <v>187523.86</v>
      </c>
      <c r="G37">
        <v>195471.91</v>
      </c>
      <c r="H37">
        <f>(1/(1-91/360*VLOOKUP($A37,Tbills!$B$4:$C$974,2,1)/100))^((1)/91)-1</f>
        <v>2.9484397083834324E-5</v>
      </c>
      <c r="I37">
        <f>I36*(1-IF($A37&lt;=I32,I$1,I$1+IF(AND(WEEKDAY($A37)&lt;&gt;1,WEEKDAY($A37)&lt;&gt;7),J$1,0)))^($A37-$A36)*(1-0.5*(E37/E36-1))</f>
        <v>5.9126132144021337</v>
      </c>
      <c r="K37">
        <f>ROW()</f>
        <v>37</v>
      </c>
      <c r="L37">
        <f>B37/C37</f>
        <v>0.98603491271820443</v>
      </c>
      <c r="M37">
        <f t="shared" si="0"/>
        <v>2.0242494443749952</v>
      </c>
      <c r="P37">
        <f>P36*(1-P$1+H36)^($A37-$A36)*(2-E37/E36)</f>
        <v>1.6999069115736307</v>
      </c>
    </row>
    <row r="38" spans="1:16" x14ac:dyDescent="0.25">
      <c r="A38" s="1">
        <v>38118</v>
      </c>
      <c r="B38" s="9">
        <v>18.57</v>
      </c>
      <c r="C38" s="9">
        <v>19.239999999999998</v>
      </c>
      <c r="D38">
        <v>523193.79</v>
      </c>
      <c r="E38">
        <v>545412.53</v>
      </c>
      <c r="F38">
        <v>184079.22</v>
      </c>
      <c r="G38">
        <v>191875.5</v>
      </c>
      <c r="H38">
        <f>(1/(1-91/360*VLOOKUP($A38,Tbills!$B$4:$C$974,2,1)/100))^((1)/91)-1</f>
        <v>2.9484397083834324E-5</v>
      </c>
      <c r="I38">
        <f>I37*(1-IF($A38&lt;=I33,I$1,I$1+IF(AND(WEEKDAY($A38)&lt;&gt;1,WEEKDAY($A38)&lt;&gt;7),J$1,0)))^($A38-$A37)*(1-0.5*(E38/E37-1))</f>
        <v>6.0025900738713345</v>
      </c>
      <c r="K38">
        <f>ROW()</f>
        <v>38</v>
      </c>
      <c r="L38">
        <f>B38/C38</f>
        <v>0.96517671517671522</v>
      </c>
      <c r="M38">
        <f t="shared" si="0"/>
        <v>2.0858684418864017</v>
      </c>
      <c r="P38">
        <f>P37*(1-P$1+H37)^($A38-$A37)*(2-E38/E37)</f>
        <v>1.7517212333704357</v>
      </c>
    </row>
    <row r="39" spans="1:16" x14ac:dyDescent="0.25">
      <c r="A39" s="1">
        <v>38119</v>
      </c>
      <c r="B39" s="9">
        <v>18.14</v>
      </c>
      <c r="C39" s="9">
        <v>18.850000000000001</v>
      </c>
      <c r="D39">
        <v>514788.93</v>
      </c>
      <c r="E39">
        <v>536634.66</v>
      </c>
      <c r="F39">
        <v>182672.95</v>
      </c>
      <c r="G39">
        <v>190404.01</v>
      </c>
      <c r="H39">
        <f>(1/(1-91/360*VLOOKUP($A39,Tbills!$B$4:$C$974,2,1)/100))^((1)/91)-1</f>
        <v>2.9484397083834324E-5</v>
      </c>
      <c r="I39">
        <f>I38*(1-IF($A39&lt;=I34,I$1,I$1+IF(AND(WEEKDAY($A39)&lt;&gt;1,WEEKDAY($A39)&lt;&gt;7),J$1,0)))^($A39-$A38)*(1-0.5*(E39/E38-1))</f>
        <v>6.0507354312860278</v>
      </c>
      <c r="K39">
        <f>ROW()</f>
        <v>39</v>
      </c>
      <c r="L39">
        <f>B39/C39</f>
        <v>0.96233421750663128</v>
      </c>
      <c r="M39">
        <f t="shared" si="0"/>
        <v>2.1193396978586576</v>
      </c>
      <c r="P39">
        <f>P38*(1-P$1+H38)^($A39-$A38)*(2-E39/E38)</f>
        <v>1.779900084543742</v>
      </c>
    </row>
    <row r="40" spans="1:16" x14ac:dyDescent="0.25">
      <c r="A40" s="1">
        <v>38120</v>
      </c>
      <c r="B40" s="9">
        <v>18.86</v>
      </c>
      <c r="C40" s="9">
        <v>19.239999999999998</v>
      </c>
      <c r="D40">
        <v>515123.72</v>
      </c>
      <c r="E40">
        <v>536967.84</v>
      </c>
      <c r="F40">
        <v>180143.73</v>
      </c>
      <c r="G40">
        <v>187762.14</v>
      </c>
      <c r="H40">
        <f>(1/(1-91/360*VLOOKUP($A40,Tbills!$B$4:$C$974,2,1)/100))^((1)/91)-1</f>
        <v>2.9484397083834324E-5</v>
      </c>
      <c r="I40">
        <f>I39*(1-IF($A40&lt;=I35,I$1,I$1+IF(AND(WEEKDAY($A40)&lt;&gt;1,WEEKDAY($A40)&lt;&gt;7),J$1,0)))^($A40-$A39)*(1-0.5*(E40/E39-1))</f>
        <v>6.0486996372635948</v>
      </c>
      <c r="K40">
        <f>ROW()</f>
        <v>40</v>
      </c>
      <c r="L40">
        <f>B40/C40</f>
        <v>0.98024948024948033</v>
      </c>
      <c r="M40">
        <f t="shared" si="0"/>
        <v>2.1179252171606944</v>
      </c>
      <c r="P40">
        <f>P39*(1-P$1+H39)^($A40-$A39)*(2-E40/E39)</f>
        <v>1.7787816548269562</v>
      </c>
    </row>
    <row r="41" spans="1:16" x14ac:dyDescent="0.25">
      <c r="A41" s="1">
        <v>38121</v>
      </c>
      <c r="B41" s="9">
        <v>18.47</v>
      </c>
      <c r="C41" s="9">
        <v>19.100000000000001</v>
      </c>
      <c r="D41">
        <v>517847.29</v>
      </c>
      <c r="E41">
        <v>539791.06999999995</v>
      </c>
      <c r="F41">
        <v>180765.79</v>
      </c>
      <c r="G41">
        <v>188404.97</v>
      </c>
      <c r="H41">
        <f>(1/(1-91/360*VLOOKUP($A41,Tbills!$B$4:$C$974,2,1)/100))^((1)/91)-1</f>
        <v>2.9484397083834324E-5</v>
      </c>
      <c r="I41">
        <f>I40*(1-IF($A41&lt;=I36,I$1,I$1+IF(AND(WEEKDAY($A41)&lt;&gt;1,WEEKDAY($A41)&lt;&gt;7),J$1,0)))^($A41-$A40)*(1-0.5*(E41/E40-1))</f>
        <v>6.032641415272133</v>
      </c>
      <c r="K41">
        <f>ROW()</f>
        <v>41</v>
      </c>
      <c r="L41">
        <f>B41/C41</f>
        <v>0.96701570680628257</v>
      </c>
      <c r="M41">
        <f t="shared" si="0"/>
        <v>2.106691621333217</v>
      </c>
      <c r="P41">
        <f>P40*(1-P$1+H40)^($A41-$A40)*(2-E41/E40)</f>
        <v>1.769416033432536</v>
      </c>
    </row>
    <row r="42" spans="1:16" x14ac:dyDescent="0.25">
      <c r="A42" s="1">
        <v>38124</v>
      </c>
      <c r="B42" s="9">
        <v>19.96</v>
      </c>
      <c r="C42" s="9">
        <v>20.22</v>
      </c>
      <c r="D42">
        <v>532932.32999999996</v>
      </c>
      <c r="E42">
        <v>555467.59</v>
      </c>
      <c r="F42">
        <v>183187.19</v>
      </c>
      <c r="G42">
        <v>190912.03</v>
      </c>
      <c r="H42">
        <f>(1/(1-91/360*VLOOKUP($A42,Tbills!$B$4:$C$974,2,1)/100))^((1)/91)-1</f>
        <v>2.8927346798379716E-5</v>
      </c>
      <c r="I42">
        <f>I41*(1-IF($A42&lt;=I37,I$1,I$1+IF(AND(WEEKDAY($A42)&lt;&gt;1,WEEKDAY($A42)&lt;&gt;7),J$1,0)))^($A42-$A41)*(1-0.5*(E42/E41-1))</f>
        <v>5.9445777549727206</v>
      </c>
      <c r="K42">
        <f>ROW()</f>
        <v>42</v>
      </c>
      <c r="L42">
        <f>B42/C42</f>
        <v>0.98714144411473803</v>
      </c>
      <c r="M42">
        <f t="shared" si="0"/>
        <v>2.0452236457212045</v>
      </c>
      <c r="P42">
        <f>P41*(1-P$1+H41)^($A42-$A41)*(2-E42/E41)</f>
        <v>1.7179902902217301</v>
      </c>
    </row>
    <row r="43" spans="1:16" x14ac:dyDescent="0.25">
      <c r="A43" s="1">
        <v>38125</v>
      </c>
      <c r="B43" s="9">
        <v>19.329999999999998</v>
      </c>
      <c r="C43" s="9">
        <v>19.68</v>
      </c>
      <c r="D43">
        <v>529274.72</v>
      </c>
      <c r="E43">
        <v>551639.25</v>
      </c>
      <c r="F43">
        <v>182943.33</v>
      </c>
      <c r="G43">
        <v>190652.37</v>
      </c>
      <c r="H43">
        <f>(1/(1-91/360*VLOOKUP($A43,Tbills!$B$4:$C$974,2,1)/100))^((1)/91)-1</f>
        <v>2.8927346798379716E-5</v>
      </c>
      <c r="I43">
        <f>I42*(1-IF($A43&lt;=I38,I$1,I$1+IF(AND(WEEKDAY($A43)&lt;&gt;1,WEEKDAY($A43)&lt;&gt;7),J$1,0)))^($A43-$A42)*(1-0.5*(E43/E42-1))</f>
        <v>5.9649078218334637</v>
      </c>
      <c r="K43">
        <f>ROW()</f>
        <v>43</v>
      </c>
      <c r="L43">
        <f>B43/C43</f>
        <v>0.98221544715447151</v>
      </c>
      <c r="M43">
        <f t="shared" si="0"/>
        <v>2.0592236248092517</v>
      </c>
      <c r="P43">
        <f>P42*(1-P$1+H42)^($A43-$A42)*(2-E43/E42)</f>
        <v>1.7298169161108621</v>
      </c>
    </row>
    <row r="44" spans="1:16" x14ac:dyDescent="0.25">
      <c r="A44" s="1">
        <v>38126</v>
      </c>
      <c r="B44" s="9">
        <v>18.93</v>
      </c>
      <c r="C44" s="9">
        <v>19.61</v>
      </c>
      <c r="D44">
        <v>505555.74</v>
      </c>
      <c r="E44">
        <v>526902.06000000006</v>
      </c>
      <c r="F44">
        <v>181332.92</v>
      </c>
      <c r="G44">
        <v>188968.58</v>
      </c>
      <c r="H44">
        <f>(1/(1-91/360*VLOOKUP($A44,Tbills!$B$4:$C$974,2,1)/100))^((1)/91)-1</f>
        <v>2.8927346798379716E-5</v>
      </c>
      <c r="I44">
        <f>I43*(1-IF($A44&lt;=I39,I$1,I$1+IF(AND(WEEKDAY($A44)&lt;&gt;1,WEEKDAY($A44)&lt;&gt;7),J$1,0)))^($A44-$A43)*(1-0.5*(E44/E43-1))</f>
        <v>6.0984914387792548</v>
      </c>
      <c r="K44">
        <f>ROW()</f>
        <v>44</v>
      </c>
      <c r="L44">
        <f>B44/C44</f>
        <v>0.96532381438041814</v>
      </c>
      <c r="M44">
        <f t="shared" si="0"/>
        <v>2.151465296055747</v>
      </c>
      <c r="P44">
        <f>P43*(1-P$1+H43)^($A44-$A43)*(2-E44/E43)</f>
        <v>1.8073726279897697</v>
      </c>
    </row>
    <row r="45" spans="1:16" x14ac:dyDescent="0.25">
      <c r="A45" s="1">
        <v>38127</v>
      </c>
      <c r="B45" s="9">
        <v>18.670000000000002</v>
      </c>
      <c r="C45" s="9">
        <v>19.420000000000002</v>
      </c>
      <c r="D45">
        <v>509913.29</v>
      </c>
      <c r="E45">
        <v>531428.36</v>
      </c>
      <c r="F45">
        <v>180853.55</v>
      </c>
      <c r="G45">
        <v>188463.56</v>
      </c>
      <c r="H45">
        <f>(1/(1-91/360*VLOOKUP($A45,Tbills!$B$4:$C$974,2,1)/100))^((1)/91)-1</f>
        <v>2.8927346798379716E-5</v>
      </c>
      <c r="I45">
        <f>I44*(1-IF($A45&lt;=I40,I$1,I$1+IF(AND(WEEKDAY($A45)&lt;&gt;1,WEEKDAY($A45)&lt;&gt;7),J$1,0)))^($A45-$A44)*(1-0.5*(E45/E44-1))</f>
        <v>6.0721391491131316</v>
      </c>
      <c r="K45">
        <f>ROW()</f>
        <v>45</v>
      </c>
      <c r="L45">
        <f>B45/C45</f>
        <v>0.9613800205973223</v>
      </c>
      <c r="M45">
        <f t="shared" si="0"/>
        <v>2.1328840019263144</v>
      </c>
      <c r="P45">
        <f>P44*(1-P$1+H44)^($A45-$A44)*(2-E45/E44)</f>
        <v>1.7918321318909083</v>
      </c>
    </row>
    <row r="46" spans="1:16" x14ac:dyDescent="0.25">
      <c r="A46" s="1">
        <v>38128</v>
      </c>
      <c r="B46" s="9">
        <v>18.489999999999998</v>
      </c>
      <c r="C46" s="9">
        <v>19.18</v>
      </c>
      <c r="D46">
        <v>505933.87</v>
      </c>
      <c r="E46">
        <v>527265.66</v>
      </c>
      <c r="F46">
        <v>181505.66</v>
      </c>
      <c r="G46">
        <v>189137.66</v>
      </c>
      <c r="H46">
        <f>(1/(1-91/360*VLOOKUP($A46,Tbills!$B$4:$C$974,2,1)/100))^((1)/91)-1</f>
        <v>2.8927346798379716E-5</v>
      </c>
      <c r="I46">
        <f>I45*(1-IF($A46&lt;=I41,I$1,I$1+IF(AND(WEEKDAY($A46)&lt;&gt;1,WEEKDAY($A46)&lt;&gt;7),J$1,0)))^($A46-$A45)*(1-0.5*(E46/E45-1))</f>
        <v>6.0957621448603545</v>
      </c>
      <c r="K46">
        <f>ROW()</f>
        <v>46</v>
      </c>
      <c r="L46">
        <f>B46/C46</f>
        <v>0.96402502606882157</v>
      </c>
      <c r="M46">
        <f t="shared" si="0"/>
        <v>2.1494908512945359</v>
      </c>
      <c r="P46">
        <f>P45*(1-P$1+H45)^($A46-$A45)*(2-E46/E45)</f>
        <v>1.8058530725934061</v>
      </c>
    </row>
    <row r="47" spans="1:16" x14ac:dyDescent="0.25">
      <c r="A47" s="1">
        <v>38131</v>
      </c>
      <c r="B47" s="9">
        <v>18.079999999999998</v>
      </c>
      <c r="C47" s="9">
        <v>18.88</v>
      </c>
      <c r="D47">
        <v>493404.49</v>
      </c>
      <c r="E47">
        <v>514162.24</v>
      </c>
      <c r="F47">
        <v>180056.86</v>
      </c>
      <c r="G47">
        <v>187611.53</v>
      </c>
      <c r="H47">
        <f>(1/(1-91/360*VLOOKUP($A47,Tbills!$B$4:$C$974,2,1)/100))^((1)/91)-1</f>
        <v>2.9205868372850219E-5</v>
      </c>
      <c r="I47">
        <f>I46*(1-IF($A47&lt;=I42,I$1,I$1+IF(AND(WEEKDAY($A47)&lt;&gt;1,WEEKDAY($A47)&lt;&gt;7),J$1,0)))^($A47-$A46)*(1-0.5*(E47/E46-1))</f>
        <v>6.1710251367859872</v>
      </c>
      <c r="K47">
        <f>ROW()</f>
        <v>47</v>
      </c>
      <c r="L47">
        <f>B47/C47</f>
        <v>0.9576271186440678</v>
      </c>
      <c r="M47">
        <f t="shared" si="0"/>
        <v>2.2026014495052277</v>
      </c>
      <c r="P47">
        <f>P46*(1-P$1+H46)^($A47-$A46)*(2-E47/E46)</f>
        <v>1.8506867509677425</v>
      </c>
    </row>
    <row r="48" spans="1:16" x14ac:dyDescent="0.25">
      <c r="A48" s="1">
        <v>38132</v>
      </c>
      <c r="B48" s="9">
        <v>15.96</v>
      </c>
      <c r="C48" s="9">
        <v>17.34</v>
      </c>
      <c r="D48">
        <v>461480.23</v>
      </c>
      <c r="E48">
        <v>480879.89</v>
      </c>
      <c r="F48">
        <v>175993.47</v>
      </c>
      <c r="G48">
        <v>183372.17</v>
      </c>
      <c r="H48">
        <f>(1/(1-91/360*VLOOKUP($A48,Tbills!$B$4:$C$974,2,1)/100))^((1)/91)-1</f>
        <v>2.9205868372850219E-5</v>
      </c>
      <c r="I48">
        <f>I47*(1-IF($A48&lt;=I43,I$1,I$1+IF(AND(WEEKDAY($A48)&lt;&gt;1,WEEKDAY($A48)&lt;&gt;7),J$1,0)))^($A48-$A47)*(1-0.5*(E48/E47-1))</f>
        <v>6.3705883210768484</v>
      </c>
      <c r="K48">
        <f>ROW()</f>
        <v>48</v>
      </c>
      <c r="L48">
        <f>B48/C48</f>
        <v>0.92041522491349481</v>
      </c>
      <c r="M48">
        <f t="shared" si="0"/>
        <v>2.3450693049827498</v>
      </c>
      <c r="P48">
        <f>P47*(1-P$1+H47)^($A48-$A47)*(2-E48/E47)</f>
        <v>1.9704686343134412</v>
      </c>
    </row>
    <row r="49" spans="1:16" x14ac:dyDescent="0.25">
      <c r="A49" s="1">
        <v>38133</v>
      </c>
      <c r="B49" s="9">
        <v>15.97</v>
      </c>
      <c r="C49" s="9">
        <v>17.34</v>
      </c>
      <c r="D49">
        <v>464226.25</v>
      </c>
      <c r="E49">
        <v>483727.3</v>
      </c>
      <c r="F49">
        <v>176387.09</v>
      </c>
      <c r="G49">
        <v>183776.93</v>
      </c>
      <c r="H49">
        <f>(1/(1-91/360*VLOOKUP($A49,Tbills!$B$4:$C$974,2,1)/100))^((1)/91)-1</f>
        <v>2.9205868372850219E-5</v>
      </c>
      <c r="I49">
        <f>I48*(1-IF($A49&lt;=I44,I$1,I$1+IF(AND(WEEKDAY($A49)&lt;&gt;1,WEEKDAY($A49)&lt;&gt;7),J$1,0)))^($A49-$A48)*(1-0.5*(E49/E48-1))</f>
        <v>6.3515620794188088</v>
      </c>
      <c r="K49">
        <f>ROW()</f>
        <v>49</v>
      </c>
      <c r="L49">
        <f>B49/C49</f>
        <v>0.92099192618223769</v>
      </c>
      <c r="M49">
        <f t="shared" si="0"/>
        <v>2.3310749879251045</v>
      </c>
      <c r="P49">
        <f>P48*(1-P$1+H48)^($A49-$A48)*(2-E49/E48)</f>
        <v>1.9587857567920013</v>
      </c>
    </row>
    <row r="50" spans="1:16" x14ac:dyDescent="0.25">
      <c r="A50" s="1">
        <v>38134</v>
      </c>
      <c r="B50" s="9">
        <v>15.28</v>
      </c>
      <c r="C50" s="9">
        <v>16.95</v>
      </c>
      <c r="D50">
        <v>458057.09</v>
      </c>
      <c r="E50">
        <v>477284.86</v>
      </c>
      <c r="F50">
        <v>176577.96</v>
      </c>
      <c r="G50">
        <v>183970.43</v>
      </c>
      <c r="H50">
        <f>(1/(1-91/360*VLOOKUP($A50,Tbills!$B$4:$C$974,2,1)/100))^((1)/91)-1</f>
        <v>2.9205868372850219E-5</v>
      </c>
      <c r="I50">
        <f>I49*(1-IF($A50&lt;=I45,I$1,I$1+IF(AND(WEEKDAY($A50)&lt;&gt;1,WEEKDAY($A50)&lt;&gt;7),J$1,0)))^($A50-$A49)*(1-0.5*(E50/E49-1))</f>
        <v>6.3936917650646539</v>
      </c>
      <c r="K50">
        <f>ROW()</f>
        <v>50</v>
      </c>
      <c r="L50">
        <f>B50/C50</f>
        <v>0.9014749262536873</v>
      </c>
      <c r="M50">
        <f t="shared" si="0"/>
        <v>2.3620109981826456</v>
      </c>
      <c r="P50">
        <f>P49*(1-P$1+H49)^($A50-$A49)*(2-E50/E49)</f>
        <v>1.9848580694885569</v>
      </c>
    </row>
    <row r="51" spans="1:16" x14ac:dyDescent="0.25">
      <c r="A51" s="1">
        <v>38135</v>
      </c>
      <c r="B51" s="9">
        <v>15.5</v>
      </c>
      <c r="C51" s="9">
        <v>17.079999999999998</v>
      </c>
      <c r="D51">
        <v>463358.81</v>
      </c>
      <c r="E51">
        <v>482795.19</v>
      </c>
      <c r="F51">
        <v>176557.61</v>
      </c>
      <c r="G51">
        <v>183943.86</v>
      </c>
      <c r="H51">
        <f>(1/(1-91/360*VLOOKUP($A51,Tbills!$B$4:$C$974,2,1)/100))^((1)/91)-1</f>
        <v>2.9205868372850219E-5</v>
      </c>
      <c r="I51">
        <f>I50*(1-IF($A51&lt;=I46,I$1,I$1+IF(AND(WEEKDAY($A51)&lt;&gt;1,WEEKDAY($A51)&lt;&gt;7),J$1,0)))^($A51-$A50)*(1-0.5*(E51/E50-1))</f>
        <v>6.356618217819153</v>
      </c>
      <c r="K51">
        <f>ROW()</f>
        <v>51</v>
      </c>
      <c r="L51">
        <f>B51/C51</f>
        <v>0.90749414519906335</v>
      </c>
      <c r="M51">
        <f t="shared" si="0"/>
        <v>2.3346324622833268</v>
      </c>
      <c r="P51">
        <f>P50*(1-P$1+H50)^($A51-$A50)*(2-E51/E50)</f>
        <v>1.9619273010452372</v>
      </c>
    </row>
    <row r="52" spans="1:16" x14ac:dyDescent="0.25">
      <c r="A52" s="1">
        <v>38139</v>
      </c>
      <c r="B52" s="9">
        <v>16.3</v>
      </c>
      <c r="C52" s="9">
        <v>17.440000000000001</v>
      </c>
      <c r="D52">
        <v>464859.67</v>
      </c>
      <c r="E52">
        <v>484302.61</v>
      </c>
      <c r="F52">
        <v>176818.37</v>
      </c>
      <c r="G52">
        <v>184194.04</v>
      </c>
      <c r="H52">
        <f>(1/(1-91/360*VLOOKUP($A52,Tbills!$B$4:$C$974,2,1)/100))^((1)/91)-1</f>
        <v>3.1434297923071952E-5</v>
      </c>
      <c r="I52">
        <f>I51*(1-IF($A52&lt;=I47,I$1,I$1+IF(AND(WEEKDAY($A52)&lt;&gt;1,WEEKDAY($A52)&lt;&gt;7),J$1,0)))^($A52-$A51)*(1-0.5*(E52/E51-1))</f>
        <v>6.346033932502678</v>
      </c>
      <c r="K52">
        <f>ROW()</f>
        <v>52</v>
      </c>
      <c r="L52">
        <f>B52/C52</f>
        <v>0.93463302752293576</v>
      </c>
      <c r="M52">
        <f t="shared" si="0"/>
        <v>2.3269095376620621</v>
      </c>
      <c r="P52">
        <f>P51*(1-P$1+H51)^($A52-$A51)*(2-E52/E51)</f>
        <v>1.9557407546239864</v>
      </c>
    </row>
    <row r="53" spans="1:16" x14ac:dyDescent="0.25">
      <c r="A53" s="1">
        <v>38140</v>
      </c>
      <c r="B53" s="9">
        <v>16.079999999999998</v>
      </c>
      <c r="C53" s="9">
        <v>17.27</v>
      </c>
      <c r="D53">
        <v>464744.29</v>
      </c>
      <c r="E53">
        <v>484167.18</v>
      </c>
      <c r="F53">
        <v>175887.44</v>
      </c>
      <c r="G53">
        <v>183218.49</v>
      </c>
      <c r="H53">
        <f>(1/(1-91/360*VLOOKUP($A53,Tbills!$B$4:$C$974,2,1)/100))^((1)/91)-1</f>
        <v>3.1434297923071952E-5</v>
      </c>
      <c r="I53">
        <f>I52*(1-IF($A53&lt;=I48,I$1,I$1+IF(AND(WEEKDAY($A53)&lt;&gt;1,WEEKDAY($A53)&lt;&gt;7),J$1,0)))^($A53-$A52)*(1-0.5*(E53/E52-1))</f>
        <v>6.3467560386249797</v>
      </c>
      <c r="K53">
        <f>ROW()</f>
        <v>53</v>
      </c>
      <c r="L53">
        <f>B53/C53</f>
        <v>0.93109438332368266</v>
      </c>
      <c r="M53">
        <f t="shared" si="0"/>
        <v>2.3274518258955115</v>
      </c>
      <c r="P53">
        <f>P52*(1-P$1+H52)^($A53-$A52)*(2-E53/E52)</f>
        <v>1.9562767951107458</v>
      </c>
    </row>
    <row r="54" spans="1:16" x14ac:dyDescent="0.25">
      <c r="A54" s="1">
        <v>38141</v>
      </c>
      <c r="B54" s="9">
        <v>17.03</v>
      </c>
      <c r="C54" s="9">
        <v>18.190000000000001</v>
      </c>
      <c r="D54">
        <v>467499.48</v>
      </c>
      <c r="E54">
        <v>487022.29</v>
      </c>
      <c r="F54">
        <v>176859.67</v>
      </c>
      <c r="G54">
        <v>184225.48</v>
      </c>
      <c r="H54">
        <f>(1/(1-91/360*VLOOKUP($A54,Tbills!$B$4:$C$974,2,1)/100))^((1)/91)-1</f>
        <v>3.1434297923071952E-5</v>
      </c>
      <c r="I54">
        <f>I53*(1-IF($A54&lt;=I49,I$1,I$1+IF(AND(WEEKDAY($A54)&lt;&gt;1,WEEKDAY($A54)&lt;&gt;7),J$1,0)))^($A54-$A53)*(1-0.5*(E54/E53-1))</f>
        <v>6.3278780823503187</v>
      </c>
      <c r="K54">
        <f>ROW()</f>
        <v>54</v>
      </c>
      <c r="L54">
        <f>B54/C54</f>
        <v>0.93622869708631118</v>
      </c>
      <c r="M54">
        <f t="shared" si="0"/>
        <v>2.3136191945530005</v>
      </c>
      <c r="P54">
        <f>P53*(1-P$1+H53)^($A54-$A53)*(2-E54/E53)</f>
        <v>1.9447299300509115</v>
      </c>
    </row>
    <row r="55" spans="1:16" x14ac:dyDescent="0.25">
      <c r="A55" s="1">
        <v>38142</v>
      </c>
      <c r="B55" s="9">
        <v>16.78</v>
      </c>
      <c r="C55" s="9">
        <v>18.149999999999999</v>
      </c>
      <c r="D55">
        <v>467139.98</v>
      </c>
      <c r="E55">
        <v>486632.47</v>
      </c>
      <c r="F55">
        <v>177756.24</v>
      </c>
      <c r="G55">
        <v>185153.6</v>
      </c>
      <c r="H55">
        <f>(1/(1-91/360*VLOOKUP($A55,Tbills!$B$4:$C$974,2,1)/100))^((1)/91)-1</f>
        <v>3.1434297923071952E-5</v>
      </c>
      <c r="I55">
        <f>I54*(1-IF($A55&lt;=I50,I$1,I$1+IF(AND(WEEKDAY($A55)&lt;&gt;1,WEEKDAY($A55)&lt;&gt;7),J$1,0)))^($A55-$A54)*(1-0.5*(E55/E54-1))</f>
        <v>6.3302457828570189</v>
      </c>
      <c r="K55">
        <f>ROW()</f>
        <v>55</v>
      </c>
      <c r="L55">
        <f>B55/C55</f>
        <v>0.92451790633608832</v>
      </c>
      <c r="M55">
        <f t="shared" si="0"/>
        <v>2.3153632064588106</v>
      </c>
      <c r="P55">
        <f>P54*(1-P$1+H54)^($A55-$A54)*(2-E55/E54)</f>
        <v>1.9462757154830264</v>
      </c>
    </row>
    <row r="56" spans="1:16" x14ac:dyDescent="0.25">
      <c r="A56" s="1">
        <v>38145</v>
      </c>
      <c r="B56" s="9">
        <v>15.39</v>
      </c>
      <c r="C56" s="9">
        <v>17.27</v>
      </c>
      <c r="D56">
        <v>453591.38</v>
      </c>
      <c r="E56">
        <v>472472.63</v>
      </c>
      <c r="F56">
        <v>175579.13</v>
      </c>
      <c r="G56">
        <v>182868.43</v>
      </c>
      <c r="H56">
        <f>(1/(1-91/360*VLOOKUP($A56,Tbills!$B$4:$C$974,2,1)/100))^((1)/91)-1</f>
        <v>3.4220477457269638E-5</v>
      </c>
      <c r="I56">
        <f>I55*(1-IF($A56&lt;=I51,I$1,I$1+IF(AND(WEEKDAY($A56)&lt;&gt;1,WEEKDAY($A56)&lt;&gt;7),J$1,0)))^($A56-$A55)*(1-0.5*(E56/E55-1))</f>
        <v>6.4218418248932494</v>
      </c>
      <c r="K56">
        <f>ROW()</f>
        <v>56</v>
      </c>
      <c r="L56">
        <f>B56/C56</f>
        <v>0.89114070642733068</v>
      </c>
      <c r="M56">
        <f t="shared" si="0"/>
        <v>2.3824018188110454</v>
      </c>
      <c r="P56">
        <f>P55*(1-P$1+H55)^($A56-$A55)*(2-E56/E55)</f>
        <v>2.0028743196381789</v>
      </c>
    </row>
    <row r="57" spans="1:16" x14ac:dyDescent="0.25">
      <c r="A57" s="1">
        <v>38146</v>
      </c>
      <c r="B57" s="9">
        <v>15.01</v>
      </c>
      <c r="C57" s="9">
        <v>16.98</v>
      </c>
      <c r="D57">
        <v>444444.02</v>
      </c>
      <c r="E57">
        <v>462928.33</v>
      </c>
      <c r="F57">
        <v>174472.09</v>
      </c>
      <c r="G57">
        <v>181709.18</v>
      </c>
      <c r="H57">
        <f>(1/(1-91/360*VLOOKUP($A57,Tbills!$B$4:$C$974,2,1)/100))^((1)/91)-1</f>
        <v>3.4220477457269638E-5</v>
      </c>
      <c r="I57">
        <f>I56*(1-IF($A57&lt;=I52,I$1,I$1+IF(AND(WEEKDAY($A57)&lt;&gt;1,WEEKDAY($A57)&lt;&gt;7),J$1,0)))^($A57-$A56)*(1-0.5*(E57/E56-1))</f>
        <v>6.4865359934106719</v>
      </c>
      <c r="K57">
        <f>ROW()</f>
        <v>57</v>
      </c>
      <c r="L57">
        <f>B57/C57</f>
        <v>0.88398115429917545</v>
      </c>
      <c r="M57">
        <f t="shared" si="0"/>
        <v>2.4304149122079162</v>
      </c>
      <c r="P57">
        <f>P56*(1-P$1+H56)^($A57-$A56)*(2-E57/E56)</f>
        <v>2.0433282252729921</v>
      </c>
    </row>
    <row r="58" spans="1:16" x14ac:dyDescent="0.25">
      <c r="A58" s="1">
        <v>38147</v>
      </c>
      <c r="B58" s="9">
        <v>15.39</v>
      </c>
      <c r="C58" s="9">
        <v>17.420000000000002</v>
      </c>
      <c r="D58">
        <v>447157.65</v>
      </c>
      <c r="E58">
        <v>465738.98</v>
      </c>
      <c r="F58">
        <v>175943.54</v>
      </c>
      <c r="G58">
        <v>183235.44</v>
      </c>
      <c r="H58">
        <f>(1/(1-91/360*VLOOKUP($A58,Tbills!$B$4:$C$974,2,1)/100))^((1)/91)-1</f>
        <v>3.4220477457269638E-5</v>
      </c>
      <c r="I58">
        <f>I57*(1-IF($A58&lt;=I53,I$1,I$1+IF(AND(WEEKDAY($A58)&lt;&gt;1,WEEKDAY($A58)&lt;&gt;7),J$1,0)))^($A58-$A57)*(1-0.5*(E58/E57-1))</f>
        <v>6.4666763122395068</v>
      </c>
      <c r="K58">
        <f>ROW()</f>
        <v>58</v>
      </c>
      <c r="L58">
        <f>B58/C58</f>
        <v>0.88346727898966704</v>
      </c>
      <c r="M58">
        <f t="shared" si="0"/>
        <v>2.4155462395534943</v>
      </c>
      <c r="P58">
        <f>P57*(1-P$1+H57)^($A58-$A57)*(2-E58/E57)</f>
        <v>2.030916626213974</v>
      </c>
    </row>
    <row r="59" spans="1:16" x14ac:dyDescent="0.25">
      <c r="A59" s="1">
        <v>38148</v>
      </c>
      <c r="B59" s="9">
        <v>15.04</v>
      </c>
      <c r="C59" s="9">
        <v>16.899999999999999</v>
      </c>
      <c r="D59">
        <v>438950.34</v>
      </c>
      <c r="E59">
        <v>457174.68</v>
      </c>
      <c r="F59">
        <v>175811.4</v>
      </c>
      <c r="G59">
        <v>183091.55</v>
      </c>
      <c r="H59">
        <f>(1/(1-91/360*VLOOKUP($A59,Tbills!$B$4:$C$974,2,1)/100))^((1)/91)-1</f>
        <v>3.4220477457269638E-5</v>
      </c>
      <c r="I59">
        <f>I58*(1-IF($A59&lt;=I54,I$1,I$1+IF(AND(WEEKDAY($A59)&lt;&gt;1,WEEKDAY($A59)&lt;&gt;7),J$1,0)))^($A59-$A58)*(1-0.5*(E59/E58-1))</f>
        <v>6.5259631006461447</v>
      </c>
      <c r="K59">
        <f>ROW()</f>
        <v>59</v>
      </c>
      <c r="L59">
        <f>B59/C59</f>
        <v>0.88994082840236688</v>
      </c>
      <c r="M59">
        <f t="shared" si="0"/>
        <v>2.4598502426658739</v>
      </c>
      <c r="P59">
        <f>P58*(1-P$1+H58)^($A59-$A58)*(2-E59/E58)</f>
        <v>2.0682566724036446</v>
      </c>
    </row>
    <row r="60" spans="1:16" x14ac:dyDescent="0.25">
      <c r="A60" s="1">
        <v>38152</v>
      </c>
      <c r="B60" s="9">
        <v>16.07</v>
      </c>
      <c r="C60" s="9">
        <v>17.649999999999999</v>
      </c>
      <c r="D60">
        <v>439010.43</v>
      </c>
      <c r="E60">
        <v>457174.68</v>
      </c>
      <c r="F60">
        <v>175835.47</v>
      </c>
      <c r="G60">
        <v>183091.55</v>
      </c>
      <c r="H60">
        <f>(1/(1-91/360*VLOOKUP($A60,Tbills!$B$4:$C$974,2,1)/100))^((1)/91)-1</f>
        <v>3.8679850682399319E-5</v>
      </c>
      <c r="I60">
        <f>I59*(1-IF($A60&lt;=I55,I$1,I$1+IF(AND(WEEKDAY($A60)&lt;&gt;1,WEEKDAY($A60)&lt;&gt;7),J$1,0)))^($A60-$A59)*(1-0.5*(E60/E59-1))</f>
        <v>6.5252837118342972</v>
      </c>
      <c r="K60">
        <f>ROW()</f>
        <v>60</v>
      </c>
      <c r="L60">
        <f>B60/C60</f>
        <v>0.9104815864022664</v>
      </c>
      <c r="M60">
        <f t="shared" si="0"/>
        <v>2.4593920012113788</v>
      </c>
      <c r="P60">
        <f>P59*(1-P$1+H59)^($A60-$A59)*(2-E60/E59)</f>
        <v>2.0682337907635273</v>
      </c>
    </row>
    <row r="61" spans="1:16" x14ac:dyDescent="0.25">
      <c r="A61" s="1">
        <v>38153</v>
      </c>
      <c r="B61" s="9">
        <v>15.05</v>
      </c>
      <c r="C61" s="9">
        <v>17.260000000000002</v>
      </c>
      <c r="D61">
        <v>430007.03</v>
      </c>
      <c r="E61">
        <v>447781.08</v>
      </c>
      <c r="F61">
        <v>176026.84</v>
      </c>
      <c r="G61">
        <v>183283.73</v>
      </c>
      <c r="H61">
        <f>(1/(1-91/360*VLOOKUP($A61,Tbills!$B$4:$C$974,2,1)/100))^((1)/91)-1</f>
        <v>3.8679850682399319E-5</v>
      </c>
      <c r="I61">
        <f>I60*(1-IF($A61&lt;=I56,I$1,I$1+IF(AND(WEEKDAY($A61)&lt;&gt;1,WEEKDAY($A61)&lt;&gt;7),J$1,0)))^($A61-$A60)*(1-0.5*(E61/E60-1))</f>
        <v>6.5921498603776421</v>
      </c>
      <c r="K61">
        <f>ROW()</f>
        <v>61</v>
      </c>
      <c r="L61">
        <f>B61/C61</f>
        <v>0.87195828505214368</v>
      </c>
      <c r="M61">
        <f t="shared" si="0"/>
        <v>2.5098083993685978</v>
      </c>
      <c r="P61">
        <f>P60*(1-P$1+H60)^($A61-$A60)*(2-E61/E60)</f>
        <v>2.1107335091754518</v>
      </c>
    </row>
    <row r="62" spans="1:16" x14ac:dyDescent="0.25">
      <c r="A62" s="1">
        <v>38154</v>
      </c>
      <c r="B62" s="9">
        <v>14.79</v>
      </c>
      <c r="C62" s="9">
        <v>17.05</v>
      </c>
      <c r="D62">
        <v>426779.27</v>
      </c>
      <c r="E62">
        <v>444402.58</v>
      </c>
      <c r="F62">
        <v>171000.09</v>
      </c>
      <c r="G62">
        <v>178042.66</v>
      </c>
      <c r="H62">
        <f>(1/(1-91/360*VLOOKUP($A62,Tbills!$B$4:$C$974,2,1)/100))^((1)/91)-1</f>
        <v>3.8679850682399319E-5</v>
      </c>
      <c r="I62">
        <f>I61*(1-IF($A62&lt;=I57,I$1,I$1+IF(AND(WEEKDAY($A62)&lt;&gt;1,WEEKDAY($A62)&lt;&gt;7),J$1,0)))^($A62-$A61)*(1-0.5*(E62/E61-1))</f>
        <v>6.6168464612347435</v>
      </c>
      <c r="K62">
        <f>ROW()</f>
        <v>62</v>
      </c>
      <c r="L62">
        <f>B62/C62</f>
        <v>0.86744868035190603</v>
      </c>
      <c r="M62">
        <f t="shared" si="0"/>
        <v>2.528627080350768</v>
      </c>
      <c r="P62">
        <f>P61*(1-P$1+H61)^($A62-$A61)*(2-E62/E61)</f>
        <v>2.1266625562220525</v>
      </c>
    </row>
    <row r="63" spans="1:16" x14ac:dyDescent="0.25">
      <c r="A63" s="1">
        <v>38155</v>
      </c>
      <c r="B63" s="9">
        <v>15.15</v>
      </c>
      <c r="C63" s="9">
        <v>17.5</v>
      </c>
      <c r="D63">
        <v>427670.16</v>
      </c>
      <c r="E63">
        <v>445313.07</v>
      </c>
      <c r="F63">
        <v>170840.63</v>
      </c>
      <c r="G63">
        <v>177869.74</v>
      </c>
      <c r="H63">
        <f>(1/(1-91/360*VLOOKUP($A63,Tbills!$B$4:$C$974,2,1)/100))^((1)/91)-1</f>
        <v>3.8679850682399319E-5</v>
      </c>
      <c r="I63">
        <f>I62*(1-IF($A63&lt;=I58,I$1,I$1+IF(AND(WEEKDAY($A63)&lt;&gt;1,WEEKDAY($A63)&lt;&gt;7),J$1,0)))^($A63-$A62)*(1-0.5*(E63/E62-1))</f>
        <v>6.6098961357827113</v>
      </c>
      <c r="K63">
        <f>ROW()</f>
        <v>63</v>
      </c>
      <c r="L63">
        <f>B63/C63</f>
        <v>0.86571428571428577</v>
      </c>
      <c r="M63">
        <f t="shared" si="0"/>
        <v>2.5233289102198677</v>
      </c>
      <c r="P63">
        <f>P62*(1-P$1+H62)^($A63-$A62)*(2-E63/E62)</f>
        <v>2.1223090538049529</v>
      </c>
    </row>
    <row r="64" spans="1:16" x14ac:dyDescent="0.25">
      <c r="A64" s="1">
        <v>38156</v>
      </c>
      <c r="B64" s="9">
        <v>14.99</v>
      </c>
      <c r="C64" s="9">
        <v>17.47</v>
      </c>
      <c r="D64">
        <v>424625.62</v>
      </c>
      <c r="E64">
        <v>442125.7</v>
      </c>
      <c r="F64">
        <v>170844.25</v>
      </c>
      <c r="G64">
        <v>177866.63</v>
      </c>
      <c r="H64">
        <f>(1/(1-91/360*VLOOKUP($A64,Tbills!$B$4:$C$974,2,1)/100))^((1)/91)-1</f>
        <v>3.8679850682399319E-5</v>
      </c>
      <c r="I64">
        <f>I63*(1-IF($A64&lt;=I59,I$1,I$1+IF(AND(WEEKDAY($A64)&lt;&gt;1,WEEKDAY($A64)&lt;&gt;7),J$1,0)))^($A64-$A63)*(1-0.5*(E64/E63-1))</f>
        <v>6.6333789569884614</v>
      </c>
      <c r="K64">
        <f>ROW()</f>
        <v>64</v>
      </c>
      <c r="L64">
        <f>B64/C64</f>
        <v>0.85804235832856335</v>
      </c>
      <c r="M64">
        <f t="shared" si="0"/>
        <v>2.5412715070889704</v>
      </c>
      <c r="P64">
        <f>P63*(1-P$1+H63)^($A64-$A63)*(2-E64/E63)</f>
        <v>2.1375032995629377</v>
      </c>
    </row>
    <row r="65" spans="1:16" x14ac:dyDescent="0.25">
      <c r="A65" s="1">
        <v>38159</v>
      </c>
      <c r="B65" s="9">
        <v>15.26</v>
      </c>
      <c r="C65" s="9">
        <v>17.47</v>
      </c>
      <c r="D65">
        <v>429803.29</v>
      </c>
      <c r="E65">
        <v>447465.45</v>
      </c>
      <c r="F65">
        <v>170063.86</v>
      </c>
      <c r="G65">
        <v>177033.53</v>
      </c>
      <c r="H65">
        <f>(1/(1-91/360*VLOOKUP($A65,Tbills!$B$4:$C$974,2,1)/100))^((1)/91)-1</f>
        <v>3.6589291693589487E-5</v>
      </c>
      <c r="I65">
        <f>I64*(1-IF($A65&lt;=I60,I$1,I$1+IF(AND(WEEKDAY($A65)&lt;&gt;1,WEEKDAY($A65)&lt;&gt;7),J$1,0)))^($A65-$A64)*(1-0.5*(E65/E64-1))</f>
        <v>6.5928070057951835</v>
      </c>
      <c r="K65">
        <f>ROW()</f>
        <v>65</v>
      </c>
      <c r="L65">
        <f>B65/C65</f>
        <v>0.87349742415569553</v>
      </c>
      <c r="M65">
        <f t="shared" si="0"/>
        <v>2.5102286565247338</v>
      </c>
      <c r="P65">
        <f>P64*(1-P$1+H64)^($A65-$A64)*(2-E65/E64)</f>
        <v>2.1116984441037019</v>
      </c>
    </row>
    <row r="66" spans="1:16" x14ac:dyDescent="0.25">
      <c r="A66" s="1">
        <v>38160</v>
      </c>
      <c r="B66" s="9">
        <v>14.31</v>
      </c>
      <c r="C66" s="9">
        <v>16.829999999999998</v>
      </c>
      <c r="D66">
        <v>418144.18</v>
      </c>
      <c r="E66">
        <v>435310.85</v>
      </c>
      <c r="F66">
        <v>167606.31</v>
      </c>
      <c r="G66">
        <v>174468.79</v>
      </c>
      <c r="H66">
        <f>(1/(1-91/360*VLOOKUP($A66,Tbills!$B$4:$C$974,2,1)/100))^((1)/91)-1</f>
        <v>3.6589291693589487E-5</v>
      </c>
      <c r="I66">
        <f>I65*(1-IF($A66&lt;=I61,I$1,I$1+IF(AND(WEEKDAY($A66)&lt;&gt;1,WEEKDAY($A66)&lt;&gt;7),J$1,0)))^($A66-$A65)*(1-0.5*(E66/E65-1))</f>
        <v>6.6821739971012564</v>
      </c>
      <c r="K66">
        <f>ROW()</f>
        <v>66</v>
      </c>
      <c r="L66">
        <f>B66/C66</f>
        <v>0.85026737967914445</v>
      </c>
      <c r="M66">
        <f t="shared" si="0"/>
        <v>2.5782944454276753</v>
      </c>
      <c r="P66">
        <f>P65*(1-P$1+H65)^($A66-$A65)*(2-E66/E65)</f>
        <v>2.1690581007642789</v>
      </c>
    </row>
    <row r="67" spans="1:16" x14ac:dyDescent="0.25">
      <c r="A67" s="1">
        <v>38161</v>
      </c>
      <c r="B67" s="9">
        <v>13.98</v>
      </c>
      <c r="C67" s="9">
        <v>16.21</v>
      </c>
      <c r="D67">
        <v>395518.18</v>
      </c>
      <c r="E67">
        <v>411740.02</v>
      </c>
      <c r="F67">
        <v>162162.79999999999</v>
      </c>
      <c r="G67">
        <v>168796.02</v>
      </c>
      <c r="H67">
        <f>(1/(1-91/360*VLOOKUP($A67,Tbills!$B$4:$C$974,2,1)/100))^((1)/91)-1</f>
        <v>3.6589291693589487E-5</v>
      </c>
      <c r="I67">
        <f>I66*(1-IF($A67&lt;=I62,I$1,I$1+IF(AND(WEEKDAY($A67)&lt;&gt;1,WEEKDAY($A67)&lt;&gt;7),J$1,0)))^($A67-$A66)*(1-0.5*(E67/E66-1))</f>
        <v>6.8629056164848201</v>
      </c>
      <c r="K67">
        <f>ROW()</f>
        <v>67</v>
      </c>
      <c r="L67">
        <f>B67/C67</f>
        <v>0.86243059839605185</v>
      </c>
      <c r="M67">
        <f t="shared" si="0"/>
        <v>2.7177750838748946</v>
      </c>
      <c r="P67">
        <f>P66*(1-P$1+H66)^($A67-$A66)*(2-E67/E66)</f>
        <v>2.286505448086817</v>
      </c>
    </row>
    <row r="68" spans="1:16" x14ac:dyDescent="0.25">
      <c r="A68" s="1">
        <v>38162</v>
      </c>
      <c r="B68" s="9">
        <v>14.81</v>
      </c>
      <c r="C68" s="9">
        <v>16.79</v>
      </c>
      <c r="D68">
        <v>402202.88</v>
      </c>
      <c r="E68">
        <v>418683.83</v>
      </c>
      <c r="F68">
        <v>164346.04999999999</v>
      </c>
      <c r="G68">
        <v>171062.39999999999</v>
      </c>
      <c r="H68">
        <f>(1/(1-91/360*VLOOKUP($A68,Tbills!$B$4:$C$974,2,1)/100))^((1)/91)-1</f>
        <v>3.6589291693589487E-5</v>
      </c>
      <c r="I68">
        <f>I67*(1-IF($A68&lt;=I63,I$1,I$1+IF(AND(WEEKDAY($A68)&lt;&gt;1,WEEKDAY($A68)&lt;&gt;7),J$1,0)))^($A68-$A67)*(1-0.5*(E68/E67-1))</f>
        <v>6.8048585929456378</v>
      </c>
      <c r="K68">
        <f>ROW()</f>
        <v>68</v>
      </c>
      <c r="L68">
        <f>B68/C68</f>
        <v>0.88207266229898762</v>
      </c>
      <c r="M68">
        <f t="shared" si="0"/>
        <v>2.6718165845339903</v>
      </c>
      <c r="P68">
        <f>P67*(1-P$1+H67)^($A68-$A67)*(2-E68/E67)</f>
        <v>2.2479436710333611</v>
      </c>
    </row>
    <row r="69" spans="1:16" x14ac:dyDescent="0.25">
      <c r="A69" s="1">
        <v>38163</v>
      </c>
      <c r="B69" s="9">
        <v>15.19</v>
      </c>
      <c r="C69" s="9">
        <v>17.43</v>
      </c>
      <c r="D69">
        <v>406352.87</v>
      </c>
      <c r="E69">
        <v>422988.56</v>
      </c>
      <c r="F69">
        <v>166215.76</v>
      </c>
      <c r="G69">
        <v>173002.26</v>
      </c>
      <c r="H69">
        <f>(1/(1-91/360*VLOOKUP($A69,Tbills!$B$4:$C$974,2,1)/100))^((1)/91)-1</f>
        <v>3.6589291693589487E-5</v>
      </c>
      <c r="I69">
        <f>I68*(1-IF($A69&lt;=I64,I$1,I$1+IF(AND(WEEKDAY($A69)&lt;&gt;1,WEEKDAY($A69)&lt;&gt;7),J$1,0)))^($A69-$A68)*(1-0.5*(E69/E68-1))</f>
        <v>6.7697000521872734</v>
      </c>
      <c r="K69">
        <f>ROW()</f>
        <v>69</v>
      </c>
      <c r="L69">
        <f>B69/C69</f>
        <v>0.87148594377510036</v>
      </c>
      <c r="M69">
        <f t="shared" si="0"/>
        <v>2.6442229355000069</v>
      </c>
      <c r="P69">
        <f>P68*(1-P$1+H68)^($A69-$A68)*(2-E69/E68)</f>
        <v>2.2248303820060102</v>
      </c>
    </row>
    <row r="70" spans="1:16" x14ac:dyDescent="0.25">
      <c r="A70" s="1">
        <v>38166</v>
      </c>
      <c r="B70" s="9">
        <v>16.07</v>
      </c>
      <c r="C70" s="9">
        <v>17.98</v>
      </c>
      <c r="D70">
        <v>409319.53</v>
      </c>
      <c r="E70">
        <v>426030.24</v>
      </c>
      <c r="F70">
        <v>168086.88</v>
      </c>
      <c r="G70">
        <v>174930.79</v>
      </c>
      <c r="H70">
        <f>(1/(1-91/360*VLOOKUP($A70,Tbills!$B$4:$C$974,2,1)/100))^((1)/91)-1</f>
        <v>3.7704206452549016E-5</v>
      </c>
      <c r="I70">
        <f>I69*(1-IF($A70&lt;=I65,I$1,I$1+IF(AND(WEEKDAY($A70)&lt;&gt;1,WEEKDAY($A70)&lt;&gt;7),J$1,0)))^($A70-$A69)*(1-0.5*(E70/E69-1))</f>
        <v>6.7448331628252607</v>
      </c>
      <c r="K70">
        <f>ROW()</f>
        <v>70</v>
      </c>
      <c r="L70">
        <f>B70/C70</f>
        <v>0.8937708565072302</v>
      </c>
      <c r="M70">
        <f t="shared" si="0"/>
        <v>2.6248417276302605</v>
      </c>
      <c r="P70">
        <f>P69*(1-P$1+H69)^($A70-$A69)*(2-E70/E69)</f>
        <v>2.2088291576066608</v>
      </c>
    </row>
    <row r="71" spans="1:16" x14ac:dyDescent="0.25">
      <c r="A71" s="1">
        <v>38167</v>
      </c>
      <c r="B71" s="9">
        <v>15.47</v>
      </c>
      <c r="C71" s="9">
        <v>17.34</v>
      </c>
      <c r="D71">
        <v>402931.59</v>
      </c>
      <c r="E71">
        <v>419365.44</v>
      </c>
      <c r="F71">
        <v>167780.59</v>
      </c>
      <c r="G71">
        <v>174605.44</v>
      </c>
      <c r="H71">
        <f>(1/(1-91/360*VLOOKUP($A71,Tbills!$B$4:$C$974,2,1)/100))^((1)/91)-1</f>
        <v>3.7704206452549016E-5</v>
      </c>
      <c r="I71">
        <f>I70*(1-IF($A71&lt;=I66,I$1,I$1+IF(AND(WEEKDAY($A71)&lt;&gt;1,WEEKDAY($A71)&lt;&gt;7),J$1,0)))^($A71-$A70)*(1-0.5*(E71/E70-1))</f>
        <v>6.7974141890599142</v>
      </c>
      <c r="K71">
        <f>ROW()</f>
        <v>71</v>
      </c>
      <c r="L71">
        <f>B71/C71</f>
        <v>0.89215686274509809</v>
      </c>
      <c r="M71">
        <f t="shared" si="0"/>
        <v>2.6657804809962737</v>
      </c>
      <c r="P71">
        <f>P70*(1-P$1+H70)^($A71-$A70)*(2-E71/E70)</f>
        <v>2.2433856029589525</v>
      </c>
    </row>
    <row r="72" spans="1:16" x14ac:dyDescent="0.25">
      <c r="A72" s="1">
        <v>38168</v>
      </c>
      <c r="B72" s="9">
        <v>14.34</v>
      </c>
      <c r="C72" s="9">
        <v>16.420000000000002</v>
      </c>
      <c r="D72">
        <v>394075.44</v>
      </c>
      <c r="E72">
        <v>410132.27</v>
      </c>
      <c r="F72">
        <v>166992.15</v>
      </c>
      <c r="G72">
        <v>173778.35</v>
      </c>
      <c r="H72">
        <f>(1/(1-91/360*VLOOKUP($A72,Tbills!$B$4:$C$974,2,1)/100))^((1)/91)-1</f>
        <v>3.7704206452549016E-5</v>
      </c>
      <c r="I72">
        <f>I71*(1-IF($A72&lt;=I67,I$1,I$1+IF(AND(WEEKDAY($A72)&lt;&gt;1,WEEKDAY($A72)&lt;&gt;7),J$1,0)))^($A72-$A71)*(1-0.5*(E72/E71-1))</f>
        <v>6.8720646655234896</v>
      </c>
      <c r="K72">
        <f>ROW()</f>
        <v>72</v>
      </c>
      <c r="L72">
        <f>B72/C72</f>
        <v>0.87332521315468925</v>
      </c>
      <c r="M72">
        <f t="shared" si="0"/>
        <v>2.7243460836246047</v>
      </c>
      <c r="P72">
        <f>P71*(1-P$1+H71)^($A72-$A71)*(2-E72/E71)</f>
        <v>2.2927798757010969</v>
      </c>
    </row>
    <row r="73" spans="1:16" x14ac:dyDescent="0.25">
      <c r="A73" s="1">
        <v>38169</v>
      </c>
      <c r="B73" s="9">
        <v>15.2</v>
      </c>
      <c r="C73" s="9">
        <v>17.11</v>
      </c>
      <c r="D73">
        <v>398805.81</v>
      </c>
      <c r="E73">
        <v>415039.92</v>
      </c>
      <c r="F73">
        <v>169096.23</v>
      </c>
      <c r="G73">
        <v>175961.39</v>
      </c>
      <c r="H73">
        <f>(1/(1-91/360*VLOOKUP($A73,Tbills!$B$4:$C$974,2,1)/100))^((1)/91)-1</f>
        <v>3.7704206452549016E-5</v>
      </c>
      <c r="I73">
        <f>I72*(1-IF($A73&lt;=I68,I$1,I$1+IF(AND(WEEKDAY($A73)&lt;&gt;1,WEEKDAY($A73)&lt;&gt;7),J$1,0)))^($A73-$A72)*(1-0.5*(E73/E72-1))</f>
        <v>6.8307712500056201</v>
      </c>
      <c r="K73">
        <f>ROW()</f>
        <v>73</v>
      </c>
      <c r="L73">
        <f>B73/C73</f>
        <v>0.88836937463471655</v>
      </c>
      <c r="M73">
        <f t="shared" ref="M73:M136" si="1">M72*(1-IF($A73&lt;=N$3,M$1,M$1+IF(AND(WEEKDAY($A73)&lt;&gt;1,WEEKDAY($A73)&lt;&gt;7),N$1,0)))^($A73-$A72)*(2-$E73/$E72)</f>
        <v>2.6916211411658399</v>
      </c>
      <c r="P73">
        <f>P72*(1-P$1+H72)^($A73-$A72)*(2-E73/E72)</f>
        <v>2.2653460574406168</v>
      </c>
    </row>
    <row r="74" spans="1:16" x14ac:dyDescent="0.25">
      <c r="A74" s="1">
        <v>38170</v>
      </c>
      <c r="B74" s="9">
        <v>15.08</v>
      </c>
      <c r="C74" s="9">
        <v>17.07</v>
      </c>
      <c r="D74">
        <v>397742.17</v>
      </c>
      <c r="E74">
        <v>413917.34</v>
      </c>
      <c r="F74">
        <v>169234.71</v>
      </c>
      <c r="G74">
        <v>176098.86</v>
      </c>
      <c r="H74">
        <f>(1/(1-91/360*VLOOKUP($A74,Tbills!$B$4:$C$974,2,1)/100))^((1)/91)-1</f>
        <v>3.7704206452549016E-5</v>
      </c>
      <c r="I74">
        <f>I73*(1-IF($A74&lt;=I69,I$1,I$1+IF(AND(WEEKDAY($A74)&lt;&gt;1,WEEKDAY($A74)&lt;&gt;7),J$1,0)))^($A74-$A73)*(1-0.5*(E74/E73-1))</f>
        <v>6.8398309930316739</v>
      </c>
      <c r="K74">
        <f>ROW()</f>
        <v>74</v>
      </c>
      <c r="L74">
        <f>B74/C74</f>
        <v>0.8834212067955477</v>
      </c>
      <c r="M74">
        <f t="shared" si="1"/>
        <v>2.6987756062296717</v>
      </c>
      <c r="P74">
        <f>P73*(1-P$1+H73)^($A74-$A73)*(2-E74/E73)</f>
        <v>2.271474887129266</v>
      </c>
    </row>
    <row r="75" spans="1:16" x14ac:dyDescent="0.25">
      <c r="A75" s="1">
        <v>38174</v>
      </c>
      <c r="B75" s="9">
        <v>16.25</v>
      </c>
      <c r="C75" s="9">
        <v>17.84</v>
      </c>
      <c r="D75">
        <v>409594.86</v>
      </c>
      <c r="E75">
        <v>426189.62</v>
      </c>
      <c r="F75">
        <v>170650.9</v>
      </c>
      <c r="G75">
        <v>177545.93</v>
      </c>
      <c r="H75">
        <f>(1/(1-91/360*VLOOKUP($A75,Tbills!$B$4:$C$974,2,1)/100))^((1)/91)-1</f>
        <v>3.6728649784878442E-5</v>
      </c>
      <c r="I75">
        <f>I74*(1-IF($A75&lt;=I70,I$1,I$1+IF(AND(WEEKDAY($A75)&lt;&gt;1,WEEKDAY($A75)&lt;&gt;7),J$1,0)))^($A75-$A74)*(1-0.5*(E75/E74-1))</f>
        <v>6.7377320402773542</v>
      </c>
      <c r="K75">
        <f>ROW()</f>
        <v>75</v>
      </c>
      <c r="L75">
        <f>B75/C75</f>
        <v>0.9108744394618834</v>
      </c>
      <c r="M75">
        <f t="shared" si="1"/>
        <v>2.6182714719055311</v>
      </c>
      <c r="P75">
        <f>P74*(1-P$1+H74)^($A75-$A74)*(2-E75/E74)</f>
        <v>2.2041340118492134</v>
      </c>
    </row>
    <row r="76" spans="1:16" x14ac:dyDescent="0.25">
      <c r="A76" s="1">
        <v>38175</v>
      </c>
      <c r="B76" s="9">
        <v>15.81</v>
      </c>
      <c r="C76" s="9">
        <v>17.66</v>
      </c>
      <c r="D76">
        <v>401649.07</v>
      </c>
      <c r="E76">
        <v>417906.26</v>
      </c>
      <c r="F76">
        <v>169387.95</v>
      </c>
      <c r="G76">
        <v>176225.43</v>
      </c>
      <c r="H76">
        <f>(1/(1-91/360*VLOOKUP($A76,Tbills!$B$4:$C$974,2,1)/100))^((1)/91)-1</f>
        <v>3.6728649784878442E-5</v>
      </c>
      <c r="I76">
        <f>I75*(1-IF($A76&lt;=I71,I$1,I$1+IF(AND(WEEKDAY($A76)&lt;&gt;1,WEEKDAY($A76)&lt;&gt;7),J$1,0)))^($A76-$A75)*(1-0.5*(E76/E75-1))</f>
        <v>6.8030317646528831</v>
      </c>
      <c r="K76">
        <f>ROW()</f>
        <v>76</v>
      </c>
      <c r="L76">
        <f>B76/C76</f>
        <v>0.89524348810872034</v>
      </c>
      <c r="M76">
        <f t="shared" si="1"/>
        <v>2.6690355016597476</v>
      </c>
      <c r="P76">
        <f>P75*(1-P$1+H75)^($A76-$A75)*(2-E76/E75)</f>
        <v>2.246972663742671</v>
      </c>
    </row>
    <row r="77" spans="1:16" x14ac:dyDescent="0.25">
      <c r="A77" s="1">
        <v>38176</v>
      </c>
      <c r="B77" s="9">
        <v>16.2</v>
      </c>
      <c r="C77" s="9">
        <v>18.14</v>
      </c>
      <c r="D77">
        <v>409690.17</v>
      </c>
      <c r="E77">
        <v>426257.49</v>
      </c>
      <c r="F77">
        <v>170745.94</v>
      </c>
      <c r="G77">
        <v>177631.77</v>
      </c>
      <c r="H77">
        <f>(1/(1-91/360*VLOOKUP($A77,Tbills!$B$4:$C$974,2,1)/100))^((1)/91)-1</f>
        <v>3.6728649784878442E-5</v>
      </c>
      <c r="I77">
        <f>I76*(1-IF($A77&lt;=I72,I$1,I$1+IF(AND(WEEKDAY($A77)&lt;&gt;1,WEEKDAY($A77)&lt;&gt;7),J$1,0)))^($A77-$A76)*(1-0.5*(E77/E76-1))</f>
        <v>6.7348822739378331</v>
      </c>
      <c r="K77">
        <f>ROW()</f>
        <v>77</v>
      </c>
      <c r="L77">
        <f>B77/C77</f>
        <v>0.89305402425578828</v>
      </c>
      <c r="M77">
        <f t="shared" si="1"/>
        <v>2.6155770020258942</v>
      </c>
      <c r="P77">
        <f>P76*(1-P$1+H76)^($A77-$A76)*(2-E77/E76)</f>
        <v>2.2020697167879963</v>
      </c>
    </row>
    <row r="78" spans="1:16" x14ac:dyDescent="0.25">
      <c r="A78" s="1">
        <v>38177</v>
      </c>
      <c r="B78" s="9">
        <v>15.78</v>
      </c>
      <c r="C78" s="9">
        <v>18.05</v>
      </c>
      <c r="D78">
        <v>412945.73</v>
      </c>
      <c r="E78">
        <v>429629.05</v>
      </c>
      <c r="F78">
        <v>171570.37</v>
      </c>
      <c r="G78">
        <v>178482.92</v>
      </c>
      <c r="H78">
        <f>(1/(1-91/360*VLOOKUP($A78,Tbills!$B$4:$C$974,2,1)/100))^((1)/91)-1</f>
        <v>3.6728649784878442E-5</v>
      </c>
      <c r="I78">
        <f>I77*(1-IF($A78&lt;=I73,I$1,I$1+IF(AND(WEEKDAY($A78)&lt;&gt;1,WEEKDAY($A78)&lt;&gt;7),J$1,0)))^($A78-$A77)*(1-0.5*(E78/E77-1))</f>
        <v>6.7080722966324018</v>
      </c>
      <c r="K78">
        <f>ROW()</f>
        <v>78</v>
      </c>
      <c r="L78">
        <f>B78/C78</f>
        <v>0.87423822714681432</v>
      </c>
      <c r="M78">
        <f t="shared" si="1"/>
        <v>2.5947677692058302</v>
      </c>
      <c r="P78">
        <f>P77*(1-P$1+H77)^($A78-$A77)*(2-E78/E77)</f>
        <v>2.1846514888860056</v>
      </c>
    </row>
    <row r="79" spans="1:16" x14ac:dyDescent="0.25">
      <c r="A79" s="1">
        <v>38180</v>
      </c>
      <c r="B79" s="9">
        <v>14.96</v>
      </c>
      <c r="C79" s="9">
        <v>18.329999999999998</v>
      </c>
      <c r="D79">
        <v>411478.99</v>
      </c>
      <c r="E79">
        <v>428055.72</v>
      </c>
      <c r="F79">
        <v>172338.45</v>
      </c>
      <c r="G79">
        <v>179262.28</v>
      </c>
      <c r="H79">
        <f>(1/(1-91/360*VLOOKUP($A79,Tbills!$B$4:$C$974,2,1)/100))^((1)/91)-1</f>
        <v>3.6589291693589487E-5</v>
      </c>
      <c r="I79">
        <f>I78*(1-IF($A79&lt;=I74,I$1,I$1+IF(AND(WEEKDAY($A79)&lt;&gt;1,WEEKDAY($A79)&lt;&gt;7),J$1,0)))^($A79-$A78)*(1-0.5*(E79/E78-1))</f>
        <v>6.7198302724783812</v>
      </c>
      <c r="K79">
        <f>ROW()</f>
        <v>79</v>
      </c>
      <c r="L79">
        <f>B79/C79</f>
        <v>0.81614839061647582</v>
      </c>
      <c r="M79">
        <f t="shared" si="1"/>
        <v>2.6039061130632781</v>
      </c>
      <c r="P79">
        <f>P78*(1-P$1+H78)^($A79-$A78)*(2-E79/E78)</f>
        <v>2.192650132327385</v>
      </c>
    </row>
    <row r="80" spans="1:16" x14ac:dyDescent="0.25">
      <c r="A80" s="1">
        <v>38181</v>
      </c>
      <c r="B80" s="9">
        <v>14.46</v>
      </c>
      <c r="C80" s="9">
        <v>17.96</v>
      </c>
      <c r="D80">
        <v>405626.13</v>
      </c>
      <c r="E80">
        <v>421951.41</v>
      </c>
      <c r="F80">
        <v>171858.11</v>
      </c>
      <c r="G80">
        <v>178756.08</v>
      </c>
      <c r="H80">
        <f>(1/(1-91/360*VLOOKUP($A80,Tbills!$B$4:$C$974,2,1)/100))^((1)/91)-1</f>
        <v>3.6589291693589487E-5</v>
      </c>
      <c r="I80">
        <f>I79*(1-IF($A80&lt;=I75,I$1,I$1+IF(AND(WEEKDAY($A80)&lt;&gt;1,WEEKDAY($A80)&lt;&gt;7),J$1,0)))^($A80-$A79)*(1-0.5*(E80/E79-1))</f>
        <v>6.7675683635164585</v>
      </c>
      <c r="K80">
        <f>ROW()</f>
        <v>80</v>
      </c>
      <c r="L80">
        <f>B80/C80</f>
        <v>0.80512249443207129</v>
      </c>
      <c r="M80">
        <f t="shared" si="1"/>
        <v>2.6409162390896586</v>
      </c>
      <c r="P80">
        <f>P79*(1-P$1+H79)^($A80-$A79)*(2-E80/E79)</f>
        <v>2.2239176462658041</v>
      </c>
    </row>
    <row r="81" spans="1:16" x14ac:dyDescent="0.25">
      <c r="A81" s="1">
        <v>38182</v>
      </c>
      <c r="B81" s="9">
        <v>13.76</v>
      </c>
      <c r="C81" s="9">
        <v>18.09</v>
      </c>
      <c r="D81">
        <v>404561.6</v>
      </c>
      <c r="E81">
        <v>420828.6</v>
      </c>
      <c r="F81">
        <v>172469.22</v>
      </c>
      <c r="G81">
        <v>179385.17</v>
      </c>
      <c r="H81">
        <f>(1/(1-91/360*VLOOKUP($A81,Tbills!$B$4:$C$974,2,1)/100))^((1)/91)-1</f>
        <v>3.6589291693589487E-5</v>
      </c>
      <c r="I81">
        <f>I80*(1-IF($A81&lt;=I76,I$1,I$1+IF(AND(WEEKDAY($A81)&lt;&gt;1,WEEKDAY($A81)&lt;&gt;7),J$1,0)))^($A81-$A80)*(1-0.5*(E81/E80-1))</f>
        <v>6.7763962150087984</v>
      </c>
      <c r="K81">
        <f>ROW()</f>
        <v>81</v>
      </c>
      <c r="L81">
        <f>B81/C81</f>
        <v>0.76064123825317853</v>
      </c>
      <c r="M81">
        <f t="shared" si="1"/>
        <v>2.6478203714058219</v>
      </c>
      <c r="P81">
        <f>P80*(1-P$1+H80)^($A81-$A80)*(2-E81/E80)</f>
        <v>2.2298345916151678</v>
      </c>
    </row>
    <row r="82" spans="1:16" x14ac:dyDescent="0.25">
      <c r="A82" s="1">
        <v>38183</v>
      </c>
      <c r="B82" s="9">
        <v>14.71</v>
      </c>
      <c r="C82" s="9">
        <v>19.36</v>
      </c>
      <c r="D82">
        <v>406433.56</v>
      </c>
      <c r="E82">
        <v>422760.43</v>
      </c>
      <c r="F82">
        <v>171334.01</v>
      </c>
      <c r="G82">
        <v>178197.87</v>
      </c>
      <c r="H82">
        <f>(1/(1-91/360*VLOOKUP($A82,Tbills!$B$4:$C$974,2,1)/100))^((1)/91)-1</f>
        <v>3.6589291693589487E-5</v>
      </c>
      <c r="I82">
        <f>I81*(1-IF($A82&lt;=I77,I$1,I$1+IF(AND(WEEKDAY($A82)&lt;&gt;1,WEEKDAY($A82)&lt;&gt;7),J$1,0)))^($A82-$A81)*(1-0.5*(E82/E81-1))</f>
        <v>6.7606665931315222</v>
      </c>
      <c r="K82">
        <f>ROW()</f>
        <v>82</v>
      </c>
      <c r="L82">
        <f>B82/C82</f>
        <v>0.7598140495867769</v>
      </c>
      <c r="M82">
        <f t="shared" si="1"/>
        <v>2.6355426923380239</v>
      </c>
      <c r="P82">
        <f>P81*(1-P$1+H81)^($A82-$A81)*(2-E82/E81)</f>
        <v>2.2195975682898754</v>
      </c>
    </row>
    <row r="83" spans="1:16" x14ac:dyDescent="0.25">
      <c r="A83" s="1">
        <v>38184</v>
      </c>
      <c r="B83" s="9">
        <v>14.34</v>
      </c>
      <c r="C83" s="9">
        <v>18.04</v>
      </c>
      <c r="D83">
        <v>409082.3</v>
      </c>
      <c r="E83">
        <v>425500.11</v>
      </c>
      <c r="F83">
        <v>172755.54</v>
      </c>
      <c r="G83">
        <v>179669.83</v>
      </c>
      <c r="H83">
        <f>(1/(1-91/360*VLOOKUP($A83,Tbills!$B$4:$C$974,2,1)/100))^((1)/91)-1</f>
        <v>3.6589291693589487E-5</v>
      </c>
      <c r="I83">
        <f>I82*(1-IF($A83&lt;=I78,I$1,I$1+IF(AND(WEEKDAY($A83)&lt;&gt;1,WEEKDAY($A83)&lt;&gt;7),J$1,0)))^($A83-$A82)*(1-0.5*(E83/E82-1))</f>
        <v>6.7385851024610881</v>
      </c>
      <c r="K83">
        <f>ROW()</f>
        <v>83</v>
      </c>
      <c r="L83">
        <f>B83/C83</f>
        <v>0.79490022172949004</v>
      </c>
      <c r="M83">
        <f t="shared" si="1"/>
        <v>2.6183412203414722</v>
      </c>
      <c r="P83">
        <f>P82*(1-P$1+H82)^($A83-$A82)*(2-E83/E82)</f>
        <v>2.2052126903369027</v>
      </c>
    </row>
    <row r="84" spans="1:16" x14ac:dyDescent="0.25">
      <c r="A84" s="1">
        <v>38187</v>
      </c>
      <c r="B84" s="9">
        <v>15.17</v>
      </c>
      <c r="C84" s="9">
        <v>18.72</v>
      </c>
      <c r="D84">
        <v>411041.44</v>
      </c>
      <c r="E84">
        <v>427491.17</v>
      </c>
      <c r="F84">
        <v>174261.6</v>
      </c>
      <c r="G84">
        <v>181216.45</v>
      </c>
      <c r="H84">
        <f>(1/(1-91/360*VLOOKUP($A84,Tbills!$B$4:$C$974,2,1)/100))^((1)/91)-1</f>
        <v>3.700737132739107E-5</v>
      </c>
      <c r="I84">
        <f>I83*(1-IF($A84&lt;=I79,I$1,I$1+IF(AND(WEEKDAY($A84)&lt;&gt;1,WEEKDAY($A84)&lt;&gt;7),J$1,0)))^($A84-$A83)*(1-0.5*(E84/E83-1))</f>
        <v>6.7222941157752905</v>
      </c>
      <c r="K84">
        <f>ROW()</f>
        <v>84</v>
      </c>
      <c r="L84">
        <f>B84/C84</f>
        <v>0.81036324786324787</v>
      </c>
      <c r="M84">
        <f t="shared" si="1"/>
        <v>2.6057249880767142</v>
      </c>
      <c r="P84">
        <f>P83*(1-P$1+H83)^($A84-$A83)*(2-E84/E83)</f>
        <v>2.1948911345714266</v>
      </c>
    </row>
    <row r="85" spans="1:16" x14ac:dyDescent="0.25">
      <c r="A85" s="1">
        <v>38188</v>
      </c>
      <c r="B85" s="9">
        <v>14.17</v>
      </c>
      <c r="C85" s="9">
        <v>17.579999999999998</v>
      </c>
      <c r="D85">
        <v>400639.22</v>
      </c>
      <c r="E85">
        <v>416656.84</v>
      </c>
      <c r="F85">
        <v>172464.34</v>
      </c>
      <c r="G85">
        <v>179340.76</v>
      </c>
      <c r="H85">
        <f>(1/(1-91/360*VLOOKUP($A85,Tbills!$B$4:$C$974,2,1)/100))^((1)/91)-1</f>
        <v>3.700737132739107E-5</v>
      </c>
      <c r="I85">
        <f>I84*(1-IF($A85&lt;=I80,I$1,I$1+IF(AND(WEEKDAY($A85)&lt;&gt;1,WEEKDAY($A85)&lt;&gt;7),J$1,0)))^($A85-$A84)*(1-0.5*(E85/E84-1))</f>
        <v>6.8073017970051017</v>
      </c>
      <c r="K85">
        <f>ROW()</f>
        <v>85</v>
      </c>
      <c r="L85">
        <f>B85/C85</f>
        <v>0.8060295790671218</v>
      </c>
      <c r="M85">
        <f t="shared" si="1"/>
        <v>2.6716400059630665</v>
      </c>
      <c r="P85">
        <f>P84*(1-P$1+H84)^($A85-$A84)*(2-E85/E84)</f>
        <v>2.250518471007259</v>
      </c>
    </row>
    <row r="86" spans="1:16" x14ac:dyDescent="0.25">
      <c r="A86" s="1">
        <v>38189</v>
      </c>
      <c r="B86" s="9">
        <v>16.41</v>
      </c>
      <c r="C86" s="9">
        <v>19.3</v>
      </c>
      <c r="D86">
        <v>416473.83</v>
      </c>
      <c r="E86">
        <v>433109.1</v>
      </c>
      <c r="F86">
        <v>175616.76</v>
      </c>
      <c r="G86">
        <v>182612.24</v>
      </c>
      <c r="H86">
        <f>(1/(1-91/360*VLOOKUP($A86,Tbills!$B$4:$C$974,2,1)/100))^((1)/91)-1</f>
        <v>3.700737132739107E-5</v>
      </c>
      <c r="I86">
        <f>I85*(1-IF($A86&lt;=I81,I$1,I$1+IF(AND(WEEKDAY($A86)&lt;&gt;1,WEEKDAY($A86)&lt;&gt;7),J$1,0)))^($A86-$A85)*(1-0.5*(E86/E85-1))</f>
        <v>6.672730350168746</v>
      </c>
      <c r="K86">
        <f>ROW()</f>
        <v>86</v>
      </c>
      <c r="L86">
        <f>B86/C86</f>
        <v>0.85025906735751289</v>
      </c>
      <c r="M86">
        <f t="shared" si="1"/>
        <v>2.566027160437224</v>
      </c>
      <c r="P86">
        <f>P85*(1-P$1+H85)^($A86-$A85)*(2-E86/E85)</f>
        <v>2.1616537447188788</v>
      </c>
    </row>
    <row r="87" spans="1:16" x14ac:dyDescent="0.25">
      <c r="A87" s="1">
        <v>38190</v>
      </c>
      <c r="B87" s="9">
        <v>15.75</v>
      </c>
      <c r="C87" s="9">
        <v>18.71</v>
      </c>
      <c r="D87">
        <v>403049.64</v>
      </c>
      <c r="E87">
        <v>419132.68</v>
      </c>
      <c r="F87">
        <v>174249.29</v>
      </c>
      <c r="G87">
        <v>181183.55</v>
      </c>
      <c r="H87">
        <f>(1/(1-91/360*VLOOKUP($A87,Tbills!$B$4:$C$974,2,1)/100))^((1)/91)-1</f>
        <v>3.700737132739107E-5</v>
      </c>
      <c r="I87">
        <f>I86*(1-IF($A87&lt;=I82,I$1,I$1+IF(AND(WEEKDAY($A87)&lt;&gt;1,WEEKDAY($A87)&lt;&gt;7),J$1,0)))^($A87-$A86)*(1-0.5*(E87/E86-1))</f>
        <v>6.7802182962464341</v>
      </c>
      <c r="K87">
        <f>ROW()</f>
        <v>87</v>
      </c>
      <c r="L87">
        <f>B87/C87</f>
        <v>0.84179583110636025</v>
      </c>
      <c r="M87">
        <f t="shared" si="1"/>
        <v>2.6487094234708537</v>
      </c>
      <c r="P87">
        <f>P86*(1-P$1+H86)^($A87-$A86)*(2-E87/E86)</f>
        <v>2.2314103048874365</v>
      </c>
    </row>
    <row r="88" spans="1:16" x14ac:dyDescent="0.25">
      <c r="A88" s="1">
        <v>38191</v>
      </c>
      <c r="B88" s="9">
        <v>16.5</v>
      </c>
      <c r="C88" s="9">
        <v>19.13</v>
      </c>
      <c r="D88">
        <v>404691.27</v>
      </c>
      <c r="E88">
        <v>420824.3</v>
      </c>
      <c r="F88">
        <v>177229.36</v>
      </c>
      <c r="G88">
        <v>184275.51</v>
      </c>
      <c r="H88">
        <f>(1/(1-91/360*VLOOKUP($A88,Tbills!$B$4:$C$974,2,1)/100))^((1)/91)-1</f>
        <v>3.700737132739107E-5</v>
      </c>
      <c r="I88">
        <f>I87*(1-IF($A88&lt;=I83,I$1,I$1+IF(AND(WEEKDAY($A88)&lt;&gt;1,WEEKDAY($A88)&lt;&gt;7),J$1,0)))^($A88-$A87)*(1-0.5*(E88/E87-1))</f>
        <v>6.7663596963362957</v>
      </c>
      <c r="K88">
        <f>ROW()</f>
        <v>88</v>
      </c>
      <c r="L88">
        <f>B88/C88</f>
        <v>0.86251960271824368</v>
      </c>
      <c r="M88">
        <f t="shared" si="1"/>
        <v>2.637896362406706</v>
      </c>
      <c r="P88">
        <f>P87*(1-P$1+H87)^($A88-$A87)*(2-E88/E87)</f>
        <v>2.222404377042198</v>
      </c>
    </row>
    <row r="89" spans="1:16" x14ac:dyDescent="0.25">
      <c r="A89" s="1">
        <v>38194</v>
      </c>
      <c r="B89" s="9">
        <v>17.3</v>
      </c>
      <c r="C89" s="9">
        <v>19.27</v>
      </c>
      <c r="D89">
        <v>407516.94</v>
      </c>
      <c r="E89">
        <v>423715.9</v>
      </c>
      <c r="F89">
        <v>179001.75</v>
      </c>
      <c r="G89">
        <v>186097.9</v>
      </c>
      <c r="H89">
        <f>(1/(1-91/360*VLOOKUP($A89,Tbills!$B$4:$C$974,2,1)/100))^((1)/91)-1</f>
        <v>3.9655582489528385E-5</v>
      </c>
      <c r="I89">
        <f>I88*(1-IF($A89&lt;=I84,I$1,I$1+IF(AND(WEEKDAY($A89)&lt;&gt;1,WEEKDAY($A89)&lt;&gt;7),J$1,0)))^($A89-$A88)*(1-0.5*(E89/E88-1))</f>
        <v>6.7425864298074156</v>
      </c>
      <c r="K89">
        <f>ROW()</f>
        <v>89</v>
      </c>
      <c r="L89">
        <f>B89/C89</f>
        <v>0.89776855215360674</v>
      </c>
      <c r="M89">
        <f t="shared" si="1"/>
        <v>2.6194046147979755</v>
      </c>
      <c r="P89">
        <f>P88*(1-P$1+H88)^($A89-$A88)*(2-E89/E88)</f>
        <v>2.2071337622360976</v>
      </c>
    </row>
    <row r="90" spans="1:16" x14ac:dyDescent="0.25">
      <c r="A90" s="1">
        <v>38195</v>
      </c>
      <c r="B90" s="9">
        <v>16.55</v>
      </c>
      <c r="C90" s="9">
        <v>18.5</v>
      </c>
      <c r="D90">
        <v>395368.54</v>
      </c>
      <c r="E90">
        <v>411067.8</v>
      </c>
      <c r="F90">
        <v>176899.65</v>
      </c>
      <c r="G90">
        <v>183905.09</v>
      </c>
      <c r="H90">
        <f>(1/(1-91/360*VLOOKUP($A90,Tbills!$B$4:$C$974,2,1)/100))^((1)/91)-1</f>
        <v>3.9655582489528385E-5</v>
      </c>
      <c r="I90">
        <f>I89*(1-IF($A90&lt;=I85,I$1,I$1+IF(AND(WEEKDAY($A90)&lt;&gt;1,WEEKDAY($A90)&lt;&gt;7),J$1,0)))^($A90-$A89)*(1-0.5*(E90/E89-1))</f>
        <v>6.8430428562738843</v>
      </c>
      <c r="K90">
        <f>ROW()</f>
        <v>90</v>
      </c>
      <c r="L90">
        <f>B90/C90</f>
        <v>0.89459459459459467</v>
      </c>
      <c r="M90">
        <f t="shared" si="1"/>
        <v>2.6974693162777634</v>
      </c>
      <c r="P90">
        <f>P89*(1-P$1+H89)^($A90-$A89)*(2-E90/E89)</f>
        <v>2.2730237119863892</v>
      </c>
    </row>
    <row r="91" spans="1:16" x14ac:dyDescent="0.25">
      <c r="A91" s="1">
        <v>38196</v>
      </c>
      <c r="B91" s="9">
        <v>16.149999999999999</v>
      </c>
      <c r="C91" s="9">
        <v>18.14</v>
      </c>
      <c r="D91">
        <v>388916.54</v>
      </c>
      <c r="E91">
        <v>404343.3</v>
      </c>
      <c r="F91">
        <v>177215.61</v>
      </c>
      <c r="G91">
        <v>184226.27</v>
      </c>
      <c r="H91">
        <f>(1/(1-91/360*VLOOKUP($A91,Tbills!$B$4:$C$974,2,1)/100))^((1)/91)-1</f>
        <v>3.9655582489528385E-5</v>
      </c>
      <c r="I91">
        <f>I90*(1-IF($A91&lt;=I86,I$1,I$1+IF(AND(WEEKDAY($A91)&lt;&gt;1,WEEKDAY($A91)&lt;&gt;7),J$1,0)))^($A91-$A90)*(1-0.5*(E91/E90-1))</f>
        <v>6.8988346456538396</v>
      </c>
      <c r="K91">
        <f>ROW()</f>
        <v>91</v>
      </c>
      <c r="L91">
        <f>B91/C91</f>
        <v>0.89029768467475179</v>
      </c>
      <c r="M91">
        <f t="shared" si="1"/>
        <v>2.7414684883094993</v>
      </c>
      <c r="P91">
        <f>P90*(1-P$1+H90)^($A91-$A90)*(2-E91/E90)</f>
        <v>2.310213399037734</v>
      </c>
    </row>
    <row r="92" spans="1:16" x14ac:dyDescent="0.25">
      <c r="A92" s="1">
        <v>38197</v>
      </c>
      <c r="B92" s="9">
        <v>15.68</v>
      </c>
      <c r="C92" s="9">
        <v>17.670000000000002</v>
      </c>
      <c r="D92">
        <v>381538.75</v>
      </c>
      <c r="E92">
        <v>396656.83</v>
      </c>
      <c r="F92">
        <v>178113.54</v>
      </c>
      <c r="G92">
        <v>185152.42</v>
      </c>
      <c r="H92">
        <f>(1/(1-91/360*VLOOKUP($A92,Tbills!$B$4:$C$974,2,1)/100))^((1)/91)-1</f>
        <v>3.9655582489528385E-5</v>
      </c>
      <c r="I92">
        <f>I91*(1-IF($A92&lt;=I87,I$1,I$1+IF(AND(WEEKDAY($A92)&lt;&gt;1,WEEKDAY($A92)&lt;&gt;7),J$1,0)))^($A92-$A91)*(1-0.5*(E92/E91-1))</f>
        <v>6.9642259834644165</v>
      </c>
      <c r="K92">
        <f>ROW()</f>
        <v>92</v>
      </c>
      <c r="L92">
        <f>B92/C92</f>
        <v>0.88737973967175998</v>
      </c>
      <c r="M92">
        <f t="shared" si="1"/>
        <v>2.7934530403935165</v>
      </c>
      <c r="P92">
        <f>P91*(1-P$1+H91)^($A92-$A91)*(2-E92/E91)</f>
        <v>2.3541362903328116</v>
      </c>
    </row>
    <row r="93" spans="1:16" x14ac:dyDescent="0.25">
      <c r="A93" s="1">
        <v>38198</v>
      </c>
      <c r="B93" s="9">
        <v>15.32</v>
      </c>
      <c r="C93" s="9">
        <v>17.46</v>
      </c>
      <c r="D93">
        <v>379612.59</v>
      </c>
      <c r="E93">
        <v>394638.62</v>
      </c>
      <c r="F93">
        <v>177451.88</v>
      </c>
      <c r="G93">
        <v>184457.27</v>
      </c>
      <c r="H93">
        <f>(1/(1-91/360*VLOOKUP($A93,Tbills!$B$4:$C$974,2,1)/100))^((1)/91)-1</f>
        <v>3.9655582489528385E-5</v>
      </c>
      <c r="I93">
        <f>I92*(1-IF($A93&lt;=I88,I$1,I$1+IF(AND(WEEKDAY($A93)&lt;&gt;1,WEEKDAY($A93)&lt;&gt;7),J$1,0)))^($A93-$A92)*(1-0.5*(E93/E92-1))</f>
        <v>6.9817614285612049</v>
      </c>
      <c r="K93">
        <f>ROW()</f>
        <v>93</v>
      </c>
      <c r="L93">
        <f>B93/C93</f>
        <v>0.87743413516609392</v>
      </c>
      <c r="M93">
        <f t="shared" si="1"/>
        <v>2.8075355026396185</v>
      </c>
      <c r="P93">
        <f>P92*(1-P$1+H92)^($A93-$A92)*(2-E93/E92)</f>
        <v>2.366120570591598</v>
      </c>
    </row>
    <row r="94" spans="1:16" x14ac:dyDescent="0.25">
      <c r="A94" s="1">
        <v>38201</v>
      </c>
      <c r="B94" s="9">
        <v>15.37</v>
      </c>
      <c r="C94" s="9">
        <v>17.32</v>
      </c>
      <c r="D94">
        <v>373991.65</v>
      </c>
      <c r="E94">
        <v>388748.24</v>
      </c>
      <c r="F94">
        <v>176373.04</v>
      </c>
      <c r="G94">
        <v>183313.89</v>
      </c>
      <c r="H94">
        <f>(1/(1-91/360*VLOOKUP($A94,Tbills!$B$4:$C$974,2,1)/100))^((1)/91)-1</f>
        <v>4.0770811813084507E-5</v>
      </c>
      <c r="I94">
        <f>I93*(1-IF($A94&lt;=I89,I$1,I$1+IF(AND(WEEKDAY($A94)&lt;&gt;1,WEEKDAY($A94)&lt;&gt;7),J$1,0)))^($A94-$A93)*(1-0.5*(E94/E93-1))</f>
        <v>7.033317143706439</v>
      </c>
      <c r="K94">
        <f>ROW()</f>
        <v>94</v>
      </c>
      <c r="L94">
        <f>B94/C94</f>
        <v>0.88741339491916849</v>
      </c>
      <c r="M94">
        <f t="shared" si="1"/>
        <v>2.849042683208324</v>
      </c>
      <c r="P94">
        <f>P93*(1-P$1+H93)^($A94-$A93)*(2-E94/E93)</f>
        <v>2.4014565403435126</v>
      </c>
    </row>
    <row r="95" spans="1:16" x14ac:dyDescent="0.25">
      <c r="A95" s="1">
        <v>38202</v>
      </c>
      <c r="B95" s="9">
        <v>16.03</v>
      </c>
      <c r="C95" s="9">
        <v>17.75</v>
      </c>
      <c r="D95">
        <v>374849.02</v>
      </c>
      <c r="E95">
        <v>389623.59</v>
      </c>
      <c r="F95">
        <v>177607.85</v>
      </c>
      <c r="G95">
        <v>184589.82</v>
      </c>
      <c r="H95">
        <f>(1/(1-91/360*VLOOKUP($A95,Tbills!$B$4:$C$974,2,1)/100))^((1)/91)-1</f>
        <v>4.0770811813084507E-5</v>
      </c>
      <c r="I95">
        <f>I94*(1-IF($A95&lt;=I90,I$1,I$1+IF(AND(WEEKDAY($A95)&lt;&gt;1,WEEKDAY($A95)&lt;&gt;7),J$1,0)))^($A95-$A94)*(1-0.5*(E95/E94-1))</f>
        <v>7.025215780209483</v>
      </c>
      <c r="K95">
        <f>ROW()</f>
        <v>95</v>
      </c>
      <c r="L95">
        <f>B95/C95</f>
        <v>0.90309859154929584</v>
      </c>
      <c r="M95">
        <f t="shared" si="1"/>
        <v>2.8424950564983709</v>
      </c>
      <c r="P95">
        <f>P94*(1-P$1+H94)^($A95-$A94)*(2-E95/E94)</f>
        <v>2.3960582140053299</v>
      </c>
    </row>
    <row r="96" spans="1:16" x14ac:dyDescent="0.25">
      <c r="A96" s="1">
        <v>38203</v>
      </c>
      <c r="B96" s="9">
        <v>16.21</v>
      </c>
      <c r="C96" s="9">
        <v>17.920000000000002</v>
      </c>
      <c r="D96">
        <v>373158.97</v>
      </c>
      <c r="E96">
        <v>387851.04</v>
      </c>
      <c r="F96">
        <v>178107.86</v>
      </c>
      <c r="G96">
        <v>185101.96</v>
      </c>
      <c r="H96">
        <f>(1/(1-91/360*VLOOKUP($A96,Tbills!$B$4:$C$974,2,1)/100))^((1)/91)-1</f>
        <v>4.0770811813084507E-5</v>
      </c>
      <c r="I96">
        <f>I95*(1-IF($A96&lt;=I91,I$1,I$1+IF(AND(WEEKDAY($A96)&lt;&gt;1,WEEKDAY($A96)&lt;&gt;7),J$1,0)))^($A96-$A95)*(1-0.5*(E96/E95-1))</f>
        <v>7.0410127424411773</v>
      </c>
      <c r="K96">
        <f>ROW()</f>
        <v>96</v>
      </c>
      <c r="L96">
        <f>B96/C96</f>
        <v>0.90457589285714279</v>
      </c>
      <c r="M96">
        <f t="shared" si="1"/>
        <v>2.8552936850585438</v>
      </c>
      <c r="P96">
        <f>P95*(1-P$1+H95)^($A96-$A95)*(2-E96/E95)</f>
        <v>2.4069679285099457</v>
      </c>
    </row>
    <row r="97" spans="1:16" x14ac:dyDescent="0.25">
      <c r="A97" s="1">
        <v>38204</v>
      </c>
      <c r="B97" s="9">
        <v>18.32</v>
      </c>
      <c r="C97" s="9">
        <v>18.93</v>
      </c>
      <c r="D97">
        <v>385121.73</v>
      </c>
      <c r="E97">
        <v>400268.99</v>
      </c>
      <c r="F97">
        <v>180347.47</v>
      </c>
      <c r="G97">
        <v>187421.97</v>
      </c>
      <c r="H97">
        <f>(1/(1-91/360*VLOOKUP($A97,Tbills!$B$4:$C$974,2,1)/100))^((1)/91)-1</f>
        <v>4.0770811813084507E-5</v>
      </c>
      <c r="I97">
        <f>I96*(1-IF($A97&lt;=I92,I$1,I$1+IF(AND(WEEKDAY($A97)&lt;&gt;1,WEEKDAY($A97)&lt;&gt;7),J$1,0)))^($A97-$A96)*(1-0.5*(E97/E96-1))</f>
        <v>6.9281152456968975</v>
      </c>
      <c r="K97">
        <f>ROW()</f>
        <v>97</v>
      </c>
      <c r="L97">
        <f>B97/C97</f>
        <v>0.96777601690438464</v>
      </c>
      <c r="M97">
        <f t="shared" si="1"/>
        <v>2.7637461113641186</v>
      </c>
      <c r="P97">
        <f>P96*(1-P$1+H96)^($A97-$A96)*(2-E97/E96)</f>
        <v>2.3299120889935288</v>
      </c>
    </row>
    <row r="98" spans="1:16" x14ac:dyDescent="0.25">
      <c r="A98" s="1">
        <v>38205</v>
      </c>
      <c r="B98" s="9">
        <v>19.34</v>
      </c>
      <c r="C98" s="9">
        <v>19.47</v>
      </c>
      <c r="D98">
        <v>395895.29</v>
      </c>
      <c r="E98">
        <v>411449.97</v>
      </c>
      <c r="F98">
        <v>182607.86</v>
      </c>
      <c r="G98">
        <v>189763.39</v>
      </c>
      <c r="H98">
        <f>(1/(1-91/360*VLOOKUP($A98,Tbills!$B$4:$C$974,2,1)/100))^((1)/91)-1</f>
        <v>4.0770811813084507E-5</v>
      </c>
      <c r="I98">
        <f>I97*(1-IF($A98&lt;=I93,I$1,I$1+IF(AND(WEEKDAY($A98)&lt;&gt;1,WEEKDAY($A98)&lt;&gt;7),J$1,0)))^($A98-$A97)*(1-0.5*(E98/E97-1))</f>
        <v>6.8311736171539437</v>
      </c>
      <c r="K98">
        <f>ROW()</f>
        <v>98</v>
      </c>
      <c r="L98">
        <f>B98/C98</f>
        <v>0.99332306111967139</v>
      </c>
      <c r="M98">
        <f t="shared" si="1"/>
        <v>2.6864194257592393</v>
      </c>
      <c r="P98">
        <f>P97*(1-P$1+H97)^($A98-$A97)*(2-E98/E97)</f>
        <v>2.2648376757709361</v>
      </c>
    </row>
    <row r="99" spans="1:16" x14ac:dyDescent="0.25">
      <c r="A99" s="1">
        <v>38208</v>
      </c>
      <c r="B99" s="9">
        <v>18.89</v>
      </c>
      <c r="C99" s="9">
        <v>19.09</v>
      </c>
      <c r="D99">
        <v>387677.06</v>
      </c>
      <c r="E99">
        <v>402858.52</v>
      </c>
      <c r="F99">
        <v>180934.26</v>
      </c>
      <c r="G99">
        <v>188000.99</v>
      </c>
      <c r="H99">
        <f>(1/(1-91/360*VLOOKUP($A99,Tbills!$B$4:$C$974,2,1)/100))^((1)/91)-1</f>
        <v>4.0910223523926703E-5</v>
      </c>
      <c r="I99">
        <f>I98*(1-IF($A99&lt;=I94,I$1,I$1+IF(AND(WEEKDAY($A99)&lt;&gt;1,WEEKDAY($A99)&lt;&gt;7),J$1,0)))^($A99-$A98)*(1-0.5*(E99/E98-1))</f>
        <v>6.9019552317721535</v>
      </c>
      <c r="K99">
        <f>ROW()</f>
        <v>99</v>
      </c>
      <c r="L99">
        <f>B99/C99</f>
        <v>0.98952331063383969</v>
      </c>
      <c r="M99">
        <f t="shared" si="1"/>
        <v>2.7421311265797255</v>
      </c>
      <c r="P99">
        <f>P98*(1-P$1+H98)^($A99-$A98)*(2-E99/E98)</f>
        <v>2.3121557995169697</v>
      </c>
    </row>
    <row r="100" spans="1:16" x14ac:dyDescent="0.25">
      <c r="A100" s="1">
        <v>38209</v>
      </c>
      <c r="B100" s="9">
        <v>17.47</v>
      </c>
      <c r="C100" s="9">
        <v>18.28</v>
      </c>
      <c r="D100">
        <v>373757.62</v>
      </c>
      <c r="E100">
        <v>388377.52</v>
      </c>
      <c r="F100">
        <v>178117.81</v>
      </c>
      <c r="G100">
        <v>185066.85</v>
      </c>
      <c r="H100">
        <f>(1/(1-91/360*VLOOKUP($A100,Tbills!$B$4:$C$974,2,1)/100))^((1)/91)-1</f>
        <v>4.0910223523926703E-5</v>
      </c>
      <c r="I100">
        <f>I99*(1-IF($A100&lt;=I95,I$1,I$1+IF(AND(WEEKDAY($A100)&lt;&gt;1,WEEKDAY($A100)&lt;&gt;7),J$1,0)))^($A100-$A99)*(1-0.5*(E100/E99-1))</f>
        <v>7.0258198994379075</v>
      </c>
      <c r="K100">
        <f>ROW()</f>
        <v>100</v>
      </c>
      <c r="L100">
        <f>B100/C100</f>
        <v>0.95568927789934344</v>
      </c>
      <c r="M100">
        <f t="shared" si="1"/>
        <v>2.8405664284733234</v>
      </c>
      <c r="P100">
        <f>P99*(1-P$1+H99)^($A100-$A99)*(2-E100/E99)</f>
        <v>2.395277076279716</v>
      </c>
    </row>
    <row r="101" spans="1:16" x14ac:dyDescent="0.25">
      <c r="A101" s="1">
        <v>38210</v>
      </c>
      <c r="B101" s="9">
        <v>18.04</v>
      </c>
      <c r="C101" s="9">
        <v>18.579999999999998</v>
      </c>
      <c r="D101">
        <v>376870.68</v>
      </c>
      <c r="E101">
        <v>391596.46</v>
      </c>
      <c r="F101">
        <v>178144.66</v>
      </c>
      <c r="G101">
        <v>185087.17</v>
      </c>
      <c r="H101">
        <f>(1/(1-91/360*VLOOKUP($A101,Tbills!$B$4:$C$974,2,1)/100))^((1)/91)-1</f>
        <v>4.0910223523926703E-5</v>
      </c>
      <c r="I101">
        <f>I100*(1-IF($A101&lt;=I96,I$1,I$1+IF(AND(WEEKDAY($A101)&lt;&gt;1,WEEKDAY($A101)&lt;&gt;7),J$1,0)))^($A101-$A100)*(1-0.5*(E101/E100-1))</f>
        <v>6.996522188718048</v>
      </c>
      <c r="K101">
        <f>ROW()</f>
        <v>101</v>
      </c>
      <c r="L101">
        <f>B101/C101</f>
        <v>0.97093649085037681</v>
      </c>
      <c r="M101">
        <f t="shared" si="1"/>
        <v>2.8168921192192036</v>
      </c>
      <c r="P101">
        <f>P100*(1-P$1+H100)^($A101-$A100)*(2-E101/E100)</f>
        <v>2.3754339269328044</v>
      </c>
    </row>
    <row r="102" spans="1:16" x14ac:dyDescent="0.25">
      <c r="A102" s="1">
        <v>38211</v>
      </c>
      <c r="B102" s="9">
        <v>19.079999999999998</v>
      </c>
      <c r="C102" s="9">
        <v>18.809999999999999</v>
      </c>
      <c r="D102">
        <v>378381.52</v>
      </c>
      <c r="E102">
        <v>393150.32</v>
      </c>
      <c r="F102">
        <v>179228.34</v>
      </c>
      <c r="G102">
        <v>186205.51</v>
      </c>
      <c r="H102">
        <f>(1/(1-91/360*VLOOKUP($A102,Tbills!$B$4:$C$974,2,1)/100))^((1)/91)-1</f>
        <v>4.0910223523926703E-5</v>
      </c>
      <c r="I102">
        <f>I101*(1-IF($A102&lt;=I97,I$1,I$1+IF(AND(WEEKDAY($A102)&lt;&gt;1,WEEKDAY($A102)&lt;&gt;7),J$1,0)))^($A102-$A101)*(1-0.5*(E102/E101-1))</f>
        <v>6.9824593018526198</v>
      </c>
      <c r="K102">
        <f>ROW()</f>
        <v>102</v>
      </c>
      <c r="L102">
        <f>B102/C102</f>
        <v>1.0143540669856459</v>
      </c>
      <c r="M102">
        <f t="shared" si="1"/>
        <v>2.8055839764277755</v>
      </c>
      <c r="P102">
        <f>P101*(1-P$1+H101)^($A102-$A101)*(2-E102/E101)</f>
        <v>2.3660174573158881</v>
      </c>
    </row>
    <row r="103" spans="1:16" x14ac:dyDescent="0.25">
      <c r="A103" s="1">
        <v>38212</v>
      </c>
      <c r="B103" s="9">
        <v>17.98</v>
      </c>
      <c r="C103" s="9">
        <v>18.5</v>
      </c>
      <c r="D103">
        <v>372595.78</v>
      </c>
      <c r="E103">
        <v>387122.67</v>
      </c>
      <c r="F103">
        <v>179276.43</v>
      </c>
      <c r="G103">
        <v>186247.85</v>
      </c>
      <c r="H103">
        <f>(1/(1-91/360*VLOOKUP($A103,Tbills!$B$4:$C$974,2,1)/100))^((1)/91)-1</f>
        <v>4.0910223523926703E-5</v>
      </c>
      <c r="I103">
        <f>I102*(1-IF($A103&lt;=I98,I$1,I$1+IF(AND(WEEKDAY($A103)&lt;&gt;1,WEEKDAY($A103)&lt;&gt;7),J$1,0)))^($A103-$A102)*(1-0.5*(E103/E102-1))</f>
        <v>7.035802545776729</v>
      </c>
      <c r="K103">
        <f>ROW()</f>
        <v>103</v>
      </c>
      <c r="L103">
        <f>B103/C103</f>
        <v>0.97189189189189196</v>
      </c>
      <c r="M103">
        <f t="shared" si="1"/>
        <v>2.8484655827742178</v>
      </c>
      <c r="P103">
        <f>P102*(1-P$1+H102)^($A103-$A102)*(2-E103/E102)</f>
        <v>2.4023018767769595</v>
      </c>
    </row>
    <row r="104" spans="1:16" x14ac:dyDescent="0.25">
      <c r="A104" s="1">
        <v>38215</v>
      </c>
      <c r="B104" s="9">
        <v>17.57</v>
      </c>
      <c r="C104" s="9">
        <v>18.170000000000002</v>
      </c>
      <c r="D104">
        <v>362169.14</v>
      </c>
      <c r="E104">
        <v>376242</v>
      </c>
      <c r="F104">
        <v>177988.75</v>
      </c>
      <c r="G104">
        <v>184887.24</v>
      </c>
      <c r="H104">
        <f>(1/(1-91/360*VLOOKUP($A104,Tbills!$B$4:$C$974,2,1)/100))^((1)/91)-1</f>
        <v>4.0910223523926703E-5</v>
      </c>
      <c r="I104">
        <f>I103*(1-IF($A104&lt;=I99,I$1,I$1+IF(AND(WEEKDAY($A104)&lt;&gt;1,WEEKDAY($A104)&lt;&gt;7),J$1,0)))^($A104-$A103)*(1-0.5*(E104/E103-1))</f>
        <v>7.1341214217314706</v>
      </c>
      <c r="K104">
        <f>ROW()</f>
        <v>104</v>
      </c>
      <c r="L104">
        <f>B104/C104</f>
        <v>0.96697853604843143</v>
      </c>
      <c r="M104">
        <f t="shared" si="1"/>
        <v>2.9281168575458065</v>
      </c>
      <c r="P104">
        <f>P103*(1-P$1+H103)^($A104-$A103)*(2-E104/E103)</f>
        <v>2.4698512901869298</v>
      </c>
    </row>
    <row r="105" spans="1:16" x14ac:dyDescent="0.25">
      <c r="A105" s="1">
        <v>38216</v>
      </c>
      <c r="B105" s="9">
        <v>17.02</v>
      </c>
      <c r="C105" s="9">
        <v>17.93</v>
      </c>
      <c r="D105">
        <v>355870.34</v>
      </c>
      <c r="E105">
        <v>369683.05</v>
      </c>
      <c r="F105">
        <v>177511.88</v>
      </c>
      <c r="G105">
        <v>184384.32</v>
      </c>
      <c r="H105">
        <f>(1/(1-91/360*VLOOKUP($A105,Tbills!$B$4:$C$974,2,1)/100))^((1)/91)-1</f>
        <v>4.0910223523926703E-5</v>
      </c>
      <c r="I105">
        <f>I104*(1-IF($A105&lt;=I100,I$1,I$1+IF(AND(WEEKDAY($A105)&lt;&gt;1,WEEKDAY($A105)&lt;&gt;7),J$1,0)))^($A105-$A104)*(1-0.5*(E105/E104-1))</f>
        <v>7.1961179620183415</v>
      </c>
      <c r="K105">
        <f>ROW()</f>
        <v>105</v>
      </c>
      <c r="L105">
        <f>B105/C105</f>
        <v>0.94924707194645841</v>
      </c>
      <c r="M105">
        <f t="shared" si="1"/>
        <v>2.9790233656375511</v>
      </c>
      <c r="P105">
        <f>P104*(1-P$1+H104)^($A105-$A104)*(2-E105/E104)</f>
        <v>2.5129175641190908</v>
      </c>
    </row>
    <row r="106" spans="1:16" x14ac:dyDescent="0.25">
      <c r="A106" s="1">
        <v>38217</v>
      </c>
      <c r="B106" s="9">
        <v>16.23</v>
      </c>
      <c r="C106" s="9">
        <v>17.510000000000002</v>
      </c>
      <c r="D106">
        <v>348450.55</v>
      </c>
      <c r="E106">
        <v>361960.15</v>
      </c>
      <c r="F106">
        <v>175582.27</v>
      </c>
      <c r="G106">
        <v>182372.47</v>
      </c>
      <c r="H106">
        <f>(1/(1-91/360*VLOOKUP($A106,Tbills!$B$4:$C$974,2,1)/100))^((1)/91)-1</f>
        <v>4.0910223523926703E-5</v>
      </c>
      <c r="I106">
        <f>I105*(1-IF($A106&lt;=I101,I$1,I$1+IF(AND(WEEKDAY($A106)&lt;&gt;1,WEEKDAY($A106)&lt;&gt;7),J$1,0)))^($A106-$A105)*(1-0.5*(E106/E105-1))</f>
        <v>7.2710943133312735</v>
      </c>
      <c r="K106">
        <f>ROW()</f>
        <v>106</v>
      </c>
      <c r="L106">
        <f>B106/C106</f>
        <v>0.92689891490576803</v>
      </c>
      <c r="M106">
        <f t="shared" si="1"/>
        <v>3.0411152977391027</v>
      </c>
      <c r="P106">
        <f>P105*(1-P$1+H105)^($A106-$A105)*(2-E106/E105)</f>
        <v>2.5654239813449444</v>
      </c>
    </row>
    <row r="107" spans="1:16" x14ac:dyDescent="0.25">
      <c r="A107" s="1">
        <v>38218</v>
      </c>
      <c r="B107" s="9">
        <v>16.96</v>
      </c>
      <c r="C107" s="9">
        <v>17.850000000000001</v>
      </c>
      <c r="D107">
        <v>350034.18</v>
      </c>
      <c r="E107">
        <v>363590.38</v>
      </c>
      <c r="F107">
        <v>176066.19</v>
      </c>
      <c r="G107">
        <v>182867.65</v>
      </c>
      <c r="H107">
        <f>(1/(1-91/360*VLOOKUP($A107,Tbills!$B$4:$C$974,2,1)/100))^((1)/91)-1</f>
        <v>4.0910223523926703E-5</v>
      </c>
      <c r="I107">
        <f>I106*(1-IF($A107&lt;=I102,I$1,I$1+IF(AND(WEEKDAY($A107)&lt;&gt;1,WEEKDAY($A107)&lt;&gt;7),J$1,0)))^($A107-$A106)*(1-0.5*(E107/E106-1))</f>
        <v>7.2545313743058557</v>
      </c>
      <c r="K107">
        <f>ROW()</f>
        <v>107</v>
      </c>
      <c r="L107">
        <f>B107/C107</f>
        <v>0.95014005602240892</v>
      </c>
      <c r="M107">
        <f t="shared" si="1"/>
        <v>3.0272774349877567</v>
      </c>
      <c r="P107">
        <f>P106*(1-P$1+H106)^($A107-$A106)*(2-E107/E106)</f>
        <v>2.5538796059010673</v>
      </c>
    </row>
    <row r="108" spans="1:16" x14ac:dyDescent="0.25">
      <c r="A108" s="1">
        <v>38219</v>
      </c>
      <c r="B108" s="9">
        <v>16</v>
      </c>
      <c r="C108" s="9">
        <v>17.5</v>
      </c>
      <c r="D108">
        <v>345423.91</v>
      </c>
      <c r="E108">
        <v>358786.69</v>
      </c>
      <c r="F108">
        <v>175316.6</v>
      </c>
      <c r="G108">
        <v>182081.63</v>
      </c>
      <c r="H108">
        <f>(1/(1-91/360*VLOOKUP($A108,Tbills!$B$4:$C$974,2,1)/100))^((1)/91)-1</f>
        <v>4.0910223523926703E-5</v>
      </c>
      <c r="I108">
        <f>I107*(1-IF($A108&lt;=I103,I$1,I$1+IF(AND(WEEKDAY($A108)&lt;&gt;1,WEEKDAY($A108)&lt;&gt;7),J$1,0)))^($A108-$A107)*(1-0.5*(E108/E107-1))</f>
        <v>7.30226408525421</v>
      </c>
      <c r="K108">
        <f>ROW()</f>
        <v>108</v>
      </c>
      <c r="L108">
        <f>B108/C108</f>
        <v>0.91428571428571426</v>
      </c>
      <c r="M108">
        <f t="shared" si="1"/>
        <v>3.0671304147980245</v>
      </c>
      <c r="P108">
        <f>P107*(1-P$1+H107)^($A108-$A107)*(2-E108/E107)</f>
        <v>2.5876311525834859</v>
      </c>
    </row>
    <row r="109" spans="1:16" x14ac:dyDescent="0.25">
      <c r="A109" s="1">
        <v>38222</v>
      </c>
      <c r="B109" s="9">
        <v>15.88</v>
      </c>
      <c r="C109" s="9">
        <v>17.28</v>
      </c>
      <c r="D109">
        <v>342517.09</v>
      </c>
      <c r="E109">
        <v>355723.38</v>
      </c>
      <c r="F109">
        <v>176151.87</v>
      </c>
      <c r="G109">
        <v>182926.78</v>
      </c>
      <c r="H109">
        <f>(1/(1-91/360*VLOOKUP($A109,Tbills!$B$4:$C$974,2,1)/100))^((1)/91)-1</f>
        <v>4.2165009388250851E-5</v>
      </c>
      <c r="I109">
        <f>I108*(1-IF($A109&lt;=I104,I$1,I$1+IF(AND(WEEKDAY($A109)&lt;&gt;1,WEEKDAY($A109)&lt;&gt;7),J$1,0)))^($A109-$A108)*(1-0.5*(E109/E108-1))</f>
        <v>7.3328647451873339</v>
      </c>
      <c r="K109">
        <f>ROW()</f>
        <v>109</v>
      </c>
      <c r="L109">
        <f>B109/C109</f>
        <v>0.91898148148148151</v>
      </c>
      <c r="M109">
        <f t="shared" si="1"/>
        <v>3.0928852854701661</v>
      </c>
      <c r="P109">
        <f>P108*(1-P$1+H108)^($A109-$A108)*(2-E109/E108)</f>
        <v>2.6097549909520854</v>
      </c>
    </row>
    <row r="110" spans="1:16" x14ac:dyDescent="0.25">
      <c r="A110" s="1">
        <v>38223</v>
      </c>
      <c r="B110" s="9">
        <v>15.33</v>
      </c>
      <c r="C110" s="9">
        <v>16.82</v>
      </c>
      <c r="D110">
        <v>335470.48</v>
      </c>
      <c r="E110">
        <v>348390.07</v>
      </c>
      <c r="F110">
        <v>175025.46</v>
      </c>
      <c r="G110">
        <v>181749.34</v>
      </c>
      <c r="H110">
        <f>(1/(1-91/360*VLOOKUP($A110,Tbills!$B$4:$C$974,2,1)/100))^((1)/91)-1</f>
        <v>4.2165009388250851E-5</v>
      </c>
      <c r="I110">
        <f>I109*(1-IF($A110&lt;=I105,I$1,I$1+IF(AND(WEEKDAY($A110)&lt;&gt;1,WEEKDAY($A110)&lt;&gt;7),J$1,0)))^($A110-$A109)*(1-0.5*(E110/E109-1))</f>
        <v>7.4082561733785557</v>
      </c>
      <c r="K110">
        <f>ROW()</f>
        <v>110</v>
      </c>
      <c r="L110">
        <f>B110/C110</f>
        <v>0.91141498216409034</v>
      </c>
      <c r="M110">
        <f t="shared" si="1"/>
        <v>3.1564987243197637</v>
      </c>
      <c r="P110">
        <f>P109*(1-P$1+H109)^($A110-$A109)*(2-E110/E109)</f>
        <v>2.6635694159179835</v>
      </c>
    </row>
    <row r="111" spans="1:16" x14ac:dyDescent="0.25">
      <c r="A111" s="1">
        <v>38224</v>
      </c>
      <c r="B111" s="9">
        <v>14.98</v>
      </c>
      <c r="C111" s="9">
        <v>16.91</v>
      </c>
      <c r="D111">
        <v>322784.31</v>
      </c>
      <c r="E111">
        <v>335200.64000000001</v>
      </c>
      <c r="F111">
        <v>166726.49</v>
      </c>
      <c r="G111">
        <v>173123.89</v>
      </c>
      <c r="H111">
        <f>(1/(1-91/360*VLOOKUP($A111,Tbills!$B$4:$C$974,2,1)/100))^((1)/91)-1</f>
        <v>4.2165009388250851E-5</v>
      </c>
      <c r="I111">
        <f>I110*(1-IF($A111&lt;=I106,I$1,I$1+IF(AND(WEEKDAY($A111)&lt;&gt;1,WEEKDAY($A111)&lt;&gt;7),J$1,0)))^($A111-$A110)*(1-0.5*(E111/E110-1))</f>
        <v>7.5482914240582302</v>
      </c>
      <c r="K111">
        <f>ROW()</f>
        <v>111</v>
      </c>
      <c r="L111">
        <f>B111/C111</f>
        <v>0.88586635127143709</v>
      </c>
      <c r="M111">
        <f t="shared" si="1"/>
        <v>3.275845585600941</v>
      </c>
      <c r="P111">
        <f>P110*(1-P$1+H110)^($A111-$A110)*(2-E111/E110)</f>
        <v>2.7644217448438897</v>
      </c>
    </row>
    <row r="112" spans="1:16" x14ac:dyDescent="0.25">
      <c r="A112" s="1">
        <v>38225</v>
      </c>
      <c r="B112" s="9">
        <v>14.91</v>
      </c>
      <c r="C112" s="9">
        <v>16.72</v>
      </c>
      <c r="D112">
        <v>321617.89</v>
      </c>
      <c r="E112">
        <v>333975.21999999997</v>
      </c>
      <c r="F112">
        <v>166029.85999999999</v>
      </c>
      <c r="G112">
        <v>172393.23</v>
      </c>
      <c r="H112">
        <f>(1/(1-91/360*VLOOKUP($A112,Tbills!$B$4:$C$974,2,1)/100))^((1)/91)-1</f>
        <v>4.2165009388250851E-5</v>
      </c>
      <c r="I112">
        <f>I111*(1-IF($A112&lt;=I107,I$1,I$1+IF(AND(WEEKDAY($A112)&lt;&gt;1,WEEKDAY($A112)&lt;&gt;7),J$1,0)))^($A112-$A111)*(1-0.5*(E112/E111-1))</f>
        <v>7.5618920512784404</v>
      </c>
      <c r="K112">
        <f>ROW()</f>
        <v>112</v>
      </c>
      <c r="L112">
        <f>B112/C112</f>
        <v>0.89174641148325362</v>
      </c>
      <c r="M112">
        <f t="shared" si="1"/>
        <v>3.2876682269667263</v>
      </c>
      <c r="P112">
        <f>P111*(1-P$1+H111)^($A112-$A111)*(2-E112/E111)</f>
        <v>2.7745422327248361</v>
      </c>
    </row>
    <row r="113" spans="1:16" x14ac:dyDescent="0.25">
      <c r="A113" s="1">
        <v>38226</v>
      </c>
      <c r="B113" s="9">
        <v>14.71</v>
      </c>
      <c r="C113" s="9">
        <v>16.55</v>
      </c>
      <c r="D113">
        <v>317652.05</v>
      </c>
      <c r="E113">
        <v>329842.92</v>
      </c>
      <c r="F113">
        <v>164239.14000000001</v>
      </c>
      <c r="G113">
        <v>170526.6</v>
      </c>
      <c r="H113">
        <f>(1/(1-91/360*VLOOKUP($A113,Tbills!$B$4:$C$974,2,1)/100))^((1)/91)-1</f>
        <v>4.2165009388250851E-5</v>
      </c>
      <c r="I113">
        <f>I112*(1-IF($A113&lt;=I108,I$1,I$1+IF(AND(WEEKDAY($A113)&lt;&gt;1,WEEKDAY($A113)&lt;&gt;7),J$1,0)))^($A113-$A112)*(1-0.5*(E113/E112-1))</f>
        <v>7.608475941004313</v>
      </c>
      <c r="K113">
        <f>ROW()</f>
        <v>113</v>
      </c>
      <c r="L113">
        <f>B113/C113</f>
        <v>0.88882175226586102</v>
      </c>
      <c r="M113">
        <f t="shared" si="1"/>
        <v>3.3281917692400156</v>
      </c>
      <c r="P113">
        <f>P112*(1-P$1+H112)^($A113-$A112)*(2-E113/E112)</f>
        <v>2.8088863944896016</v>
      </c>
    </row>
    <row r="114" spans="1:16" x14ac:dyDescent="0.25">
      <c r="A114" s="1">
        <v>38229</v>
      </c>
      <c r="B114" s="9">
        <v>15.44</v>
      </c>
      <c r="C114" s="9">
        <v>16.98</v>
      </c>
      <c r="D114">
        <v>321765.34000000003</v>
      </c>
      <c r="E114">
        <v>334072.34000000003</v>
      </c>
      <c r="F114">
        <v>165530.82</v>
      </c>
      <c r="G114">
        <v>171846.15</v>
      </c>
      <c r="H114">
        <f>(1/(1-91/360*VLOOKUP($A114,Tbills!$B$4:$C$974,2,1)/100))^((1)/91)-1</f>
        <v>4.3977733614530834E-5</v>
      </c>
      <c r="I114">
        <f>I113*(1-IF($A114&lt;=I109,I$1,I$1+IF(AND(WEEKDAY($A114)&lt;&gt;1,WEEKDAY($A114)&lt;&gt;7),J$1,0)))^($A114-$A113)*(1-0.5*(E114/E113-1))</f>
        <v>7.5591057317312913</v>
      </c>
      <c r="K114">
        <f>ROW()</f>
        <v>114</v>
      </c>
      <c r="L114">
        <f>B114/C114</f>
        <v>0.90930506478209649</v>
      </c>
      <c r="M114">
        <f t="shared" si="1"/>
        <v>3.2850568871607169</v>
      </c>
      <c r="P114">
        <f>P113*(1-P$1+H113)^($A114-$A113)*(2-E114/E113)</f>
        <v>2.7729124505713574</v>
      </c>
    </row>
    <row r="115" spans="1:16" x14ac:dyDescent="0.25">
      <c r="A115" s="1">
        <v>38230</v>
      </c>
      <c r="B115" s="9">
        <v>15.29</v>
      </c>
      <c r="C115" s="9">
        <v>16.87</v>
      </c>
      <c r="D115">
        <v>319086.64</v>
      </c>
      <c r="E115">
        <v>331276.5</v>
      </c>
      <c r="F115">
        <v>163868.46</v>
      </c>
      <c r="G115">
        <v>170112.81</v>
      </c>
      <c r="H115">
        <f>(1/(1-91/360*VLOOKUP($A115,Tbills!$B$4:$C$974,2,1)/100))^((1)/91)-1</f>
        <v>4.3977733614530834E-5</v>
      </c>
      <c r="I115">
        <f>I114*(1-IF($A115&lt;=I110,I$1,I$1+IF(AND(WEEKDAY($A115)&lt;&gt;1,WEEKDAY($A115)&lt;&gt;7),J$1,0)))^($A115-$A114)*(1-0.5*(E115/E114-1))</f>
        <v>7.590539113419589</v>
      </c>
      <c r="K115">
        <f>ROW()</f>
        <v>115</v>
      </c>
      <c r="L115">
        <f>B115/C115</f>
        <v>0.90634262003556598</v>
      </c>
      <c r="M115">
        <f t="shared" si="1"/>
        <v>3.3123951328931054</v>
      </c>
      <c r="P115">
        <f>P114*(1-P$1+H114)^($A115-$A114)*(2-E115/E114)</f>
        <v>2.7961384090102022</v>
      </c>
    </row>
    <row r="116" spans="1:16" x14ac:dyDescent="0.25">
      <c r="A116" s="1">
        <v>38231</v>
      </c>
      <c r="B116" s="9">
        <v>14.91</v>
      </c>
      <c r="C116" s="9">
        <v>16.46</v>
      </c>
      <c r="D116">
        <v>315277.55</v>
      </c>
      <c r="E116">
        <v>327307.33</v>
      </c>
      <c r="F116">
        <v>163125.79</v>
      </c>
      <c r="G116">
        <v>169334.36</v>
      </c>
      <c r="H116">
        <f>(1/(1-91/360*VLOOKUP($A116,Tbills!$B$4:$C$974,2,1)/100))^((1)/91)-1</f>
        <v>4.3977733614530834E-5</v>
      </c>
      <c r="I116">
        <f>I115*(1-IF($A116&lt;=I111,I$1,I$1+IF(AND(WEEKDAY($A116)&lt;&gt;1,WEEKDAY($A116)&lt;&gt;7),J$1,0)))^($A116-$A115)*(1-0.5*(E116/E115-1))</f>
        <v>7.6358131680163419</v>
      </c>
      <c r="K116">
        <f>ROW()</f>
        <v>116</v>
      </c>
      <c r="L116">
        <f>B116/C116</f>
        <v>0.90583232077764275</v>
      </c>
      <c r="M116">
        <f t="shared" si="1"/>
        <v>3.3519262769661906</v>
      </c>
      <c r="P116">
        <f>P115*(1-P$1+H115)^($A116-$A115)*(2-E116/E115)</f>
        <v>2.8296599609784074</v>
      </c>
    </row>
    <row r="117" spans="1:16" x14ac:dyDescent="0.25">
      <c r="A117" s="1">
        <v>38232</v>
      </c>
      <c r="B117" s="9">
        <v>14.28</v>
      </c>
      <c r="C117" s="9">
        <v>15.97</v>
      </c>
      <c r="D117">
        <v>302365.42</v>
      </c>
      <c r="E117">
        <v>313888.13</v>
      </c>
      <c r="F117">
        <v>159246.76</v>
      </c>
      <c r="G117">
        <v>165300.24</v>
      </c>
      <c r="H117">
        <f>(1/(1-91/360*VLOOKUP($A117,Tbills!$B$4:$C$974,2,1)/100))^((1)/91)-1</f>
        <v>4.3977733614530834E-5</v>
      </c>
      <c r="I117">
        <f>I116*(1-IF($A117&lt;=I112,I$1,I$1+IF(AND(WEEKDAY($A117)&lt;&gt;1,WEEKDAY($A117)&lt;&gt;7),J$1,0)))^($A117-$A116)*(1-0.5*(E117/E116-1))</f>
        <v>7.7921398515433413</v>
      </c>
      <c r="K117">
        <f>ROW()</f>
        <v>117</v>
      </c>
      <c r="L117">
        <f>B117/C117</f>
        <v>0.89417658108954279</v>
      </c>
      <c r="M117">
        <f t="shared" si="1"/>
        <v>3.4891886348035359</v>
      </c>
      <c r="P117">
        <f>P116*(1-P$1+H116)^($A117-$A116)*(2-E117/E116)</f>
        <v>2.945693151158967</v>
      </c>
    </row>
    <row r="118" spans="1:16" x14ac:dyDescent="0.25">
      <c r="A118" s="1">
        <v>38233</v>
      </c>
      <c r="B118" s="9">
        <v>13.91</v>
      </c>
      <c r="C118" s="9">
        <v>15.88</v>
      </c>
      <c r="D118">
        <v>300300.09999999998</v>
      </c>
      <c r="E118">
        <v>311730.3</v>
      </c>
      <c r="F118">
        <v>157531.18</v>
      </c>
      <c r="G118">
        <v>163512.18</v>
      </c>
      <c r="H118">
        <f>(1/(1-91/360*VLOOKUP($A118,Tbills!$B$4:$C$974,2,1)/100))^((1)/91)-1</f>
        <v>4.3977733614530834E-5</v>
      </c>
      <c r="I118">
        <f>I117*(1-IF($A118&lt;=I113,I$1,I$1+IF(AND(WEEKDAY($A118)&lt;&gt;1,WEEKDAY($A118)&lt;&gt;7),J$1,0)))^($A118-$A117)*(1-0.5*(E118/E117-1))</f>
        <v>7.8187199531192881</v>
      </c>
      <c r="K118">
        <f>ROW()</f>
        <v>118</v>
      </c>
      <c r="L118">
        <f>B118/C118</f>
        <v>0.87594458438287148</v>
      </c>
      <c r="M118">
        <f t="shared" si="1"/>
        <v>3.5130115019941615</v>
      </c>
      <c r="P118">
        <f>P117*(1-P$1+H117)^($A118-$A117)*(2-E118/E117)</f>
        <v>2.9659641116981348</v>
      </c>
    </row>
    <row r="119" spans="1:16" x14ac:dyDescent="0.25">
      <c r="A119" s="1">
        <v>38237</v>
      </c>
      <c r="B119" s="9">
        <v>14.07</v>
      </c>
      <c r="C119" s="9">
        <v>16</v>
      </c>
      <c r="D119">
        <v>293710.34000000003</v>
      </c>
      <c r="E119">
        <v>304834.87</v>
      </c>
      <c r="F119">
        <v>155135.26</v>
      </c>
      <c r="G119">
        <v>160996.53</v>
      </c>
      <c r="H119">
        <f>(1/(1-91/360*VLOOKUP($A119,Tbills!$B$4:$C$974,2,1)/100))^((1)/91)-1</f>
        <v>4.5511813338672269E-5</v>
      </c>
      <c r="I119">
        <f>I118*(1-IF($A119&lt;=I114,I$1,I$1+IF(AND(WEEKDAY($A119)&lt;&gt;1,WEEKDAY($A119)&lt;&gt;7),J$1,0)))^($A119-$A118)*(1-0.5*(E119/E118-1))</f>
        <v>7.9043714666301375</v>
      </c>
      <c r="K119">
        <f>ROW()</f>
        <v>119</v>
      </c>
      <c r="L119">
        <f>B119/C119</f>
        <v>0.87937500000000002</v>
      </c>
      <c r="M119">
        <f t="shared" si="1"/>
        <v>3.5900499088046192</v>
      </c>
      <c r="P119">
        <f>P118*(1-P$1+H118)^($A119-$A118)*(2-E119/E118)</f>
        <v>3.0316555979415525</v>
      </c>
    </row>
    <row r="120" spans="1:16" x14ac:dyDescent="0.25">
      <c r="A120" s="1">
        <v>38238</v>
      </c>
      <c r="B120" s="9">
        <v>14.06</v>
      </c>
      <c r="C120" s="9">
        <v>15.97</v>
      </c>
      <c r="D120">
        <v>292531.46999999997</v>
      </c>
      <c r="E120">
        <v>303597.48</v>
      </c>
      <c r="F120">
        <v>155386.31</v>
      </c>
      <c r="G120">
        <v>161249.74</v>
      </c>
      <c r="H120">
        <f>(1/(1-91/360*VLOOKUP($A120,Tbills!$B$4:$C$974,2,1)/100))^((1)/91)-1</f>
        <v>4.5511813338672269E-5</v>
      </c>
      <c r="I120">
        <f>I119*(1-IF($A120&lt;=I115,I$1,I$1+IF(AND(WEEKDAY($A120)&lt;&gt;1,WEEKDAY($A120)&lt;&gt;7),J$1,0)))^($A120-$A119)*(1-0.5*(E120/E119-1))</f>
        <v>7.9202080868847808</v>
      </c>
      <c r="K120">
        <f>ROW()</f>
        <v>120</v>
      </c>
      <c r="L120">
        <f>B120/C120</f>
        <v>0.88040075140889162</v>
      </c>
      <c r="M120">
        <f t="shared" si="1"/>
        <v>3.6044548034487409</v>
      </c>
      <c r="P120">
        <f>P119*(1-P$1+H119)^($A120-$A119)*(2-E120/E119)</f>
        <v>3.0439876883986616</v>
      </c>
    </row>
    <row r="121" spans="1:16" x14ac:dyDescent="0.25">
      <c r="A121" s="1">
        <v>38239</v>
      </c>
      <c r="B121" s="9">
        <v>14.01</v>
      </c>
      <c r="C121" s="9">
        <v>15.82</v>
      </c>
      <c r="D121">
        <v>290143.56</v>
      </c>
      <c r="E121">
        <v>301105.42</v>
      </c>
      <c r="F121">
        <v>153337.82999999999</v>
      </c>
      <c r="G121">
        <v>159116.63</v>
      </c>
      <c r="H121">
        <f>(1/(1-91/360*VLOOKUP($A121,Tbills!$B$4:$C$974,2,1)/100))^((1)/91)-1</f>
        <v>4.5511813338672269E-5</v>
      </c>
      <c r="I121">
        <f>I120*(1-IF($A121&lt;=I116,I$1,I$1+IF(AND(WEEKDAY($A121)&lt;&gt;1,WEEKDAY($A121)&lt;&gt;7),J$1,0)))^($A121-$A120)*(1-0.5*(E121/E120-1))</f>
        <v>7.9525073527055499</v>
      </c>
      <c r="K121">
        <f>ROW()</f>
        <v>121</v>
      </c>
      <c r="L121">
        <f>B121/C121</f>
        <v>0.88558786346396967</v>
      </c>
      <c r="M121">
        <f t="shared" si="1"/>
        <v>3.6338724775291027</v>
      </c>
      <c r="P121">
        <f>P120*(1-P$1+H120)^($A121-$A120)*(2-E121/E120)</f>
        <v>3.0690002262425691</v>
      </c>
    </row>
    <row r="122" spans="1:16" x14ac:dyDescent="0.25">
      <c r="A122" s="1">
        <v>38240</v>
      </c>
      <c r="B122" s="9">
        <v>13.76</v>
      </c>
      <c r="C122" s="9">
        <v>15.74</v>
      </c>
      <c r="D122">
        <v>286723.63</v>
      </c>
      <c r="E122">
        <v>297542.58</v>
      </c>
      <c r="F122">
        <v>152715.35</v>
      </c>
      <c r="G122">
        <v>158463.44</v>
      </c>
      <c r="H122">
        <f>(1/(1-91/360*VLOOKUP($A122,Tbills!$B$4:$C$974,2,1)/100))^((1)/91)-1</f>
        <v>4.5511813338672269E-5</v>
      </c>
      <c r="I122">
        <f>I121*(1-IF($A122&lt;=I117,I$1,I$1+IF(AND(WEEKDAY($A122)&lt;&gt;1,WEEKDAY($A122)&lt;&gt;7),J$1,0)))^($A122-$A121)*(1-0.5*(E122/E121-1))</f>
        <v>7.9993483003073269</v>
      </c>
      <c r="K122">
        <f>ROW()</f>
        <v>122</v>
      </c>
      <c r="L122">
        <f>B122/C122</f>
        <v>0.87420584498094023</v>
      </c>
      <c r="M122">
        <f t="shared" si="1"/>
        <v>3.6766991442282402</v>
      </c>
      <c r="P122">
        <f>P121*(1-P$1+H121)^($A122-$A121)*(2-E122/E121)</f>
        <v>3.1053407489392209</v>
      </c>
    </row>
    <row r="123" spans="1:16" x14ac:dyDescent="0.25">
      <c r="A123" s="1">
        <v>38243</v>
      </c>
      <c r="B123" s="9">
        <v>13.17</v>
      </c>
      <c r="C123" s="9">
        <v>15.45</v>
      </c>
      <c r="D123">
        <v>281596.5</v>
      </c>
      <c r="E123">
        <v>292181.36</v>
      </c>
      <c r="F123">
        <v>147245.93</v>
      </c>
      <c r="G123">
        <v>152766.51999999999</v>
      </c>
      <c r="H123">
        <f>(1/(1-91/360*VLOOKUP($A123,Tbills!$B$4:$C$974,2,1)/100))^((1)/91)-1</f>
        <v>4.5651285867975844E-5</v>
      </c>
      <c r="I123">
        <f>I122*(1-IF($A123&lt;=I118,I$1,I$1+IF(AND(WEEKDAY($A123)&lt;&gt;1,WEEKDAY($A123)&lt;&gt;7),J$1,0)))^($A123-$A122)*(1-0.5*(E123/E122-1))</f>
        <v>8.070785526292088</v>
      </c>
      <c r="K123">
        <f>ROW()</f>
        <v>123</v>
      </c>
      <c r="L123">
        <f>B123/C123</f>
        <v>0.85242718446601951</v>
      </c>
      <c r="M123">
        <f t="shared" si="1"/>
        <v>3.7424241550590152</v>
      </c>
      <c r="P123">
        <f>P122*(1-P$1+H122)^($A123-$A122)*(2-E123/E122)</f>
        <v>3.1613746548221568</v>
      </c>
    </row>
    <row r="124" spans="1:16" x14ac:dyDescent="0.25">
      <c r="A124" s="1">
        <v>38244</v>
      </c>
      <c r="B124" s="9">
        <v>13.56</v>
      </c>
      <c r="C124" s="9">
        <v>15.4</v>
      </c>
      <c r="D124">
        <v>274505.62</v>
      </c>
      <c r="E124">
        <v>284810.61</v>
      </c>
      <c r="F124">
        <v>147151.38</v>
      </c>
      <c r="G124">
        <v>152661.45000000001</v>
      </c>
      <c r="H124">
        <f>(1/(1-91/360*VLOOKUP($A124,Tbills!$B$4:$C$974,2,1)/100))^((1)/91)-1</f>
        <v>4.5651285867975844E-5</v>
      </c>
      <c r="I124">
        <f>I123*(1-IF($A124&lt;=I119,I$1,I$1+IF(AND(WEEKDAY($A124)&lt;&gt;1,WEEKDAY($A124)&lt;&gt;7),J$1,0)))^($A124-$A123)*(1-0.5*(E124/E123-1))</f>
        <v>8.1723721606572841</v>
      </c>
      <c r="K124">
        <f>ROW()</f>
        <v>124</v>
      </c>
      <c r="L124">
        <f>B124/C124</f>
        <v>0.88051948051948048</v>
      </c>
      <c r="M124">
        <f t="shared" si="1"/>
        <v>3.8366541891180836</v>
      </c>
      <c r="P124">
        <f>P123*(1-P$1+H123)^($A124-$A123)*(2-E124/E123)</f>
        <v>3.2411535563461111</v>
      </c>
    </row>
    <row r="125" spans="1:16" x14ac:dyDescent="0.25">
      <c r="A125" s="1">
        <v>38245</v>
      </c>
      <c r="B125" s="9">
        <v>14.64</v>
      </c>
      <c r="C125" s="9">
        <v>16.02</v>
      </c>
      <c r="D125">
        <v>279574.83</v>
      </c>
      <c r="E125">
        <v>290057.12</v>
      </c>
      <c r="F125">
        <v>148567.91</v>
      </c>
      <c r="G125">
        <v>154124.04999999999</v>
      </c>
      <c r="H125">
        <f>(1/(1-91/360*VLOOKUP($A125,Tbills!$B$4:$C$974,2,1)/100))^((1)/91)-1</f>
        <v>4.5651285867975844E-5</v>
      </c>
      <c r="I125">
        <f>I124*(1-IF($A125&lt;=I120,I$1,I$1+IF(AND(WEEKDAY($A125)&lt;&gt;1,WEEKDAY($A125)&lt;&gt;7),J$1,0)))^($A125-$A124)*(1-0.5*(E125/E124-1))</f>
        <v>8.0968895831072007</v>
      </c>
      <c r="K125">
        <f>ROW()</f>
        <v>125</v>
      </c>
      <c r="L125">
        <f>B125/C125</f>
        <v>0.91385767790262173</v>
      </c>
      <c r="M125">
        <f t="shared" si="1"/>
        <v>3.7658035952710378</v>
      </c>
      <c r="P125">
        <f>P124*(1-P$1+H124)^($A125-$A124)*(2-E125/E124)</f>
        <v>3.1814756773714881</v>
      </c>
    </row>
    <row r="126" spans="1:16" x14ac:dyDescent="0.25">
      <c r="A126" s="1">
        <v>38246</v>
      </c>
      <c r="B126" s="9">
        <v>14.39</v>
      </c>
      <c r="C126" s="9">
        <v>16.29</v>
      </c>
      <c r="D126">
        <v>280145.25</v>
      </c>
      <c r="E126">
        <v>290635.69</v>
      </c>
      <c r="F126">
        <v>148901.57</v>
      </c>
      <c r="G126">
        <v>154463.15</v>
      </c>
      <c r="H126">
        <f>(1/(1-91/360*VLOOKUP($A126,Tbills!$B$4:$C$974,2,1)/100))^((1)/91)-1</f>
        <v>4.5651285867975844E-5</v>
      </c>
      <c r="I126">
        <f>I125*(1-IF($A126&lt;=I121,I$1,I$1+IF(AND(WEEKDAY($A126)&lt;&gt;1,WEEKDAY($A126)&lt;&gt;7),J$1,0)))^($A126-$A125)*(1-0.5*(E126/E125-1))</f>
        <v>8.0886037163259186</v>
      </c>
      <c r="K126">
        <f>ROW()</f>
        <v>126</v>
      </c>
      <c r="L126">
        <f>B126/C126</f>
        <v>0.88336402701043593</v>
      </c>
      <c r="M126">
        <f t="shared" si="1"/>
        <v>3.7581169931671523</v>
      </c>
      <c r="P126">
        <f>P125*(1-P$1+H125)^($A126-$A125)*(2-E126/E125)</f>
        <v>3.1751571763781539</v>
      </c>
    </row>
    <row r="127" spans="1:16" x14ac:dyDescent="0.25">
      <c r="A127" s="1">
        <v>38247</v>
      </c>
      <c r="B127" s="9">
        <v>14.03</v>
      </c>
      <c r="C127" s="9">
        <v>15.81</v>
      </c>
      <c r="D127">
        <v>280605.98</v>
      </c>
      <c r="E127">
        <v>291100.40999999997</v>
      </c>
      <c r="F127">
        <v>145813.01999999999</v>
      </c>
      <c r="G127">
        <v>151252.19</v>
      </c>
      <c r="H127">
        <f>(1/(1-91/360*VLOOKUP($A127,Tbills!$B$4:$C$974,2,1)/100))^((1)/91)-1</f>
        <v>4.5651285867975844E-5</v>
      </c>
      <c r="I127">
        <f>I126*(1-IF($A127&lt;=I122,I$1,I$1+IF(AND(WEEKDAY($A127)&lt;&gt;1,WEEKDAY($A127)&lt;&gt;7),J$1,0)))^($A127-$A126)*(1-0.5*(E127/E126-1))</f>
        <v>8.0819266106740439</v>
      </c>
      <c r="K127">
        <f>ROW()</f>
        <v>127</v>
      </c>
      <c r="L127">
        <f>B127/C127</f>
        <v>0.88741302972802016</v>
      </c>
      <c r="M127">
        <f t="shared" si="1"/>
        <v>3.751933092026746</v>
      </c>
      <c r="P127">
        <f>P126*(1-P$1+H126)^($A127-$A126)*(2-E127/E126)</f>
        <v>3.1701076394141094</v>
      </c>
    </row>
    <row r="128" spans="1:16" x14ac:dyDescent="0.25">
      <c r="A128" s="1">
        <v>38250</v>
      </c>
      <c r="B128" s="9">
        <v>14.43</v>
      </c>
      <c r="C128" s="9">
        <v>16.07</v>
      </c>
      <c r="D128">
        <v>282893.53999999998</v>
      </c>
      <c r="E128">
        <v>293433.65999999997</v>
      </c>
      <c r="F128">
        <v>147301.10999999999</v>
      </c>
      <c r="G128">
        <v>152775.07</v>
      </c>
      <c r="H128">
        <f>(1/(1-91/360*VLOOKUP($A128,Tbills!$B$4:$C$974,2,1)/100))^((1)/91)-1</f>
        <v>4.690661916906258E-5</v>
      </c>
      <c r="I128">
        <f>I127*(1-IF($A128&lt;=I123,I$1,I$1+IF(AND(WEEKDAY($A128)&lt;&gt;1,WEEKDAY($A128)&lt;&gt;7),J$1,0)))^($A128-$A127)*(1-0.5*(E128/E127-1))</f>
        <v>8.0489086671318084</v>
      </c>
      <c r="K128">
        <f>ROW()</f>
        <v>128</v>
      </c>
      <c r="L128">
        <f>B128/C128</f>
        <v>0.8979464841319228</v>
      </c>
      <c r="M128">
        <f t="shared" si="1"/>
        <v>3.721340297898835</v>
      </c>
      <c r="P128">
        <f>P127*(1-P$1+H127)^($A128-$A127)*(2-E128/E127)</f>
        <v>3.1447801001444939</v>
      </c>
    </row>
    <row r="129" spans="1:16" x14ac:dyDescent="0.25">
      <c r="A129" s="1">
        <v>38251</v>
      </c>
      <c r="B129" s="9">
        <v>13.66</v>
      </c>
      <c r="C129" s="9">
        <v>15.53</v>
      </c>
      <c r="D129">
        <v>277216.21999999997</v>
      </c>
      <c r="E129">
        <v>287531.05</v>
      </c>
      <c r="F129">
        <v>143844.28</v>
      </c>
      <c r="G129">
        <v>149182.60999999999</v>
      </c>
      <c r="H129">
        <f>(1/(1-91/360*VLOOKUP($A129,Tbills!$B$4:$C$974,2,1)/100))^((1)/91)-1</f>
        <v>4.690661916906258E-5</v>
      </c>
      <c r="I129">
        <f>I128*(1-IF($A129&lt;=I124,I$1,I$1+IF(AND(WEEKDAY($A129)&lt;&gt;1,WEEKDAY($A129)&lt;&gt;7),J$1,0)))^($A129-$A128)*(1-0.5*(E129/E128-1))</f>
        <v>8.1296515991876017</v>
      </c>
      <c r="K129">
        <f>ROW()</f>
        <v>129</v>
      </c>
      <c r="L129">
        <f>B129/C129</f>
        <v>0.8795878943979395</v>
      </c>
      <c r="M129">
        <f t="shared" si="1"/>
        <v>3.7960206828472201</v>
      </c>
      <c r="P129">
        <f>P128*(1-P$1+H128)^($A129-$A128)*(2-E129/E128)</f>
        <v>3.2080712335672406</v>
      </c>
    </row>
    <row r="130" spans="1:16" x14ac:dyDescent="0.25">
      <c r="A130" s="1">
        <v>38252</v>
      </c>
      <c r="B130" s="9">
        <v>14.74</v>
      </c>
      <c r="C130" s="9">
        <v>16.329999999999998</v>
      </c>
      <c r="D130">
        <v>282011.87</v>
      </c>
      <c r="E130">
        <v>292491.65000000002</v>
      </c>
      <c r="F130">
        <v>146773.21</v>
      </c>
      <c r="G130">
        <v>152213.24</v>
      </c>
      <c r="H130">
        <f>(1/(1-91/360*VLOOKUP($A130,Tbills!$B$4:$C$974,2,1)/100))^((1)/91)-1</f>
        <v>4.690661916906258E-5</v>
      </c>
      <c r="I130">
        <f>I129*(1-IF($A130&lt;=I125,I$1,I$1+IF(AND(WEEKDAY($A130)&lt;&gt;1,WEEKDAY($A130)&lt;&gt;7),J$1,0)))^($A130-$A129)*(1-0.5*(E130/E129-1))</f>
        <v>8.0593138398524076</v>
      </c>
      <c r="K130">
        <f>ROW()</f>
        <v>130</v>
      </c>
      <c r="L130">
        <f>B130/C130</f>
        <v>0.90263319044703016</v>
      </c>
      <c r="M130">
        <f t="shared" si="1"/>
        <v>3.7303564739657959</v>
      </c>
      <c r="P130">
        <f>P129*(1-P$1+H129)^($A130-$A129)*(2-E130/E129)</f>
        <v>3.1527555891096548</v>
      </c>
    </row>
    <row r="131" spans="1:16" x14ac:dyDescent="0.25">
      <c r="A131" s="1">
        <v>38253</v>
      </c>
      <c r="B131" s="9">
        <v>14.8</v>
      </c>
      <c r="C131" s="9">
        <v>16.54</v>
      </c>
      <c r="D131">
        <v>282360.32000000001</v>
      </c>
      <c r="E131">
        <v>292839.33</v>
      </c>
      <c r="F131">
        <v>147845.91</v>
      </c>
      <c r="G131">
        <v>153318.56</v>
      </c>
      <c r="H131">
        <f>(1/(1-91/360*VLOOKUP($A131,Tbills!$B$4:$C$974,2,1)/100))^((1)/91)-1</f>
        <v>4.690661916906258E-5</v>
      </c>
      <c r="I131">
        <f>I130*(1-IF($A131&lt;=I126,I$1,I$1+IF(AND(WEEKDAY($A131)&lt;&gt;1,WEEKDAY($A131)&lt;&gt;7),J$1,0)))^($A131-$A130)*(1-0.5*(E131/E130-1))</f>
        <v>8.0543142148447533</v>
      </c>
      <c r="K131">
        <f>ROW()</f>
        <v>131</v>
      </c>
      <c r="L131">
        <f>B131/C131</f>
        <v>0.89480048367593723</v>
      </c>
      <c r="M131">
        <f t="shared" si="1"/>
        <v>3.7257487246483683</v>
      </c>
      <c r="P131">
        <f>P130*(1-P$1+H130)^($A131-$A130)*(2-E131/E130)</f>
        <v>3.149039199702127</v>
      </c>
    </row>
    <row r="132" spans="1:16" x14ac:dyDescent="0.25">
      <c r="A132" s="1">
        <v>38254</v>
      </c>
      <c r="B132" s="9">
        <v>14.28</v>
      </c>
      <c r="C132" s="9">
        <v>16.13</v>
      </c>
      <c r="D132">
        <v>278481.3</v>
      </c>
      <c r="E132">
        <v>288802.62</v>
      </c>
      <c r="F132">
        <v>147209.5</v>
      </c>
      <c r="G132">
        <v>152651.41</v>
      </c>
      <c r="H132">
        <f>(1/(1-91/360*VLOOKUP($A132,Tbills!$B$4:$C$974,2,1)/100))^((1)/91)-1</f>
        <v>4.690661916906258E-5</v>
      </c>
      <c r="I132">
        <f>I131*(1-IF($A132&lt;=I127,I$1,I$1+IF(AND(WEEKDAY($A132)&lt;&gt;1,WEEKDAY($A132)&lt;&gt;7),J$1,0)))^($A132-$A131)*(1-0.5*(E132/E131-1))</f>
        <v>8.1096163954448102</v>
      </c>
      <c r="K132">
        <f>ROW()</f>
        <v>132</v>
      </c>
      <c r="L132">
        <f>B132/C132</f>
        <v>0.8853068815871048</v>
      </c>
      <c r="M132">
        <f t="shared" si="1"/>
        <v>3.7769312308439669</v>
      </c>
      <c r="P132">
        <f>P131*(1-P$1+H131)^($A132-$A131)*(2-E132/E131)</f>
        <v>3.1924795131254062</v>
      </c>
    </row>
    <row r="133" spans="1:16" x14ac:dyDescent="0.25">
      <c r="A133" s="1">
        <v>38257</v>
      </c>
      <c r="B133" s="9">
        <v>14.62</v>
      </c>
      <c r="C133" s="9">
        <v>16.39</v>
      </c>
      <c r="D133">
        <v>281424.62</v>
      </c>
      <c r="E133">
        <v>291814.38</v>
      </c>
      <c r="F133">
        <v>148521.31</v>
      </c>
      <c r="G133">
        <v>153990.23000000001</v>
      </c>
      <c r="H133">
        <f>(1/(1-91/360*VLOOKUP($A133,Tbills!$B$4:$C$974,2,1)/100))^((1)/91)-1</f>
        <v>4.7604089206121358E-5</v>
      </c>
      <c r="I133">
        <f>I132*(1-IF($A133&lt;=I128,I$1,I$1+IF(AND(WEEKDAY($A133)&lt;&gt;1,WEEKDAY($A133)&lt;&gt;7),J$1,0)))^($A133-$A132)*(1-0.5*(E133/E132-1))</f>
        <v>8.0667011841005181</v>
      </c>
      <c r="K133">
        <f>ROW()</f>
        <v>133</v>
      </c>
      <c r="L133">
        <f>B133/C133</f>
        <v>0.89200732153752282</v>
      </c>
      <c r="M133">
        <f t="shared" si="1"/>
        <v>3.7370215326932206</v>
      </c>
      <c r="P133">
        <f>P132*(1-P$1+H132)^($A133-$A132)*(2-E133/E132)</f>
        <v>3.1592809622022822</v>
      </c>
    </row>
    <row r="134" spans="1:16" x14ac:dyDescent="0.25">
      <c r="A134" s="1">
        <v>38258</v>
      </c>
      <c r="B134" s="9">
        <v>13.83</v>
      </c>
      <c r="C134" s="9">
        <v>15.82</v>
      </c>
      <c r="D134">
        <v>273076.02</v>
      </c>
      <c r="E134">
        <v>283143.67999999999</v>
      </c>
      <c r="F134">
        <v>145159.81</v>
      </c>
      <c r="G134">
        <v>150497.62</v>
      </c>
      <c r="H134">
        <f>(1/(1-91/360*VLOOKUP($A134,Tbills!$B$4:$C$974,2,1)/100))^((1)/91)-1</f>
        <v>4.7604089206121358E-5</v>
      </c>
      <c r="I134">
        <f>I133*(1-IF($A134&lt;=I129,I$1,I$1+IF(AND(WEEKDAY($A134)&lt;&gt;1,WEEKDAY($A134)&lt;&gt;7),J$1,0)))^($A134-$A133)*(1-0.5*(E134/E133-1))</f>
        <v>8.1863313229303749</v>
      </c>
      <c r="K134">
        <f>ROW()</f>
        <v>134</v>
      </c>
      <c r="L134">
        <f>B134/C134</f>
        <v>0.87420986093552466</v>
      </c>
      <c r="M134">
        <f t="shared" si="1"/>
        <v>3.8478806762918323</v>
      </c>
      <c r="P134">
        <f>P133*(1-P$1+H133)^($A134-$A133)*(2-E134/E133)</f>
        <v>3.2531874279606225</v>
      </c>
    </row>
    <row r="135" spans="1:16" x14ac:dyDescent="0.25">
      <c r="A135" s="1">
        <v>38259</v>
      </c>
      <c r="B135" s="9">
        <v>13.21</v>
      </c>
      <c r="C135" s="9">
        <v>15.26</v>
      </c>
      <c r="D135">
        <v>265289.32</v>
      </c>
      <c r="E135">
        <v>275056.43</v>
      </c>
      <c r="F135">
        <v>143766.63</v>
      </c>
      <c r="G135">
        <v>149046.04999999999</v>
      </c>
      <c r="H135">
        <f>(1/(1-91/360*VLOOKUP($A135,Tbills!$B$4:$C$974,2,1)/100))^((1)/91)-1</f>
        <v>4.7604089206121358E-5</v>
      </c>
      <c r="I135">
        <f>I134*(1-IF($A135&lt;=I130,I$1,I$1+IF(AND(WEEKDAY($A135)&lt;&gt;1,WEEKDAY($A135)&lt;&gt;7),J$1,0)))^($A135-$A134)*(1-0.5*(E135/E134-1))</f>
        <v>8.3030256574578054</v>
      </c>
      <c r="K135">
        <f>ROW()</f>
        <v>135</v>
      </c>
      <c r="L135">
        <f>B135/C135</f>
        <v>0.86566186107470522</v>
      </c>
      <c r="M135">
        <f t="shared" si="1"/>
        <v>3.9576008708307664</v>
      </c>
      <c r="P135">
        <f>P134*(1-P$1+H134)^($A135-$A134)*(2-E135/E134)</f>
        <v>3.3461416469096879</v>
      </c>
    </row>
    <row r="136" spans="1:16" x14ac:dyDescent="0.25">
      <c r="A136" s="1">
        <v>38260</v>
      </c>
      <c r="B136" s="9">
        <v>13.34</v>
      </c>
      <c r="C136" s="9">
        <v>15.32</v>
      </c>
      <c r="D136">
        <v>262382.14</v>
      </c>
      <c r="E136">
        <v>272029.12</v>
      </c>
      <c r="F136">
        <v>142366.93</v>
      </c>
      <c r="G136">
        <v>147587.85</v>
      </c>
      <c r="H136">
        <f>(1/(1-91/360*VLOOKUP($A136,Tbills!$B$4:$C$974,2,1)/100))^((1)/91)-1</f>
        <v>4.7604089206121358E-5</v>
      </c>
      <c r="I136">
        <f>I135*(1-IF($A136&lt;=I131,I$1,I$1+IF(AND(WEEKDAY($A136)&lt;&gt;1,WEEKDAY($A136)&lt;&gt;7),J$1,0)))^($A136-$A135)*(1-0.5*(E136/E135-1))</f>
        <v>8.3485004998602363</v>
      </c>
      <c r="K136">
        <f>ROW()</f>
        <v>136</v>
      </c>
      <c r="L136">
        <f>B136/C136</f>
        <v>0.87075718015665793</v>
      </c>
      <c r="M136">
        <f t="shared" si="1"/>
        <v>4.0009724308322649</v>
      </c>
      <c r="P136">
        <f>P135*(1-P$1+H135)^($A136-$A135)*(2-E136/E135)</f>
        <v>3.3830056751427686</v>
      </c>
    </row>
    <row r="137" spans="1:16" x14ac:dyDescent="0.25">
      <c r="A137" s="1">
        <v>38261</v>
      </c>
      <c r="B137" s="9">
        <v>12.75</v>
      </c>
      <c r="C137" s="9">
        <v>14.85</v>
      </c>
      <c r="D137">
        <v>251195.18</v>
      </c>
      <c r="E137">
        <v>260417.9</v>
      </c>
      <c r="F137">
        <v>138407.82</v>
      </c>
      <c r="G137">
        <v>143476.53</v>
      </c>
      <c r="H137">
        <f>(1/(1-91/360*VLOOKUP($A137,Tbills!$B$4:$C$974,2,1)/100))^((1)/91)-1</f>
        <v>4.7604089206121358E-5</v>
      </c>
      <c r="I137">
        <f>I136*(1-IF($A137&lt;=I132,I$1,I$1+IF(AND(WEEKDAY($A137)&lt;&gt;1,WEEKDAY($A137)&lt;&gt;7),J$1,0)))^($A137-$A136)*(1-0.5*(E137/E136-1))</f>
        <v>8.5264511815777535</v>
      </c>
      <c r="K137">
        <f>ROW()</f>
        <v>137</v>
      </c>
      <c r="L137">
        <f>B137/C137</f>
        <v>0.85858585858585856</v>
      </c>
      <c r="M137">
        <f t="shared" ref="M137:M200" si="2">M136*(1-IF($A137&lt;=N$3,M$1,M$1+IF(AND(WEEKDAY($A137)&lt;&gt;1,WEEKDAY($A137)&lt;&gt;7),N$1,0)))^($A137-$A136)*(2-$E137/$E136)</f>
        <v>4.1715545937933411</v>
      </c>
      <c r="P137">
        <f>P136*(1-P$1+H136)^($A137-$A136)*(2-E137/E136)</f>
        <v>3.5274424601704117</v>
      </c>
    </row>
    <row r="138" spans="1:16" x14ac:dyDescent="0.25">
      <c r="A138" s="1">
        <v>38264</v>
      </c>
      <c r="B138" s="9">
        <v>13.41</v>
      </c>
      <c r="C138" s="9">
        <v>14.96</v>
      </c>
      <c r="D138">
        <v>253826.49</v>
      </c>
      <c r="E138">
        <v>263108.62</v>
      </c>
      <c r="F138">
        <v>137492.46</v>
      </c>
      <c r="G138">
        <v>142507.15</v>
      </c>
      <c r="H138">
        <f>(1/(1-91/360*VLOOKUP($A138,Tbills!$B$4:$C$974,2,1)/100))^((1)/91)-1</f>
        <v>4.690661916906258E-5</v>
      </c>
      <c r="I138">
        <f>I137*(1-IF($A138&lt;=I133,I$1,I$1+IF(AND(WEEKDAY($A138)&lt;&gt;1,WEEKDAY($A138)&lt;&gt;7),J$1,0)))^($A138-$A137)*(1-0.5*(E138/E137-1))</f>
        <v>8.4817398808490747</v>
      </c>
      <c r="K138">
        <f>ROW()</f>
        <v>138</v>
      </c>
      <c r="L138">
        <f>B138/C138</f>
        <v>0.89639037433155078</v>
      </c>
      <c r="M138">
        <f t="shared" si="2"/>
        <v>4.1278759486386276</v>
      </c>
      <c r="P138">
        <f>P137*(1-P$1+H137)^($A138-$A137)*(2-E138/E137)</f>
        <v>3.4911070116115148</v>
      </c>
    </row>
    <row r="139" spans="1:16" x14ac:dyDescent="0.25">
      <c r="A139" s="1">
        <v>38265</v>
      </c>
      <c r="B139" s="9">
        <v>13.95</v>
      </c>
      <c r="C139" s="9">
        <v>15.18</v>
      </c>
      <c r="D139">
        <v>254092.29</v>
      </c>
      <c r="E139">
        <v>263371.8</v>
      </c>
      <c r="F139">
        <v>136893.28</v>
      </c>
      <c r="G139">
        <v>141879.43</v>
      </c>
      <c r="H139">
        <f>(1/(1-91/360*VLOOKUP($A139,Tbills!$B$4:$C$974,2,1)/100))^((1)/91)-1</f>
        <v>4.690661916906258E-5</v>
      </c>
      <c r="I139">
        <f>I138*(1-IF($A139&lt;=I134,I$1,I$1+IF(AND(WEEKDAY($A139)&lt;&gt;1,WEEKDAY($A139)&lt;&gt;7),J$1,0)))^($A139-$A138)*(1-0.5*(E139/E138-1))</f>
        <v>8.4772772131781089</v>
      </c>
      <c r="K139">
        <f>ROW()</f>
        <v>139</v>
      </c>
      <c r="L139">
        <f>B139/C139</f>
        <v>0.9189723320158103</v>
      </c>
      <c r="M139">
        <f t="shared" si="2"/>
        <v>4.123554887892146</v>
      </c>
      <c r="P139">
        <f>P138*(1-P$1+H138)^($A139-$A138)*(2-E139/E138)</f>
        <v>3.4876495557294702</v>
      </c>
    </row>
    <row r="140" spans="1:16" x14ac:dyDescent="0.25">
      <c r="A140" s="1">
        <v>38266</v>
      </c>
      <c r="B140" s="9">
        <v>13.28</v>
      </c>
      <c r="C140" s="9">
        <v>14.66</v>
      </c>
      <c r="D140">
        <v>248969.33</v>
      </c>
      <c r="E140">
        <v>258049.39</v>
      </c>
      <c r="F140">
        <v>133600.82</v>
      </c>
      <c r="G140">
        <v>138460.39000000001</v>
      </c>
      <c r="H140">
        <f>(1/(1-91/360*VLOOKUP($A140,Tbills!$B$4:$C$974,2,1)/100))^((1)/91)-1</f>
        <v>4.690661916906258E-5</v>
      </c>
      <c r="I140">
        <f>I139*(1-IF($A140&lt;=I135,I$1,I$1+IF(AND(WEEKDAY($A140)&lt;&gt;1,WEEKDAY($A140)&lt;&gt;7),J$1,0)))^($A140-$A139)*(1-0.5*(E140/E139-1))</f>
        <v>8.5627118519473644</v>
      </c>
      <c r="K140">
        <f>ROW()</f>
        <v>140</v>
      </c>
      <c r="L140">
        <f>B140/C140</f>
        <v>0.90586630286493852</v>
      </c>
      <c r="M140">
        <f t="shared" si="2"/>
        <v>4.2066907644011486</v>
      </c>
      <c r="P140">
        <f>P139*(1-P$1+H139)^($A140-$A139)*(2-E140/E139)</f>
        <v>3.5581658270738026</v>
      </c>
    </row>
    <row r="141" spans="1:16" x14ac:dyDescent="0.25">
      <c r="A141" s="1">
        <v>38267</v>
      </c>
      <c r="B141" s="9">
        <v>14.5</v>
      </c>
      <c r="C141" s="9">
        <v>15.61</v>
      </c>
      <c r="D141">
        <v>254070.9</v>
      </c>
      <c r="E141">
        <v>263324.90999999997</v>
      </c>
      <c r="F141">
        <v>135687.28</v>
      </c>
      <c r="G141">
        <v>140616.25</v>
      </c>
      <c r="H141">
        <f>(1/(1-91/360*VLOOKUP($A141,Tbills!$B$4:$C$974,2,1)/100))^((1)/91)-1</f>
        <v>4.690661916906258E-5</v>
      </c>
      <c r="I141">
        <f>I140*(1-IF($A141&lt;=I136,I$1,I$1+IF(AND(WEEKDAY($A141)&lt;&gt;1,WEEKDAY($A141)&lt;&gt;7),J$1,0)))^($A141-$A140)*(1-0.5*(E141/E140-1))</f>
        <v>8.4749639167407782</v>
      </c>
      <c r="K141">
        <f>ROW()</f>
        <v>141</v>
      </c>
      <c r="L141">
        <f>B141/C141</f>
        <v>0.92889173606662401</v>
      </c>
      <c r="M141">
        <f t="shared" si="2"/>
        <v>4.1204979361362204</v>
      </c>
      <c r="P141">
        <f>P140*(1-P$1+H140)^($A141-$A140)*(2-E141/E140)</f>
        <v>3.4854578368024143</v>
      </c>
    </row>
    <row r="142" spans="1:16" x14ac:dyDescent="0.25">
      <c r="A142" s="1">
        <v>38268</v>
      </c>
      <c r="B142" s="9">
        <v>15.05</v>
      </c>
      <c r="C142" s="9">
        <v>16.11</v>
      </c>
      <c r="D142">
        <v>258651.36</v>
      </c>
      <c r="E142">
        <v>268059.84999999998</v>
      </c>
      <c r="F142">
        <v>137338.26</v>
      </c>
      <c r="G142">
        <v>142320.6</v>
      </c>
      <c r="H142">
        <f>(1/(1-91/360*VLOOKUP($A142,Tbills!$B$4:$C$974,2,1)/100))^((1)/91)-1</f>
        <v>4.690661916906258E-5</v>
      </c>
      <c r="I142">
        <f>I141*(1-IF($A142&lt;=I137,I$1,I$1+IF(AND(WEEKDAY($A142)&lt;&gt;1,WEEKDAY($A142)&lt;&gt;7),J$1,0)))^($A142-$A141)*(1-0.5*(E142/E141-1))</f>
        <v>8.3985496301358236</v>
      </c>
      <c r="K142">
        <f>ROW()</f>
        <v>142</v>
      </c>
      <c r="L142">
        <f>B142/C142</f>
        <v>0.93420235878336444</v>
      </c>
      <c r="M142">
        <f t="shared" si="2"/>
        <v>4.0462173166899129</v>
      </c>
      <c r="P142">
        <f>P141*(1-P$1+H141)^($A142-$A141)*(2-E142/E141)</f>
        <v>3.4228185198333674</v>
      </c>
    </row>
    <row r="143" spans="1:16" x14ac:dyDescent="0.25">
      <c r="A143" s="1">
        <v>38271</v>
      </c>
      <c r="B143" s="9">
        <v>14.71</v>
      </c>
      <c r="C143" s="9">
        <v>15.97</v>
      </c>
      <c r="D143">
        <v>258671.13</v>
      </c>
      <c r="E143">
        <v>268042.62</v>
      </c>
      <c r="F143">
        <v>137320.51</v>
      </c>
      <c r="G143">
        <v>142282.17000000001</v>
      </c>
      <c r="H143">
        <f>(1/(1-91/360*VLOOKUP($A143,Tbills!$B$4:$C$974,2,1)/100))^((1)/91)-1</f>
        <v>4.690661916906258E-5</v>
      </c>
      <c r="I143">
        <f>I142*(1-IF($A143&lt;=I138,I$1,I$1+IF(AND(WEEKDAY($A143)&lt;&gt;1,WEEKDAY($A143)&lt;&gt;7),J$1,0)))^($A143-$A142)*(1-0.5*(E143/E142-1))</f>
        <v>8.3981637644532956</v>
      </c>
      <c r="K143">
        <f>ROW()</f>
        <v>143</v>
      </c>
      <c r="L143">
        <f>B143/C143</f>
        <v>0.92110206637445213</v>
      </c>
      <c r="M143">
        <f t="shared" si="2"/>
        <v>4.0459120222698317</v>
      </c>
      <c r="P143">
        <f>P142*(1-P$1+H142)^($A143-$A142)*(2-E143/E142)</f>
        <v>3.4231404011805293</v>
      </c>
    </row>
    <row r="144" spans="1:16" x14ac:dyDescent="0.25">
      <c r="A144" s="1">
        <v>38272</v>
      </c>
      <c r="B144" s="9">
        <v>15.05</v>
      </c>
      <c r="C144" s="9">
        <v>16.03</v>
      </c>
      <c r="D144">
        <v>264056.18</v>
      </c>
      <c r="E144">
        <v>273610.19</v>
      </c>
      <c r="F144">
        <v>137174.20000000001</v>
      </c>
      <c r="G144">
        <v>142123.9</v>
      </c>
      <c r="H144">
        <f>(1/(1-91/360*VLOOKUP($A144,Tbills!$B$4:$C$974,2,1)/100))^((1)/91)-1</f>
        <v>4.676713053197723E-5</v>
      </c>
      <c r="I144">
        <f>I143*(1-IF($A144&lt;=I139,I$1,I$1+IF(AND(WEEKDAY($A144)&lt;&gt;1,WEEKDAY($A144)&lt;&gt;7),J$1,0)))^($A144-$A143)*(1-0.5*(E144/E143-1))</f>
        <v>8.3107274335701806</v>
      </c>
      <c r="K144">
        <f>ROW()</f>
        <v>144</v>
      </c>
      <c r="L144">
        <f>B144/C144</f>
        <v>0.93886462882096067</v>
      </c>
      <c r="M144">
        <f t="shared" si="2"/>
        <v>3.9616890015894319</v>
      </c>
      <c r="P144">
        <f>P143*(1-P$1+H143)^($A144-$A143)*(2-E144/E143)</f>
        <v>3.3520708805666137</v>
      </c>
    </row>
    <row r="145" spans="1:16" x14ac:dyDescent="0.25">
      <c r="A145" s="1">
        <v>38273</v>
      </c>
      <c r="B145" s="9">
        <v>15.42</v>
      </c>
      <c r="C145" s="9">
        <v>16.45</v>
      </c>
      <c r="D145">
        <v>264399.21999999997</v>
      </c>
      <c r="E145">
        <v>273952.84999999998</v>
      </c>
      <c r="F145">
        <v>138459.84</v>
      </c>
      <c r="G145">
        <v>143449.28</v>
      </c>
      <c r="H145">
        <f>(1/(1-91/360*VLOOKUP($A145,Tbills!$B$4:$C$974,2,1)/100))^((1)/91)-1</f>
        <v>4.676713053197723E-5</v>
      </c>
      <c r="I145">
        <f>I144*(1-IF($A145&lt;=I140,I$1,I$1+IF(AND(WEEKDAY($A145)&lt;&gt;1,WEEKDAY($A145)&lt;&gt;7),J$1,0)))^($A145-$A144)*(1-0.5*(E145/E144-1))</f>
        <v>8.3053072276834001</v>
      </c>
      <c r="K145">
        <f>ROW()</f>
        <v>145</v>
      </c>
      <c r="L145">
        <f>B145/C145</f>
        <v>0.93738601823708212</v>
      </c>
      <c r="M145">
        <f t="shared" si="2"/>
        <v>3.9565432324785399</v>
      </c>
      <c r="P145">
        <f>P144*(1-P$1+H144)^($A145-$A144)*(2-E145/E144)</f>
        <v>3.347905607154166</v>
      </c>
    </row>
    <row r="146" spans="1:16" x14ac:dyDescent="0.25">
      <c r="A146" s="1">
        <v>38274</v>
      </c>
      <c r="B146" s="9">
        <v>16.43</v>
      </c>
      <c r="C146" s="9">
        <v>17.04</v>
      </c>
      <c r="D146">
        <v>269538.38</v>
      </c>
      <c r="E146">
        <v>279264.89</v>
      </c>
      <c r="F146">
        <v>140528.70000000001</v>
      </c>
      <c r="G146">
        <v>145585.98000000001</v>
      </c>
      <c r="H146">
        <f>(1/(1-91/360*VLOOKUP($A146,Tbills!$B$4:$C$974,2,1)/100))^((1)/91)-1</f>
        <v>4.676713053197723E-5</v>
      </c>
      <c r="I146">
        <f>I145*(1-IF($A146&lt;=I141,I$1,I$1+IF(AND(WEEKDAY($A146)&lt;&gt;1,WEEKDAY($A146)&lt;&gt;7),J$1,0)))^($A146-$A145)*(1-0.5*(E146/E145-1))</f>
        <v>8.2245717758489896</v>
      </c>
      <c r="K146">
        <f>ROW()</f>
        <v>146</v>
      </c>
      <c r="L146">
        <f>B146/C146</f>
        <v>0.96420187793427237</v>
      </c>
      <c r="M146">
        <f t="shared" si="2"/>
        <v>3.8796437940136919</v>
      </c>
      <c r="P146">
        <f>P145*(1-P$1+H145)^($A146-$A145)*(2-E146/E145)</f>
        <v>3.2830206761178684</v>
      </c>
    </row>
    <row r="147" spans="1:16" x14ac:dyDescent="0.25">
      <c r="A147" s="1">
        <v>38275</v>
      </c>
      <c r="B147" s="9">
        <v>15.04</v>
      </c>
      <c r="C147" s="9">
        <v>16.21</v>
      </c>
      <c r="D147">
        <v>264491.78999999998</v>
      </c>
      <c r="E147">
        <v>274023.13</v>
      </c>
      <c r="F147">
        <v>139278.09</v>
      </c>
      <c r="G147">
        <v>144283.54999999999</v>
      </c>
      <c r="H147">
        <f>(1/(1-91/360*VLOOKUP($A147,Tbills!$B$4:$C$974,2,1)/100))^((1)/91)-1</f>
        <v>4.676713053197723E-5</v>
      </c>
      <c r="I147">
        <f>I146*(1-IF($A147&lt;=I142,I$1,I$1+IF(AND(WEEKDAY($A147)&lt;&gt;1,WEEKDAY($A147)&lt;&gt;7),J$1,0)))^($A147-$A146)*(1-0.5*(E147/E146-1))</f>
        <v>8.3015426905418934</v>
      </c>
      <c r="K147">
        <f>ROW()</f>
        <v>147</v>
      </c>
      <c r="L147">
        <f>B147/C147</f>
        <v>0.92782233189389252</v>
      </c>
      <c r="M147">
        <f t="shared" si="2"/>
        <v>3.9522800373829239</v>
      </c>
      <c r="P147">
        <f>P146*(1-P$1+H146)^($A147-$A146)*(2-E147/E146)</f>
        <v>3.3446751940087376</v>
      </c>
    </row>
    <row r="148" spans="1:16" x14ac:dyDescent="0.25">
      <c r="A148" s="1">
        <v>38278</v>
      </c>
      <c r="B148" s="9">
        <v>14.71</v>
      </c>
      <c r="C148" s="9">
        <v>15.74</v>
      </c>
      <c r="D148">
        <v>256210.43</v>
      </c>
      <c r="E148">
        <v>265404.89</v>
      </c>
      <c r="F148">
        <v>137691.74</v>
      </c>
      <c r="G148">
        <v>142619.94</v>
      </c>
      <c r="H148">
        <f>(1/(1-91/360*VLOOKUP($A148,Tbills!$B$4:$C$974,2,1)/100))^((1)/91)-1</f>
        <v>4.9278199908187048E-5</v>
      </c>
      <c r="I148">
        <f>I147*(1-IF($A148&lt;=I143,I$1,I$1+IF(AND(WEEKDAY($A148)&lt;&gt;1,WEEKDAY($A148)&lt;&gt;7),J$1,0)))^($A148-$A147)*(1-0.5*(E148/E147-1))</f>
        <v>8.4314292903803167</v>
      </c>
      <c r="K148">
        <f>ROW()</f>
        <v>148</v>
      </c>
      <c r="L148">
        <f>B148/C148</f>
        <v>0.93456162642947904</v>
      </c>
      <c r="M148">
        <f t="shared" si="2"/>
        <v>4.0760127322451334</v>
      </c>
      <c r="P148">
        <f>P147*(1-P$1+H147)^($A148-$A147)*(2-E148/E147)</f>
        <v>3.4499690520398496</v>
      </c>
    </row>
    <row r="149" spans="1:16" x14ac:dyDescent="0.25">
      <c r="A149" s="1">
        <v>38279</v>
      </c>
      <c r="B149" s="9">
        <v>15.13</v>
      </c>
      <c r="C149" s="9">
        <v>15.92</v>
      </c>
      <c r="D149">
        <v>258514.61</v>
      </c>
      <c r="E149">
        <v>267778.68</v>
      </c>
      <c r="F149">
        <v>139459.17000000001</v>
      </c>
      <c r="G149">
        <v>144443.6</v>
      </c>
      <c r="H149">
        <f>(1/(1-91/360*VLOOKUP($A149,Tbills!$B$4:$C$974,2,1)/100))^((1)/91)-1</f>
        <v>4.9278199908187048E-5</v>
      </c>
      <c r="I149">
        <f>I148*(1-IF($A149&lt;=I144,I$1,I$1+IF(AND(WEEKDAY($A149)&lt;&gt;1,WEEKDAY($A149)&lt;&gt;7),J$1,0)))^($A149-$A148)*(1-0.5*(E149/E148-1))</f>
        <v>8.3935053341926764</v>
      </c>
      <c r="K149">
        <f>ROW()</f>
        <v>149</v>
      </c>
      <c r="L149">
        <f>B149/C149</f>
        <v>0.95037688442211066</v>
      </c>
      <c r="M149">
        <f t="shared" si="2"/>
        <v>4.0393685975725093</v>
      </c>
      <c r="P149">
        <f>P148*(1-P$1+H148)^($A149-$A148)*(2-E149/E148)</f>
        <v>3.4191544436010108</v>
      </c>
    </row>
    <row r="150" spans="1:16" x14ac:dyDescent="0.25">
      <c r="A150" s="1">
        <v>38280</v>
      </c>
      <c r="B150" s="9">
        <v>14.85</v>
      </c>
      <c r="C150" s="9">
        <v>15.94</v>
      </c>
      <c r="D150">
        <v>265685.56</v>
      </c>
      <c r="E150">
        <v>275193.40999999997</v>
      </c>
      <c r="F150">
        <v>141310.70000000001</v>
      </c>
      <c r="G150">
        <v>146354.19</v>
      </c>
      <c r="H150">
        <f>(1/(1-91/360*VLOOKUP($A150,Tbills!$B$4:$C$974,2,1)/100))^((1)/91)-1</f>
        <v>4.9278199908187048E-5</v>
      </c>
      <c r="I150">
        <f>I149*(1-IF($A150&lt;=I145,I$1,I$1+IF(AND(WEEKDAY($A150)&lt;&gt;1,WEEKDAY($A150)&lt;&gt;7),J$1,0)))^($A150-$A149)*(1-0.5*(E150/E149-1))</f>
        <v>8.2770827825068753</v>
      </c>
      <c r="K150">
        <f>ROW()</f>
        <v>150</v>
      </c>
      <c r="L150">
        <f>B150/C150</f>
        <v>0.93161856963613554</v>
      </c>
      <c r="M150">
        <f t="shared" si="2"/>
        <v>3.9273364855055393</v>
      </c>
      <c r="P150">
        <f>P149*(1-P$1+H149)^($A150-$A149)*(2-E150/E149)</f>
        <v>3.3245197083873053</v>
      </c>
    </row>
    <row r="151" spans="1:16" x14ac:dyDescent="0.25">
      <c r="A151" s="1">
        <v>38281</v>
      </c>
      <c r="B151" s="9">
        <v>14.54</v>
      </c>
      <c r="C151" s="9">
        <v>15.48</v>
      </c>
      <c r="D151">
        <v>254857.43</v>
      </c>
      <c r="E151">
        <v>263964.21999999997</v>
      </c>
      <c r="F151">
        <v>140405.4</v>
      </c>
      <c r="G151">
        <v>145409.35999999999</v>
      </c>
      <c r="H151">
        <f>(1/(1-91/360*VLOOKUP($A151,Tbills!$B$4:$C$974,2,1)/100))^((1)/91)-1</f>
        <v>4.9278199908187048E-5</v>
      </c>
      <c r="I151">
        <f>I150*(1-IF($A151&lt;=I146,I$1,I$1+IF(AND(WEEKDAY($A151)&lt;&gt;1,WEEKDAY($A151)&lt;&gt;7),J$1,0)))^($A151-$A150)*(1-0.5*(E151/E150-1))</f>
        <v>8.4457349783494315</v>
      </c>
      <c r="K151">
        <f>ROW()</f>
        <v>151</v>
      </c>
      <c r="L151">
        <f>B151/C151</f>
        <v>0.93927648578811362</v>
      </c>
      <c r="M151">
        <f t="shared" si="2"/>
        <v>4.0873999696383168</v>
      </c>
      <c r="P151">
        <f>P150*(1-P$1+H150)^($A151-$A150)*(2-E151/E150)</f>
        <v>3.4602183358583933</v>
      </c>
    </row>
    <row r="152" spans="1:16" x14ac:dyDescent="0.25">
      <c r="A152" s="1">
        <v>38282</v>
      </c>
      <c r="B152" s="9">
        <v>15.28</v>
      </c>
      <c r="C152" s="9">
        <v>16</v>
      </c>
      <c r="D152">
        <v>260037.03</v>
      </c>
      <c r="E152">
        <v>269315.90000000002</v>
      </c>
      <c r="F152">
        <v>141629.65</v>
      </c>
      <c r="G152">
        <v>146670.07999999999</v>
      </c>
      <c r="H152">
        <f>(1/(1-91/360*VLOOKUP($A152,Tbills!$B$4:$C$974,2,1)/100))^((1)/91)-1</f>
        <v>4.9278199908187048E-5</v>
      </c>
      <c r="I152">
        <f>I151*(1-IF($A152&lt;=I147,I$1,I$1+IF(AND(WEEKDAY($A152)&lt;&gt;1,WEEKDAY($A152)&lt;&gt;7),J$1,0)))^($A152-$A151)*(1-0.5*(E152/E151-1))</f>
        <v>8.3599018604114956</v>
      </c>
      <c r="K152">
        <f>ROW()</f>
        <v>152</v>
      </c>
      <c r="L152">
        <f>B152/C152</f>
        <v>0.95499999999999996</v>
      </c>
      <c r="M152">
        <f t="shared" si="2"/>
        <v>4.0043444355595543</v>
      </c>
      <c r="P152">
        <f>P151*(1-P$1+H151)^($A152-$A151)*(2-E152/E151)</f>
        <v>3.3901066298616569</v>
      </c>
    </row>
    <row r="153" spans="1:16" x14ac:dyDescent="0.25">
      <c r="A153" s="1">
        <v>38285</v>
      </c>
      <c r="B153" s="9">
        <v>16.579999999999998</v>
      </c>
      <c r="C153" s="9">
        <v>16.59</v>
      </c>
      <c r="D153">
        <v>266953.94</v>
      </c>
      <c r="E153">
        <v>276439.81</v>
      </c>
      <c r="F153">
        <v>145145.60999999999</v>
      </c>
      <c r="G153">
        <v>150289.49</v>
      </c>
      <c r="H153">
        <f>(1/(1-91/360*VLOOKUP($A153,Tbills!$B$4:$C$974,2,1)/100))^((1)/91)-1</f>
        <v>5.1650298179106713E-5</v>
      </c>
      <c r="I153">
        <f>I152*(1-IF($A153&lt;=I148,I$1,I$1+IF(AND(WEEKDAY($A153)&lt;&gt;1,WEEKDAY($A153)&lt;&gt;7),J$1,0)))^($A153-$A152)*(1-0.5*(E153/E152-1))</f>
        <v>8.2486902196658143</v>
      </c>
      <c r="K153">
        <f>ROW()</f>
        <v>153</v>
      </c>
      <c r="L153">
        <f>B153/C153</f>
        <v>0.99939722724532842</v>
      </c>
      <c r="M153">
        <f t="shared" si="2"/>
        <v>3.8978773392062886</v>
      </c>
      <c r="P153">
        <f>P152*(1-P$1+H152)^($A153-$A152)*(2-E153/E152)</f>
        <v>3.3005536668470152</v>
      </c>
    </row>
    <row r="154" spans="1:16" x14ac:dyDescent="0.25">
      <c r="A154" s="1">
        <v>38286</v>
      </c>
      <c r="B154" s="9">
        <v>16.39</v>
      </c>
      <c r="C154" s="9">
        <v>16.670000000000002</v>
      </c>
      <c r="D154">
        <v>261283.3</v>
      </c>
      <c r="E154">
        <v>270553.39</v>
      </c>
      <c r="F154">
        <v>142791.51</v>
      </c>
      <c r="G154">
        <v>147844.20000000001</v>
      </c>
      <c r="H154">
        <f>(1/(1-91/360*VLOOKUP($A154,Tbills!$B$4:$C$974,2,1)/100))^((1)/91)-1</f>
        <v>5.1650298179106713E-5</v>
      </c>
      <c r="I154">
        <f>I153*(1-IF($A154&lt;=I149,I$1,I$1+IF(AND(WEEKDAY($A154)&lt;&gt;1,WEEKDAY($A154)&lt;&gt;7),J$1,0)))^($A154-$A153)*(1-0.5*(E154/E153-1))</f>
        <v>8.3362957141842458</v>
      </c>
      <c r="K154">
        <f>ROW()</f>
        <v>154</v>
      </c>
      <c r="L154">
        <f>B154/C154</f>
        <v>0.9832033593281343</v>
      </c>
      <c r="M154">
        <f t="shared" si="2"/>
        <v>3.980692069181472</v>
      </c>
      <c r="P154">
        <f>P153*(1-P$1+H153)^($A154-$A153)*(2-E154/E153)</f>
        <v>3.3708840201701782</v>
      </c>
    </row>
    <row r="155" spans="1:16" x14ac:dyDescent="0.25">
      <c r="A155" s="1">
        <v>38287</v>
      </c>
      <c r="B155" s="9">
        <v>15.72</v>
      </c>
      <c r="C155" s="9">
        <v>15.98</v>
      </c>
      <c r="D155">
        <v>261577.45</v>
      </c>
      <c r="E155">
        <v>270844</v>
      </c>
      <c r="F155">
        <v>142057.28</v>
      </c>
      <c r="G155">
        <v>147076.35</v>
      </c>
      <c r="H155">
        <f>(1/(1-91/360*VLOOKUP($A155,Tbills!$B$4:$C$974,2,1)/100))^((1)/91)-1</f>
        <v>5.1650298179106713E-5</v>
      </c>
      <c r="I155">
        <f>I154*(1-IF($A155&lt;=I150,I$1,I$1+IF(AND(WEEKDAY($A155)&lt;&gt;1,WEEKDAY($A155)&lt;&gt;7),J$1,0)))^($A155-$A154)*(1-0.5*(E155/E154-1))</f>
        <v>8.3316017184687841</v>
      </c>
      <c r="K155">
        <f>ROW()</f>
        <v>155</v>
      </c>
      <c r="L155">
        <f>B155/C155</f>
        <v>0.98372966207759704</v>
      </c>
      <c r="M155">
        <f t="shared" si="2"/>
        <v>3.9762310782908816</v>
      </c>
      <c r="P155">
        <f>P154*(1-P$1+H154)^($A155-$A154)*(2-E155/E154)</f>
        <v>3.3673126239849718</v>
      </c>
    </row>
    <row r="156" spans="1:16" x14ac:dyDescent="0.25">
      <c r="A156" s="1">
        <v>38288</v>
      </c>
      <c r="B156" s="9">
        <v>15.39</v>
      </c>
      <c r="C156" s="9">
        <v>15.6</v>
      </c>
      <c r="D156">
        <v>258105</v>
      </c>
      <c r="E156">
        <v>267234.55</v>
      </c>
      <c r="F156">
        <v>140697.99</v>
      </c>
      <c r="G156">
        <v>145661.44</v>
      </c>
      <c r="H156">
        <f>(1/(1-91/360*VLOOKUP($A156,Tbills!$B$4:$C$974,2,1)/100))^((1)/91)-1</f>
        <v>5.1650298179106713E-5</v>
      </c>
      <c r="I156">
        <f>I155*(1-IF($A156&lt;=I151,I$1,I$1+IF(AND(WEEKDAY($A156)&lt;&gt;1,WEEKDAY($A156)&lt;&gt;7),J$1,0)))^($A156-$A155)*(1-0.5*(E156/E155-1))</f>
        <v>8.3868996983409669</v>
      </c>
      <c r="K156">
        <f>ROW()</f>
        <v>156</v>
      </c>
      <c r="L156">
        <f>B156/C156</f>
        <v>0.98653846153846159</v>
      </c>
      <c r="M156">
        <f t="shared" si="2"/>
        <v>4.0290333557802906</v>
      </c>
      <c r="P156">
        <f>P155*(1-P$1+H155)^($A156-$A155)*(2-E156/E155)</f>
        <v>3.4122377417091472</v>
      </c>
    </row>
    <row r="157" spans="1:16" x14ac:dyDescent="0.25">
      <c r="A157" s="1">
        <v>38289</v>
      </c>
      <c r="B157" s="9">
        <v>16.27</v>
      </c>
      <c r="C157" s="9">
        <v>16.05</v>
      </c>
      <c r="D157">
        <v>258214.65</v>
      </c>
      <c r="E157">
        <v>267334.28000000003</v>
      </c>
      <c r="F157">
        <v>140342.91</v>
      </c>
      <c r="G157">
        <v>145286.31</v>
      </c>
      <c r="H157">
        <f>(1/(1-91/360*VLOOKUP($A157,Tbills!$B$4:$C$974,2,1)/100))^((1)/91)-1</f>
        <v>5.1650298179106713E-5</v>
      </c>
      <c r="I157">
        <f>I156*(1-IF($A157&lt;=I152,I$1,I$1+IF(AND(WEEKDAY($A157)&lt;&gt;1,WEEKDAY($A157)&lt;&gt;7),J$1,0)))^($A157-$A156)*(1-0.5*(E157/E156-1))</f>
        <v>8.385116484768302</v>
      </c>
      <c r="K157">
        <f>ROW()</f>
        <v>157</v>
      </c>
      <c r="L157">
        <f>B157/C157</f>
        <v>1.0137071651090341</v>
      </c>
      <c r="M157">
        <f t="shared" si="2"/>
        <v>4.0273421661139031</v>
      </c>
      <c r="P157">
        <f>P156*(1-P$1+H156)^($A157-$A156)*(2-E157/E156)</f>
        <v>3.4110143376492661</v>
      </c>
    </row>
    <row r="158" spans="1:16" x14ac:dyDescent="0.25">
      <c r="A158" s="1">
        <v>38292</v>
      </c>
      <c r="B158" s="9">
        <v>16.27</v>
      </c>
      <c r="C158" s="9">
        <v>16.010000000000002</v>
      </c>
      <c r="D158">
        <v>259908.75</v>
      </c>
      <c r="E158">
        <v>269046.78000000003</v>
      </c>
      <c r="F158">
        <v>140724.63</v>
      </c>
      <c r="G158">
        <v>145658.96</v>
      </c>
      <c r="H158">
        <f>(1/(1-91/360*VLOOKUP($A158,Tbills!$B$4:$C$974,2,1)/100))^((1)/91)-1</f>
        <v>5.4302079553369964E-5</v>
      </c>
      <c r="I158">
        <f>I157*(1-IF($A158&lt;=I153,I$1,I$1+IF(AND(WEEKDAY($A158)&lt;&gt;1,WEEKDAY($A158)&lt;&gt;7),J$1,0)))^($A158-$A157)*(1-0.5*(E158/E157-1))</f>
        <v>8.3576070230202486</v>
      </c>
      <c r="K158">
        <f>ROW()</f>
        <v>158</v>
      </c>
      <c r="L158">
        <f>B158/C158</f>
        <v>1.0162398500936913</v>
      </c>
      <c r="M158">
        <f t="shared" si="2"/>
        <v>4.0009845722168</v>
      </c>
      <c r="P158">
        <f>P157*(1-P$1+H157)^($A158-$A157)*(2-E158/E157)</f>
        <v>3.3893130317825872</v>
      </c>
    </row>
    <row r="159" spans="1:16" x14ac:dyDescent="0.25">
      <c r="A159" s="1">
        <v>38293</v>
      </c>
      <c r="B159" s="9">
        <v>16.18</v>
      </c>
      <c r="C159" s="9">
        <v>15.93</v>
      </c>
      <c r="D159">
        <v>252607.89</v>
      </c>
      <c r="E159">
        <v>261474.62</v>
      </c>
      <c r="F159">
        <v>138765.29</v>
      </c>
      <c r="G159">
        <v>143623</v>
      </c>
      <c r="H159">
        <f>(1/(1-91/360*VLOOKUP($A159,Tbills!$B$4:$C$974,2,1)/100))^((1)/91)-1</f>
        <v>5.4302079553369964E-5</v>
      </c>
      <c r="I159">
        <f>I158*(1-IF($A159&lt;=I154,I$1,I$1+IF(AND(WEEKDAY($A159)&lt;&gt;1,WEEKDAY($A159)&lt;&gt;7),J$1,0)))^($A159-$A158)*(1-0.5*(E159/E158-1))</f>
        <v>8.4749963497022804</v>
      </c>
      <c r="K159">
        <f>ROW()</f>
        <v>159</v>
      </c>
      <c r="L159">
        <f>B159/C159</f>
        <v>1.0156936597614563</v>
      </c>
      <c r="M159">
        <f t="shared" si="2"/>
        <v>4.1133982876533839</v>
      </c>
      <c r="P159">
        <f>P158*(1-P$1+H158)^($A159-$A158)*(2-E159/E158)</f>
        <v>3.4847635513652144</v>
      </c>
    </row>
    <row r="160" spans="1:16" x14ac:dyDescent="0.25">
      <c r="A160" s="1">
        <v>38294</v>
      </c>
      <c r="B160" s="9">
        <v>14.04</v>
      </c>
      <c r="C160" s="9">
        <v>14.69</v>
      </c>
      <c r="D160">
        <v>240088.77</v>
      </c>
      <c r="E160">
        <v>248501.87</v>
      </c>
      <c r="F160">
        <v>134491.42000000001</v>
      </c>
      <c r="G160">
        <v>139191.72</v>
      </c>
      <c r="H160">
        <f>(1/(1-91/360*VLOOKUP($A160,Tbills!$B$4:$C$974,2,1)/100))^((1)/91)-1</f>
        <v>5.4302079553369964E-5</v>
      </c>
      <c r="I160">
        <f>I159*(1-IF($A160&lt;=I155,I$1,I$1+IF(AND(WEEKDAY($A160)&lt;&gt;1,WEEKDAY($A160)&lt;&gt;7),J$1,0)))^($A160-$A159)*(1-0.5*(E160/E159-1))</f>
        <v>8.6850086906693296</v>
      </c>
      <c r="K160">
        <f>ROW()</f>
        <v>160</v>
      </c>
      <c r="L160">
        <f>B160/C160</f>
        <v>0.95575221238938046</v>
      </c>
      <c r="M160">
        <f t="shared" si="2"/>
        <v>4.3172785273638272</v>
      </c>
      <c r="P160">
        <f>P159*(1-P$1+H159)^($A160-$A159)*(2-E160/E159)</f>
        <v>3.6577192550487903</v>
      </c>
    </row>
    <row r="161" spans="1:16" x14ac:dyDescent="0.25">
      <c r="A161" s="1">
        <v>38295</v>
      </c>
      <c r="B161" s="9">
        <v>13.97</v>
      </c>
      <c r="C161" s="9">
        <v>15.33</v>
      </c>
      <c r="D161">
        <v>231331.21</v>
      </c>
      <c r="E161">
        <v>239423.94</v>
      </c>
      <c r="F161">
        <v>130898.48</v>
      </c>
      <c r="G161">
        <v>135465.65</v>
      </c>
      <c r="H161">
        <f>(1/(1-91/360*VLOOKUP($A161,Tbills!$B$4:$C$974,2,1)/100))^((1)/91)-1</f>
        <v>5.4302079553369964E-5</v>
      </c>
      <c r="I161">
        <f>I160*(1-IF($A161&lt;=I156,I$1,I$1+IF(AND(WEEKDAY($A161)&lt;&gt;1,WEEKDAY($A161)&lt;&gt;7),J$1,0)))^($A161-$A160)*(1-0.5*(E161/E160-1))</f>
        <v>8.8434129354889048</v>
      </c>
      <c r="K161">
        <f>ROW()</f>
        <v>161</v>
      </c>
      <c r="L161">
        <f>B161/C161</f>
        <v>0.91128506196999348</v>
      </c>
      <c r="M161">
        <f t="shared" si="2"/>
        <v>4.4747830099011292</v>
      </c>
      <c r="P161">
        <f>P160*(1-P$1+H160)^($A161-$A160)*(2-E161/E160)</f>
        <v>3.7914036957210162</v>
      </c>
    </row>
    <row r="162" spans="1:16" x14ac:dyDescent="0.25">
      <c r="A162" s="1">
        <v>38296</v>
      </c>
      <c r="B162" s="9">
        <v>13.84</v>
      </c>
      <c r="C162" s="9">
        <v>14.29</v>
      </c>
      <c r="D162">
        <v>229974.9</v>
      </c>
      <c r="E162">
        <v>238007.18</v>
      </c>
      <c r="F162">
        <v>130974.6</v>
      </c>
      <c r="G162">
        <v>135537.07</v>
      </c>
      <c r="H162">
        <f>(1/(1-91/360*VLOOKUP($A162,Tbills!$B$4:$C$974,2,1)/100))^((1)/91)-1</f>
        <v>5.4302079553369964E-5</v>
      </c>
      <c r="I162">
        <f>I161*(1-IF($A162&lt;=I157,I$1,I$1+IF(AND(WEEKDAY($A162)&lt;&gt;1,WEEKDAY($A162)&lt;&gt;7),J$1,0)))^($A162-$A161)*(1-0.5*(E162/E161-1))</f>
        <v>8.869346955929073</v>
      </c>
      <c r="K162">
        <f>ROW()</f>
        <v>162</v>
      </c>
      <c r="L162">
        <f>B162/C162</f>
        <v>0.9685094471658503</v>
      </c>
      <c r="M162">
        <f t="shared" si="2"/>
        <v>4.5010523080787435</v>
      </c>
      <c r="P162">
        <f>P161*(1-P$1+H161)^($A162-$A161)*(2-E162/E161)</f>
        <v>3.8139048731643816</v>
      </c>
    </row>
    <row r="163" spans="1:16" x14ac:dyDescent="0.25">
      <c r="A163" s="1">
        <v>38299</v>
      </c>
      <c r="B163" s="9">
        <v>13.8</v>
      </c>
      <c r="C163" s="9">
        <v>14.39</v>
      </c>
      <c r="D163">
        <v>232100.15</v>
      </c>
      <c r="E163">
        <v>240167.88</v>
      </c>
      <c r="F163">
        <v>131110.5</v>
      </c>
      <c r="G163">
        <v>135655.62</v>
      </c>
      <c r="H163">
        <f>(1/(1-91/360*VLOOKUP($A163,Tbills!$B$4:$C$974,2,1)/100))^((1)/91)-1</f>
        <v>5.695450798937074E-5</v>
      </c>
      <c r="I163">
        <f>I162*(1-IF($A163&lt;=I158,I$1,I$1+IF(AND(WEEKDAY($A163)&lt;&gt;1,WEEKDAY($A163)&lt;&gt;7),J$1,0)))^($A163-$A162)*(1-0.5*(E163/E162-1))</f>
        <v>8.828398293968057</v>
      </c>
      <c r="K163">
        <f>ROW()</f>
        <v>163</v>
      </c>
      <c r="L163">
        <f>B163/C163</f>
        <v>0.95899930507296738</v>
      </c>
      <c r="M163">
        <f t="shared" si="2"/>
        <v>4.4595672402576927</v>
      </c>
      <c r="P163">
        <f>P162*(1-P$1+H162)^($A163-$A162)*(2-E163/E162)</f>
        <v>3.7794774368632913</v>
      </c>
    </row>
    <row r="164" spans="1:16" x14ac:dyDescent="0.25">
      <c r="A164" s="1">
        <v>38300</v>
      </c>
      <c r="B164" s="9">
        <v>13.61</v>
      </c>
      <c r="C164" s="9">
        <v>14.2</v>
      </c>
      <c r="D164">
        <v>230000.39</v>
      </c>
      <c r="E164">
        <v>237981.45</v>
      </c>
      <c r="F164">
        <v>130446</v>
      </c>
      <c r="G164">
        <v>134960.35999999999</v>
      </c>
      <c r="H164">
        <f>(1/(1-91/360*VLOOKUP($A164,Tbills!$B$4:$C$974,2,1)/100))^((1)/91)-1</f>
        <v>5.695450798937074E-5</v>
      </c>
      <c r="I164">
        <f>I163*(1-IF($A164&lt;=I159,I$1,I$1+IF(AND(WEEKDAY($A164)&lt;&gt;1,WEEKDAY($A164)&lt;&gt;7),J$1,0)))^($A164-$A163)*(1-0.5*(E164/E163-1))</f>
        <v>8.868353263846398</v>
      </c>
      <c r="K164">
        <f>ROW()</f>
        <v>164</v>
      </c>
      <c r="L164">
        <f>B164/C164</f>
        <v>0.95845070422535217</v>
      </c>
      <c r="M164">
        <f t="shared" si="2"/>
        <v>4.4999564596152322</v>
      </c>
      <c r="P164">
        <f>P163*(1-P$1+H163)^($A164-$A163)*(2-E164/E163)</f>
        <v>3.8139610371821253</v>
      </c>
    </row>
    <row r="165" spans="1:16" x14ac:dyDescent="0.25">
      <c r="A165" s="1">
        <v>38301</v>
      </c>
      <c r="B165" s="9">
        <v>13.08</v>
      </c>
      <c r="C165" s="9">
        <v>13.94</v>
      </c>
      <c r="D165">
        <v>224157.77</v>
      </c>
      <c r="E165">
        <v>231922.54</v>
      </c>
      <c r="F165">
        <v>129645.94</v>
      </c>
      <c r="G165">
        <v>134124.92000000001</v>
      </c>
      <c r="H165">
        <f>(1/(1-91/360*VLOOKUP($A165,Tbills!$B$4:$C$974,2,1)/100))^((1)/91)-1</f>
        <v>5.695450798937074E-5</v>
      </c>
      <c r="I165">
        <f>I164*(1-IF($A165&lt;=I160,I$1,I$1+IF(AND(WEEKDAY($A165)&lt;&gt;1,WEEKDAY($A165)&lt;&gt;7),J$1,0)))^($A165-$A164)*(1-0.5*(E165/E164-1))</f>
        <v>8.9810118217417827</v>
      </c>
      <c r="K165">
        <f>ROW()</f>
        <v>165</v>
      </c>
      <c r="L165">
        <f>B165/C165</f>
        <v>0.93830703012912486</v>
      </c>
      <c r="M165">
        <f t="shared" si="2"/>
        <v>4.6143085803480783</v>
      </c>
      <c r="P165">
        <f>P164*(1-P$1+H164)^($A165-$A164)*(2-E165/E164)</f>
        <v>3.9111410160597382</v>
      </c>
    </row>
    <row r="166" spans="1:16" x14ac:dyDescent="0.25">
      <c r="A166" s="1">
        <v>38302</v>
      </c>
      <c r="B166" s="9">
        <v>13.04</v>
      </c>
      <c r="C166" s="9">
        <v>13.77</v>
      </c>
      <c r="D166">
        <v>219725.74</v>
      </c>
      <c r="E166">
        <v>227323.78</v>
      </c>
      <c r="F166">
        <v>128096.92</v>
      </c>
      <c r="G166">
        <v>132514.75</v>
      </c>
      <c r="H166">
        <f>(1/(1-91/360*VLOOKUP($A166,Tbills!$B$4:$C$974,2,1)/100))^((1)/91)-1</f>
        <v>5.695450798937074E-5</v>
      </c>
      <c r="I166">
        <f>I165*(1-IF($A166&lt;=I161,I$1,I$1+IF(AND(WEEKDAY($A166)&lt;&gt;1,WEEKDAY($A166)&lt;&gt;7),J$1,0)))^($A166-$A165)*(1-0.5*(E166/E165-1))</f>
        <v>9.0698173730932421</v>
      </c>
      <c r="K166">
        <f>ROW()</f>
        <v>166</v>
      </c>
      <c r="L166">
        <f>B166/C166</f>
        <v>0.94698620188816263</v>
      </c>
      <c r="M166">
        <f t="shared" si="2"/>
        <v>4.705585893127826</v>
      </c>
      <c r="P166">
        <f>P165*(1-P$1+H165)^($A166-$A165)*(2-E166/E165)</f>
        <v>3.9887741379250081</v>
      </c>
    </row>
    <row r="167" spans="1:16" x14ac:dyDescent="0.25">
      <c r="A167" s="1">
        <v>38303</v>
      </c>
      <c r="B167" s="9">
        <v>13.33</v>
      </c>
      <c r="C167" s="9">
        <v>13.95</v>
      </c>
      <c r="D167">
        <v>219936.84</v>
      </c>
      <c r="E167">
        <v>227529.24</v>
      </c>
      <c r="F167">
        <v>127334.64</v>
      </c>
      <c r="G167">
        <v>131718.64000000001</v>
      </c>
      <c r="H167">
        <f>(1/(1-91/360*VLOOKUP($A167,Tbills!$B$4:$C$974,2,1)/100))^((1)/91)-1</f>
        <v>5.695450798937074E-5</v>
      </c>
      <c r="I167">
        <f>I166*(1-IF($A167&lt;=I162,I$1,I$1+IF(AND(WEEKDAY($A167)&lt;&gt;1,WEEKDAY($A167)&lt;&gt;7),J$1,0)))^($A167-$A166)*(1-0.5*(E167/E166-1))</f>
        <v>9.0654826704520453</v>
      </c>
      <c r="K167">
        <f>ROW()</f>
        <v>167</v>
      </c>
      <c r="L167">
        <f>B167/C167</f>
        <v>0.9555555555555556</v>
      </c>
      <c r="M167">
        <f t="shared" si="2"/>
        <v>4.7011139197186891</v>
      </c>
      <c r="P167">
        <f>P166*(1-P$1+H166)^($A167-$A166)*(2-E167/E166)</f>
        <v>3.9852485768810517</v>
      </c>
    </row>
    <row r="168" spans="1:16" x14ac:dyDescent="0.25">
      <c r="A168" s="1">
        <v>38306</v>
      </c>
      <c r="B168" s="9">
        <v>13.38</v>
      </c>
      <c r="C168" s="9">
        <v>13.96</v>
      </c>
      <c r="D168">
        <v>220312.56</v>
      </c>
      <c r="E168">
        <v>227879.05</v>
      </c>
      <c r="F168">
        <v>128256.3</v>
      </c>
      <c r="G168">
        <v>132649.53</v>
      </c>
      <c r="H168">
        <f>(1/(1-91/360*VLOOKUP($A168,Tbills!$B$4:$C$974,2,1)/100))^((1)/91)-1</f>
        <v>5.7792251450639043E-5</v>
      </c>
      <c r="I168">
        <f>I167*(1-IF($A168&lt;=I163,I$1,I$1+IF(AND(WEEKDAY($A168)&lt;&gt;1,WEEKDAY($A168)&lt;&gt;7),J$1,0)))^($A168-$A167)*(1-0.5*(E168/E167-1))</f>
        <v>9.0578066132975561</v>
      </c>
      <c r="K168">
        <f>ROW()</f>
        <v>168</v>
      </c>
      <c r="L168">
        <f>B168/C168</f>
        <v>0.95845272206303722</v>
      </c>
      <c r="M168">
        <f t="shared" si="2"/>
        <v>4.6932304643807576</v>
      </c>
      <c r="P168">
        <f>P167*(1-P$1+H167)^($A168-$A167)*(2-E168/E167)</f>
        <v>3.9793599135793074</v>
      </c>
    </row>
    <row r="169" spans="1:16" x14ac:dyDescent="0.25">
      <c r="A169" s="1">
        <v>38307</v>
      </c>
      <c r="B169" s="9">
        <v>13.21</v>
      </c>
      <c r="C169" s="9">
        <v>14.15</v>
      </c>
      <c r="D169">
        <v>222078.97</v>
      </c>
      <c r="E169">
        <v>229692.96</v>
      </c>
      <c r="F169">
        <v>130666.53</v>
      </c>
      <c r="G169">
        <v>135134.65</v>
      </c>
      <c r="H169">
        <f>(1/(1-91/360*VLOOKUP($A169,Tbills!$B$4:$C$974,2,1)/100))^((1)/91)-1</f>
        <v>5.7792251450639043E-5</v>
      </c>
      <c r="I169">
        <f>I168*(1-IF($A169&lt;=I164,I$1,I$1+IF(AND(WEEKDAY($A169)&lt;&gt;1,WEEKDAY($A169)&lt;&gt;7),J$1,0)))^($A169-$A168)*(1-0.5*(E169/E168-1))</f>
        <v>9.0215218739804843</v>
      </c>
      <c r="K169">
        <f>ROW()</f>
        <v>169</v>
      </c>
      <c r="L169">
        <f>B169/C169</f>
        <v>0.93356890459363961</v>
      </c>
      <c r="M169">
        <f t="shared" si="2"/>
        <v>4.6556556500967323</v>
      </c>
      <c r="P169">
        <f>P168*(1-P$1+H168)^($A169-$A168)*(2-E169/E168)</f>
        <v>3.9477664703846997</v>
      </c>
    </row>
    <row r="170" spans="1:16" x14ac:dyDescent="0.25">
      <c r="A170" s="1">
        <v>38308</v>
      </c>
      <c r="B170" s="9">
        <v>13.21</v>
      </c>
      <c r="C170" s="9">
        <v>13.97</v>
      </c>
      <c r="D170">
        <v>225066.08</v>
      </c>
      <c r="E170">
        <v>232769.21</v>
      </c>
      <c r="F170">
        <v>130600.25</v>
      </c>
      <c r="G170">
        <v>135058.29999999999</v>
      </c>
      <c r="H170">
        <f>(1/(1-91/360*VLOOKUP($A170,Tbills!$B$4:$C$974,2,1)/100))^((1)/91)-1</f>
        <v>5.7792251450639043E-5</v>
      </c>
      <c r="I170">
        <f>I169*(1-IF($A170&lt;=I165,I$1,I$1+IF(AND(WEEKDAY($A170)&lt;&gt;1,WEEKDAY($A170)&lt;&gt;7),J$1,0)))^($A170-$A169)*(1-0.5*(E170/E169-1))</f>
        <v>8.9608765645900625</v>
      </c>
      <c r="K170">
        <f>ROW()</f>
        <v>170</v>
      </c>
      <c r="L170">
        <f>B170/C170</f>
        <v>0.94559770937723697</v>
      </c>
      <c r="M170">
        <f t="shared" si="2"/>
        <v>4.5930890830623543</v>
      </c>
      <c r="P170">
        <f>P169*(1-P$1+H169)^($A170-$A169)*(2-E170/E169)</f>
        <v>3.8949755490585338</v>
      </c>
    </row>
    <row r="171" spans="1:16" x14ac:dyDescent="0.25">
      <c r="A171" s="1">
        <v>38309</v>
      </c>
      <c r="B171" s="9">
        <v>12.98</v>
      </c>
      <c r="C171" s="9">
        <v>13.79</v>
      </c>
      <c r="D171">
        <v>225079.09</v>
      </c>
      <c r="E171">
        <v>232769.21</v>
      </c>
      <c r="F171">
        <v>130336.45</v>
      </c>
      <c r="G171">
        <v>134777.69</v>
      </c>
      <c r="H171">
        <f>(1/(1-91/360*VLOOKUP($A171,Tbills!$B$4:$C$974,2,1)/100))^((1)/91)-1</f>
        <v>5.7792251450639043E-5</v>
      </c>
      <c r="I171">
        <f>I170*(1-IF($A171&lt;=I166,I$1,I$1+IF(AND(WEEKDAY($A171)&lt;&gt;1,WEEKDAY($A171)&lt;&gt;7),J$1,0)))^($A171-$A170)*(1-0.5*(E171/E170-1))</f>
        <v>8.9606433362959148</v>
      </c>
      <c r="K171">
        <f>ROW()</f>
        <v>171</v>
      </c>
      <c r="L171">
        <f>B171/C171</f>
        <v>0.94126178390137794</v>
      </c>
      <c r="M171">
        <f t="shared" si="2"/>
        <v>4.5928751583653344</v>
      </c>
      <c r="P171">
        <f>P170*(1-P$1+H170)^($A171-$A170)*(2-E171/E170)</f>
        <v>3.8950565877253736</v>
      </c>
    </row>
    <row r="172" spans="1:16" x14ac:dyDescent="0.25">
      <c r="A172" s="1">
        <v>38310</v>
      </c>
      <c r="B172" s="9">
        <v>13.5</v>
      </c>
      <c r="C172" s="9">
        <v>14.39</v>
      </c>
      <c r="D172">
        <v>225049.02</v>
      </c>
      <c r="E172">
        <v>232724.66</v>
      </c>
      <c r="F172">
        <v>133871.9</v>
      </c>
      <c r="G172">
        <v>138425.82</v>
      </c>
      <c r="H172">
        <f>(1/(1-91/360*VLOOKUP($A172,Tbills!$B$4:$C$974,2,1)/100))^((1)/91)-1</f>
        <v>5.7792251450639043E-5</v>
      </c>
      <c r="I172">
        <f>I171*(1-IF($A172&lt;=I167,I$1,I$1+IF(AND(WEEKDAY($A172)&lt;&gt;1,WEEKDAY($A172)&lt;&gt;7),J$1,0)))^($A172-$A171)*(1-0.5*(E172/E171-1))</f>
        <v>8.9612675863094697</v>
      </c>
      <c r="K172">
        <f>ROW()</f>
        <v>172</v>
      </c>
      <c r="L172">
        <f>B172/C172</f>
        <v>0.93815149409312015</v>
      </c>
      <c r="M172">
        <f t="shared" si="2"/>
        <v>4.5935402390042306</v>
      </c>
      <c r="P172">
        <f>P171*(1-P$1+H171)^($A172-$A171)*(2-E172/E171)</f>
        <v>3.8958831235041371</v>
      </c>
    </row>
    <row r="173" spans="1:16" x14ac:dyDescent="0.25">
      <c r="A173" s="1">
        <v>38313</v>
      </c>
      <c r="B173" s="9">
        <v>12.97</v>
      </c>
      <c r="C173" s="9">
        <v>13.76</v>
      </c>
      <c r="D173">
        <v>218806.43</v>
      </c>
      <c r="E173">
        <v>226228.81</v>
      </c>
      <c r="F173">
        <v>133720.82999999999</v>
      </c>
      <c r="G173">
        <v>138245.60999999999</v>
      </c>
      <c r="H173">
        <f>(1/(1-91/360*VLOOKUP($A173,Tbills!$B$4:$C$974,2,1)/100))^((1)/91)-1</f>
        <v>6.0026549707492549E-5</v>
      </c>
      <c r="I173">
        <f>I172*(1-IF($A173&lt;=I168,I$1,I$1+IF(AND(WEEKDAY($A173)&lt;&gt;1,WEEKDAY($A173)&lt;&gt;7),J$1,0)))^($A173-$A172)*(1-0.5*(E173/E172-1))</f>
        <v>9.0856223309576514</v>
      </c>
      <c r="K173">
        <f>ROW()</f>
        <v>173</v>
      </c>
      <c r="L173">
        <f>B173/C173</f>
        <v>0.94258720930232565</v>
      </c>
      <c r="M173">
        <f t="shared" si="2"/>
        <v>4.7210961881985547</v>
      </c>
      <c r="P173">
        <f>P172*(1-P$1+H172)^($A173-$A172)*(2-E173/E172)</f>
        <v>4.0048756363016338</v>
      </c>
    </row>
    <row r="174" spans="1:16" x14ac:dyDescent="0.25">
      <c r="A174" s="1">
        <v>38314</v>
      </c>
      <c r="B174" s="9">
        <v>12.67</v>
      </c>
      <c r="C174" s="9">
        <v>13.67</v>
      </c>
      <c r="D174">
        <v>219182.41</v>
      </c>
      <c r="E174">
        <v>226603.96</v>
      </c>
      <c r="F174">
        <v>132611.28</v>
      </c>
      <c r="G174">
        <v>137090.21</v>
      </c>
      <c r="H174">
        <f>(1/(1-91/360*VLOOKUP($A174,Tbills!$B$4:$C$974,2,1)/100))^((1)/91)-1</f>
        <v>6.0026549707492549E-5</v>
      </c>
      <c r="I174">
        <f>I173*(1-IF($A174&lt;=I169,I$1,I$1+IF(AND(WEEKDAY($A174)&lt;&gt;1,WEEKDAY($A174)&lt;&gt;7),J$1,0)))^($A174-$A173)*(1-0.5*(E174/E173-1))</f>
        <v>9.0778528133052401</v>
      </c>
      <c r="K174">
        <f>ROW()</f>
        <v>174</v>
      </c>
      <c r="L174">
        <f>B174/C174</f>
        <v>0.92684711046086321</v>
      </c>
      <c r="M174">
        <f t="shared" si="2"/>
        <v>4.7130477816113956</v>
      </c>
      <c r="P174">
        <f>P173*(1-P$1+H173)^($A174-$A173)*(2-E174/E173)</f>
        <v>3.9983265640334582</v>
      </c>
    </row>
    <row r="175" spans="1:16" x14ac:dyDescent="0.25">
      <c r="A175" s="1">
        <v>38315</v>
      </c>
      <c r="B175" s="9">
        <v>12.72</v>
      </c>
      <c r="C175" s="9">
        <v>13.79</v>
      </c>
      <c r="D175">
        <v>217152.39</v>
      </c>
      <c r="E175">
        <v>224491.61</v>
      </c>
      <c r="F175">
        <v>131933.68</v>
      </c>
      <c r="G175">
        <v>136381.5</v>
      </c>
      <c r="H175">
        <f>(1/(1-91/360*VLOOKUP($A175,Tbills!$B$4:$C$974,2,1)/100))^((1)/91)-1</f>
        <v>6.0026549707492549E-5</v>
      </c>
      <c r="I175">
        <f>I174*(1-IF($A175&lt;=I170,I$1,I$1+IF(AND(WEEKDAY($A175)&lt;&gt;1,WEEKDAY($A175)&lt;&gt;7),J$1,0)))^($A175-$A174)*(1-0.5*(E175/E174-1))</f>
        <v>9.1199262672687382</v>
      </c>
      <c r="K175">
        <f>ROW()</f>
        <v>175</v>
      </c>
      <c r="L175">
        <f>B175/C175</f>
        <v>0.92240754169688188</v>
      </c>
      <c r="M175">
        <f t="shared" si="2"/>
        <v>4.7567601710562935</v>
      </c>
      <c r="P175">
        <f>P174*(1-P$1+H174)^($A175-$A174)*(2-E175/E174)</f>
        <v>4.0356910258962966</v>
      </c>
    </row>
    <row r="176" spans="1:16" x14ac:dyDescent="0.25">
      <c r="A176" s="1">
        <v>38317</v>
      </c>
      <c r="B176" s="9">
        <v>12.78</v>
      </c>
      <c r="C176" s="9">
        <v>13.82</v>
      </c>
      <c r="D176">
        <v>212401.22</v>
      </c>
      <c r="E176">
        <v>219552.91</v>
      </c>
      <c r="F176">
        <v>132374.29999999999</v>
      </c>
      <c r="G176">
        <v>136820.6</v>
      </c>
      <c r="H176">
        <f>(1/(1-91/360*VLOOKUP($A176,Tbills!$B$4:$C$974,2,1)/100))^((1)/91)-1</f>
        <v>6.0026549707492549E-5</v>
      </c>
      <c r="I176">
        <f>I175*(1-IF($A176&lt;=I171,I$1,I$1+IF(AND(WEEKDAY($A176)&lt;&gt;1,WEEKDAY($A176)&lt;&gt;7),J$1,0)))^($A176-$A175)*(1-0.5*(E176/E175-1))</f>
        <v>9.2197631601370258</v>
      </c>
      <c r="K176">
        <f>ROW()</f>
        <v>176</v>
      </c>
      <c r="L176">
        <f>B176/C176</f>
        <v>0.9247467438494934</v>
      </c>
      <c r="M176">
        <f t="shared" si="2"/>
        <v>4.8609536163865172</v>
      </c>
      <c r="P176">
        <f>P175*(1-P$1+H175)^($A176-$A175)*(2-E176/E175)</f>
        <v>4.1246642135649321</v>
      </c>
    </row>
    <row r="177" spans="1:16" x14ac:dyDescent="0.25">
      <c r="A177" s="1">
        <v>38320</v>
      </c>
      <c r="B177" s="9">
        <v>13.3</v>
      </c>
      <c r="C177" s="9">
        <v>14.23</v>
      </c>
      <c r="D177">
        <v>215873</v>
      </c>
      <c r="E177">
        <v>223102.05</v>
      </c>
      <c r="F177">
        <v>132786.51999999999</v>
      </c>
      <c r="G177">
        <v>137222.03</v>
      </c>
      <c r="H177">
        <f>(1/(1-91/360*VLOOKUP($A177,Tbills!$B$4:$C$974,2,1)/100))^((1)/91)-1</f>
        <v>6.114387107625241E-5</v>
      </c>
      <c r="I177">
        <f>I176*(1-IF($A177&lt;=I172,I$1,I$1+IF(AND(WEEKDAY($A177)&lt;&gt;1,WEEKDAY($A177)&lt;&gt;7),J$1,0)))^($A177-$A176)*(1-0.5*(E177/E176-1))</f>
        <v>9.1445289511783514</v>
      </c>
      <c r="K177">
        <f>ROW()</f>
        <v>177</v>
      </c>
      <c r="L177">
        <f>B177/C177</f>
        <v>0.93464511595221367</v>
      </c>
      <c r="M177">
        <f t="shared" si="2"/>
        <v>4.7817066220236066</v>
      </c>
      <c r="P177">
        <f>P176*(1-P$1+H176)^($A177-$A176)*(2-E177/E176)</f>
        <v>4.0582682515040007</v>
      </c>
    </row>
    <row r="178" spans="1:16" x14ac:dyDescent="0.25">
      <c r="A178" s="1">
        <v>38321</v>
      </c>
      <c r="B178" s="9">
        <v>13.24</v>
      </c>
      <c r="C178" s="9">
        <v>14.27</v>
      </c>
      <c r="D178">
        <v>217640.35</v>
      </c>
      <c r="E178">
        <v>224914.95</v>
      </c>
      <c r="F178">
        <v>132694.07</v>
      </c>
      <c r="G178">
        <v>137118.1</v>
      </c>
      <c r="H178">
        <f>(1/(1-91/360*VLOOKUP($A178,Tbills!$B$4:$C$974,2,1)/100))^((1)/91)-1</f>
        <v>6.114387107625241E-5</v>
      </c>
      <c r="I178">
        <f>I177*(1-IF($A178&lt;=I173,I$1,I$1+IF(AND(WEEKDAY($A178)&lt;&gt;1,WEEKDAY($A178)&lt;&gt;7),J$1,0)))^($A178-$A177)*(1-0.5*(E178/E177-1))</f>
        <v>9.1071382474080291</v>
      </c>
      <c r="K178">
        <f>ROW()</f>
        <v>178</v>
      </c>
      <c r="L178">
        <f>B178/C178</f>
        <v>0.92782060266292932</v>
      </c>
      <c r="M178">
        <f t="shared" si="2"/>
        <v>4.7426301583230455</v>
      </c>
      <c r="P178">
        <f>P177*(1-P$1+H177)^($A178-$A177)*(2-E178/E177)</f>
        <v>4.0253885007800738</v>
      </c>
    </row>
    <row r="179" spans="1:16" x14ac:dyDescent="0.25">
      <c r="A179" s="1">
        <v>38322</v>
      </c>
      <c r="B179" s="9">
        <v>12.97</v>
      </c>
      <c r="C179" s="9">
        <v>13.83</v>
      </c>
      <c r="D179">
        <v>214853.02</v>
      </c>
      <c r="E179">
        <v>222020.7</v>
      </c>
      <c r="F179">
        <v>131141.28</v>
      </c>
      <c r="G179">
        <v>135505.16</v>
      </c>
      <c r="H179">
        <f>(1/(1-91/360*VLOOKUP($A179,Tbills!$B$4:$C$974,2,1)/100))^((1)/91)-1</f>
        <v>6.114387107625241E-5</v>
      </c>
      <c r="I179">
        <f>I178*(1-IF($A179&lt;=I174,I$1,I$1+IF(AND(WEEKDAY($A179)&lt;&gt;1,WEEKDAY($A179)&lt;&gt;7),J$1,0)))^($A179-$A178)*(1-0.5*(E179/E178-1))</f>
        <v>9.1654959140640191</v>
      </c>
      <c r="K179">
        <f>ROW()</f>
        <v>179</v>
      </c>
      <c r="L179">
        <f>B179/C179</f>
        <v>0.93781634128705715</v>
      </c>
      <c r="M179">
        <f t="shared" si="2"/>
        <v>4.8034355278515601</v>
      </c>
      <c r="P179">
        <f>P178*(1-P$1+H178)^($A179-$A178)*(2-E179/E178)</f>
        <v>4.0772864900238135</v>
      </c>
    </row>
    <row r="180" spans="1:16" x14ac:dyDescent="0.25">
      <c r="A180" s="1">
        <v>38323</v>
      </c>
      <c r="B180" s="9">
        <v>12.98</v>
      </c>
      <c r="C180" s="9">
        <v>13.91</v>
      </c>
      <c r="D180">
        <v>214442.21</v>
      </c>
      <c r="E180">
        <v>221582.61</v>
      </c>
      <c r="F180">
        <v>130625.79</v>
      </c>
      <c r="G180">
        <v>134964.23000000001</v>
      </c>
      <c r="H180">
        <f>(1/(1-91/360*VLOOKUP($A180,Tbills!$B$4:$C$974,2,1)/100))^((1)/91)-1</f>
        <v>6.114387107625241E-5</v>
      </c>
      <c r="I180">
        <f>I179*(1-IF($A180&lt;=I175,I$1,I$1+IF(AND(WEEKDAY($A180)&lt;&gt;1,WEEKDAY($A180)&lt;&gt;7),J$1,0)))^($A180-$A179)*(1-0.5*(E180/E179-1))</f>
        <v>9.174299777269777</v>
      </c>
      <c r="K180">
        <f>ROW()</f>
        <v>180</v>
      </c>
      <c r="L180">
        <f>B180/C180</f>
        <v>0.93314162473040985</v>
      </c>
      <c r="M180">
        <f t="shared" si="2"/>
        <v>4.8126894767932145</v>
      </c>
      <c r="P180">
        <f>P179*(1-P$1+H179)^($A180-$A179)*(2-E180/E179)</f>
        <v>4.08543046054477</v>
      </c>
    </row>
    <row r="181" spans="1:16" x14ac:dyDescent="0.25">
      <c r="A181" s="1">
        <v>38324</v>
      </c>
      <c r="B181" s="9">
        <v>12.96</v>
      </c>
      <c r="C181" s="9">
        <v>13.94</v>
      </c>
      <c r="D181">
        <v>217205.84</v>
      </c>
      <c r="E181">
        <v>224424.72</v>
      </c>
      <c r="F181">
        <v>129917.42</v>
      </c>
      <c r="G181">
        <v>134224.07999999999</v>
      </c>
      <c r="H181">
        <f>(1/(1-91/360*VLOOKUP($A181,Tbills!$B$4:$C$974,2,1)/100))^((1)/91)-1</f>
        <v>6.114387107625241E-5</v>
      </c>
      <c r="I181">
        <f>I180*(1-IF($A181&lt;=I176,I$1,I$1+IF(AND(WEEKDAY($A181)&lt;&gt;1,WEEKDAY($A181)&lt;&gt;7),J$1,0)))^($A181-$A180)*(1-0.5*(E181/E180-1))</f>
        <v>9.1152258479642487</v>
      </c>
      <c r="K181">
        <f>ROW()</f>
        <v>181</v>
      </c>
      <c r="L181">
        <f>B181/C181</f>
        <v>0.9296987087517935</v>
      </c>
      <c r="M181">
        <f t="shared" si="2"/>
        <v>4.750738657846111</v>
      </c>
      <c r="P181">
        <f>P180*(1-P$1+H180)^($A181-$A180)*(2-E181/E180)</f>
        <v>4.0331264716362876</v>
      </c>
    </row>
    <row r="182" spans="1:16" x14ac:dyDescent="0.25">
      <c r="A182" s="1">
        <v>38327</v>
      </c>
      <c r="B182" s="9">
        <v>13.19</v>
      </c>
      <c r="C182" s="9">
        <v>14.03</v>
      </c>
      <c r="D182">
        <v>204775.26</v>
      </c>
      <c r="E182">
        <v>211539.84</v>
      </c>
      <c r="F182">
        <v>129090.02</v>
      </c>
      <c r="G182">
        <v>133344.63</v>
      </c>
      <c r="H182">
        <f>(1/(1-91/360*VLOOKUP($A182,Tbills!$B$4:$C$974,2,1)/100))^((1)/91)-1</f>
        <v>6.1562896200184625E-5</v>
      </c>
      <c r="I182">
        <f>I181*(1-IF($A182&lt;=I177,I$1,I$1+IF(AND(WEEKDAY($A182)&lt;&gt;1,WEEKDAY($A182)&lt;&gt;7),J$1,0)))^($A182-$A181)*(1-0.5*(E182/E181-1))</f>
        <v>9.3761595955122932</v>
      </c>
      <c r="K182">
        <f>ROW()</f>
        <v>182</v>
      </c>
      <c r="L182">
        <f>B182/C182</f>
        <v>0.94012829650748397</v>
      </c>
      <c r="M182">
        <f t="shared" si="2"/>
        <v>5.0227905882455328</v>
      </c>
      <c r="P182">
        <f>P181*(1-P$1+H181)^($A182-$A181)*(2-E182/E181)</f>
        <v>4.2649891465260685</v>
      </c>
    </row>
    <row r="183" spans="1:16" x14ac:dyDescent="0.25">
      <c r="A183" s="1">
        <v>38328</v>
      </c>
      <c r="B183" s="9">
        <v>13.67</v>
      </c>
      <c r="C183" s="9">
        <v>14.48</v>
      </c>
      <c r="D183">
        <v>210086.73</v>
      </c>
      <c r="E183">
        <v>217013.74</v>
      </c>
      <c r="F183">
        <v>129500.55</v>
      </c>
      <c r="G183">
        <v>133760.49</v>
      </c>
      <c r="H183">
        <f>(1/(1-91/360*VLOOKUP($A183,Tbills!$B$4:$C$974,2,1)/100))^((1)/91)-1</f>
        <v>6.1562896200184625E-5</v>
      </c>
      <c r="I183">
        <f>I182*(1-IF($A183&lt;=I178,I$1,I$1+IF(AND(WEEKDAY($A183)&lt;&gt;1,WEEKDAY($A183)&lt;&gt;7),J$1,0)))^($A183-$A182)*(1-0.5*(E183/E182-1))</f>
        <v>9.2546078554609288</v>
      </c>
      <c r="K183">
        <f>ROW()</f>
        <v>183</v>
      </c>
      <c r="L183">
        <f>B183/C183</f>
        <v>0.94406077348066297</v>
      </c>
      <c r="M183">
        <f t="shared" si="2"/>
        <v>4.8925907162290434</v>
      </c>
      <c r="P183">
        <f>P182*(1-P$1+H182)^($A183-$A182)*(2-E183/E182)</f>
        <v>4.1547284765647658</v>
      </c>
    </row>
    <row r="184" spans="1:16" x14ac:dyDescent="0.25">
      <c r="A184" s="1">
        <v>38329</v>
      </c>
      <c r="B184" s="9">
        <v>13.19</v>
      </c>
      <c r="C184" s="9">
        <v>14.49</v>
      </c>
      <c r="D184">
        <v>205796.37</v>
      </c>
      <c r="E184">
        <v>212568.56</v>
      </c>
      <c r="F184">
        <v>128848.4</v>
      </c>
      <c r="G184">
        <v>133078.65</v>
      </c>
      <c r="H184">
        <f>(1/(1-91/360*VLOOKUP($A184,Tbills!$B$4:$C$974,2,1)/100))^((1)/91)-1</f>
        <v>6.1562896200184625E-5</v>
      </c>
      <c r="I184">
        <f>I183*(1-IF($A184&lt;=I179,I$1,I$1+IF(AND(WEEKDAY($A184)&lt;&gt;1,WEEKDAY($A184)&lt;&gt;7),J$1,0)))^($A184-$A183)*(1-0.5*(E184/E183-1))</f>
        <v>9.3491474485903439</v>
      </c>
      <c r="K184">
        <f>ROW()</f>
        <v>184</v>
      </c>
      <c r="L184">
        <f>B184/C184</f>
        <v>0.9102829537612146</v>
      </c>
      <c r="M184">
        <f t="shared" si="2"/>
        <v>4.9925750842718619</v>
      </c>
      <c r="P184">
        <f>P183*(1-P$1+H183)^($A184-$A183)*(2-E184/E183)</f>
        <v>4.2399356569750042</v>
      </c>
    </row>
    <row r="185" spans="1:16" x14ac:dyDescent="0.25">
      <c r="A185" s="1">
        <v>38330</v>
      </c>
      <c r="B185" s="9">
        <v>12.88</v>
      </c>
      <c r="C185" s="9">
        <v>14.37</v>
      </c>
      <c r="D185">
        <v>203562.31</v>
      </c>
      <c r="E185">
        <v>210247.89</v>
      </c>
      <c r="F185">
        <v>128190.07</v>
      </c>
      <c r="G185">
        <v>132390.51</v>
      </c>
      <c r="H185">
        <f>(1/(1-91/360*VLOOKUP($A185,Tbills!$B$4:$C$974,2,1)/100))^((1)/91)-1</f>
        <v>6.1562896200184625E-5</v>
      </c>
      <c r="I185">
        <f>I184*(1-IF($A185&lt;=I180,I$1,I$1+IF(AND(WEEKDAY($A185)&lt;&gt;1,WEEKDAY($A185)&lt;&gt;7),J$1,0)))^($A185-$A184)*(1-0.5*(E185/E184-1))</f>
        <v>9.3999364058248176</v>
      </c>
      <c r="K185">
        <f>ROW()</f>
        <v>185</v>
      </c>
      <c r="L185">
        <f>B185/C185</f>
        <v>0.89631176061238704</v>
      </c>
      <c r="M185">
        <f t="shared" si="2"/>
        <v>5.0468453434107579</v>
      </c>
      <c r="P185">
        <f>P184*(1-P$1+H184)^($A185-$A184)*(2-E185/E184)</f>
        <v>4.2863295527719485</v>
      </c>
    </row>
    <row r="186" spans="1:16" x14ac:dyDescent="0.25">
      <c r="A186" s="1">
        <v>38331</v>
      </c>
      <c r="B186" s="9">
        <v>12.76</v>
      </c>
      <c r="C186" s="9">
        <v>14.34</v>
      </c>
      <c r="D186">
        <v>202534.74</v>
      </c>
      <c r="E186">
        <v>209173.63</v>
      </c>
      <c r="F186">
        <v>127864.44</v>
      </c>
      <c r="G186">
        <v>132046.06</v>
      </c>
      <c r="H186">
        <f>(1/(1-91/360*VLOOKUP($A186,Tbills!$B$4:$C$974,2,1)/100))^((1)/91)-1</f>
        <v>6.1562896200184625E-5</v>
      </c>
      <c r="I186">
        <f>I185*(1-IF($A186&lt;=I181,I$1,I$1+IF(AND(WEEKDAY($A186)&lt;&gt;1,WEEKDAY($A186)&lt;&gt;7),J$1,0)))^($A186-$A185)*(1-0.5*(E186/E185-1))</f>
        <v>9.4237055768129334</v>
      </c>
      <c r="K186">
        <f>ROW()</f>
        <v>186</v>
      </c>
      <c r="L186">
        <f>B186/C186</f>
        <v>0.88981868898186889</v>
      </c>
      <c r="M186">
        <f t="shared" si="2"/>
        <v>5.0723959018510802</v>
      </c>
      <c r="P186">
        <f>P185*(1-P$1+H185)^($A186-$A185)*(2-E186/E185)</f>
        <v>4.3083364027617854</v>
      </c>
    </row>
    <row r="187" spans="1:16" x14ac:dyDescent="0.25">
      <c r="A187" s="1">
        <v>38334</v>
      </c>
      <c r="B187" s="9">
        <v>12.54</v>
      </c>
      <c r="C187" s="9">
        <v>14.44</v>
      </c>
      <c r="D187">
        <v>198012.02</v>
      </c>
      <c r="E187">
        <v>204464.03</v>
      </c>
      <c r="F187">
        <v>124690.93</v>
      </c>
      <c r="G187">
        <v>128744.38</v>
      </c>
      <c r="H187">
        <f>(1/(1-91/360*VLOOKUP($A187,Tbills!$B$4:$C$974,2,1)/100))^((1)/91)-1</f>
        <v>6.1283544322776606E-5</v>
      </c>
      <c r="I187">
        <f>I186*(1-IF($A187&lt;=I182,I$1,I$1+IF(AND(WEEKDAY($A187)&lt;&gt;1,WEEKDAY($A187)&lt;&gt;7),J$1,0)))^($A187-$A186)*(1-0.5*(E187/E186-1))</f>
        <v>9.5290501096558806</v>
      </c>
      <c r="K187">
        <f>ROW()</f>
        <v>187</v>
      </c>
      <c r="L187">
        <f>B187/C187</f>
        <v>0.86842105263157887</v>
      </c>
      <c r="M187">
        <f t="shared" si="2"/>
        <v>5.185877577212529</v>
      </c>
      <c r="P187">
        <f>P186*(1-P$1+H186)^($A187-$A186)*(2-E187/E186)</f>
        <v>4.4056645572753466</v>
      </c>
    </row>
    <row r="188" spans="1:16" x14ac:dyDescent="0.25">
      <c r="A188" s="1">
        <v>38335</v>
      </c>
      <c r="B188" s="9">
        <v>12.73</v>
      </c>
      <c r="C188" s="9">
        <v>14.36</v>
      </c>
      <c r="D188">
        <v>198752.53</v>
      </c>
      <c r="E188">
        <v>205216.14</v>
      </c>
      <c r="F188">
        <v>123894.55</v>
      </c>
      <c r="G188">
        <v>127914.22</v>
      </c>
      <c r="H188">
        <f>(1/(1-91/360*VLOOKUP($A188,Tbills!$B$4:$C$974,2,1)/100))^((1)/91)-1</f>
        <v>6.1283544322776606E-5</v>
      </c>
      <c r="I188">
        <f>I187*(1-IF($A188&lt;=I183,I$1,I$1+IF(AND(WEEKDAY($A188)&lt;&gt;1,WEEKDAY($A188)&lt;&gt;7),J$1,0)))^($A188-$A187)*(1-0.5*(E188/E187-1))</f>
        <v>9.5112764988243743</v>
      </c>
      <c r="K188">
        <f>ROW()</f>
        <v>188</v>
      </c>
      <c r="L188">
        <f>B188/C188</f>
        <v>0.88649025069637888</v>
      </c>
      <c r="M188">
        <f t="shared" si="2"/>
        <v>5.1665609583216607</v>
      </c>
      <c r="P188">
        <f>P187*(1-P$1+H187)^($A188-$A187)*(2-E188/E187)</f>
        <v>4.3895652075490954</v>
      </c>
    </row>
    <row r="189" spans="1:16" x14ac:dyDescent="0.25">
      <c r="A189" s="1">
        <v>38336</v>
      </c>
      <c r="B189" s="9">
        <v>12.35</v>
      </c>
      <c r="C189" s="9">
        <v>14.26</v>
      </c>
      <c r="D189">
        <v>199793</v>
      </c>
      <c r="E189">
        <v>206277.87</v>
      </c>
      <c r="F189">
        <v>123135.51</v>
      </c>
      <c r="G189">
        <v>127122.72</v>
      </c>
      <c r="H189">
        <f>(1/(1-91/360*VLOOKUP($A189,Tbills!$B$4:$C$974,2,1)/100))^((1)/91)-1</f>
        <v>6.1283544322776606E-5</v>
      </c>
      <c r="I189">
        <f>I188*(1-IF($A189&lt;=I184,I$1,I$1+IF(AND(WEEKDAY($A189)&lt;&gt;1,WEEKDAY($A189)&lt;&gt;7),J$1,0)))^($A189-$A188)*(1-0.5*(E189/E188-1))</f>
        <v>9.4864252643628735</v>
      </c>
      <c r="K189">
        <f>ROW()</f>
        <v>189</v>
      </c>
      <c r="L189">
        <f>B189/C189</f>
        <v>0.86605890603085556</v>
      </c>
      <c r="M189">
        <f t="shared" si="2"/>
        <v>5.1395912505335071</v>
      </c>
      <c r="P189">
        <f>P188*(1-P$1+H188)^($A189-$A188)*(2-E189/E188)</f>
        <v>4.3669609469118704</v>
      </c>
    </row>
    <row r="190" spans="1:16" x14ac:dyDescent="0.25">
      <c r="A190" s="1">
        <v>38337</v>
      </c>
      <c r="B190" s="9">
        <v>12.27</v>
      </c>
      <c r="C190" s="9">
        <v>14.08</v>
      </c>
      <c r="D190">
        <v>197712.27</v>
      </c>
      <c r="E190">
        <v>204116.96</v>
      </c>
      <c r="F190">
        <v>122901.39</v>
      </c>
      <c r="G190">
        <v>126873.23</v>
      </c>
      <c r="H190">
        <f>(1/(1-91/360*VLOOKUP($A190,Tbills!$B$4:$C$974,2,1)/100))^((1)/91)-1</f>
        <v>6.1283544322776606E-5</v>
      </c>
      <c r="I190">
        <f>I189*(1-IF($A190&lt;=I185,I$1,I$1+IF(AND(WEEKDAY($A190)&lt;&gt;1,WEEKDAY($A190)&lt;&gt;7),J$1,0)))^($A190-$A189)*(1-0.5*(E190/E189-1))</f>
        <v>9.5358656497787759</v>
      </c>
      <c r="K190">
        <f>ROW()</f>
        <v>190</v>
      </c>
      <c r="L190">
        <f>B190/C190</f>
        <v>0.87144886363636365</v>
      </c>
      <c r="M190">
        <f t="shared" si="2"/>
        <v>5.1931903032312459</v>
      </c>
      <c r="P190">
        <f>P189*(1-P$1+H189)^($A190-$A189)*(2-E190/E189)</f>
        <v>4.4128152404417547</v>
      </c>
    </row>
    <row r="191" spans="1:16" x14ac:dyDescent="0.25">
      <c r="A191" s="1">
        <v>38338</v>
      </c>
      <c r="B191" s="9">
        <v>11.95</v>
      </c>
      <c r="C191" s="9">
        <v>14.2</v>
      </c>
      <c r="D191">
        <v>197978.63</v>
      </c>
      <c r="E191">
        <v>204379.44</v>
      </c>
      <c r="F191">
        <v>123637.85</v>
      </c>
      <c r="G191">
        <v>127625.72</v>
      </c>
      <c r="H191">
        <f>(1/(1-91/360*VLOOKUP($A191,Tbills!$B$4:$C$974,2,1)/100))^((1)/91)-1</f>
        <v>6.1283544322776606E-5</v>
      </c>
      <c r="I191">
        <f>I190*(1-IF($A191&lt;=I186,I$1,I$1+IF(AND(WEEKDAY($A191)&lt;&gt;1,WEEKDAY($A191)&lt;&gt;7),J$1,0)))^($A191-$A190)*(1-0.5*(E191/E190-1))</f>
        <v>9.5294863905960927</v>
      </c>
      <c r="K191">
        <f>ROW()</f>
        <v>191</v>
      </c>
      <c r="L191">
        <f>B191/C191</f>
        <v>0.84154929577464788</v>
      </c>
      <c r="M191">
        <f t="shared" si="2"/>
        <v>5.1862706635548665</v>
      </c>
      <c r="P191">
        <f>P190*(1-P$1+H190)^($A191-$A190)*(2-E191/E190)</f>
        <v>4.4072477529528227</v>
      </c>
    </row>
    <row r="192" spans="1:16" x14ac:dyDescent="0.25">
      <c r="A192" s="1">
        <v>38341</v>
      </c>
      <c r="B192" s="9">
        <v>11.83</v>
      </c>
      <c r="C192" s="9">
        <v>14.08</v>
      </c>
      <c r="D192">
        <v>197597.88</v>
      </c>
      <c r="E192">
        <v>203948.79999999999</v>
      </c>
      <c r="F192">
        <v>123457.36</v>
      </c>
      <c r="G192">
        <v>127415.94</v>
      </c>
      <c r="H192">
        <f>(1/(1-91/360*VLOOKUP($A192,Tbills!$B$4:$C$974,2,1)/100))^((1)/91)-1</f>
        <v>6.0724862104288846E-5</v>
      </c>
      <c r="I192">
        <f>I191*(1-IF($A192&lt;=I187,I$1,I$1+IF(AND(WEEKDAY($A192)&lt;&gt;1,WEEKDAY($A192)&lt;&gt;7),J$1,0)))^($A192-$A191)*(1-0.5*(E192/E191-1))</f>
        <v>9.5387811486766907</v>
      </c>
      <c r="K192">
        <f>ROW()</f>
        <v>192</v>
      </c>
      <c r="L192">
        <f>B192/C192</f>
        <v>0.84019886363636365</v>
      </c>
      <c r="M192">
        <f t="shared" si="2"/>
        <v>5.1964723034728992</v>
      </c>
      <c r="P192">
        <f>P191*(1-P$1+H191)^($A192-$A191)*(2-E192/E191)</f>
        <v>4.4168560305761497</v>
      </c>
    </row>
    <row r="193" spans="1:16" x14ac:dyDescent="0.25">
      <c r="A193" s="1">
        <v>38342</v>
      </c>
      <c r="B193" s="9">
        <v>11.55</v>
      </c>
      <c r="C193" s="9">
        <v>13.94</v>
      </c>
      <c r="D193">
        <v>193718</v>
      </c>
      <c r="E193">
        <v>199931.83</v>
      </c>
      <c r="F193">
        <v>122328.11</v>
      </c>
      <c r="G193">
        <v>126242.74</v>
      </c>
      <c r="H193">
        <f>(1/(1-91/360*VLOOKUP($A193,Tbills!$B$4:$C$974,2,1)/100))^((1)/91)-1</f>
        <v>6.0724862104288846E-5</v>
      </c>
      <c r="I193">
        <f>I192*(1-IF($A193&lt;=I188,I$1,I$1+IF(AND(WEEKDAY($A193)&lt;&gt;1,WEEKDAY($A193)&lt;&gt;7),J$1,0)))^($A193-$A192)*(1-0.5*(E193/E192-1))</f>
        <v>9.632468220692278</v>
      </c>
      <c r="K193">
        <f>ROW()</f>
        <v>193</v>
      </c>
      <c r="L193">
        <f>B193/C193</f>
        <v>0.82855093256814927</v>
      </c>
      <c r="M193">
        <f t="shared" si="2"/>
        <v>5.2985750857311684</v>
      </c>
      <c r="P193">
        <f>P192*(1-P$1+H192)^($A193-$A192)*(2-E193/E192)</f>
        <v>4.5039572213632644</v>
      </c>
    </row>
    <row r="194" spans="1:16" x14ac:dyDescent="0.25">
      <c r="A194" s="1">
        <v>38343</v>
      </c>
      <c r="B194" s="9">
        <v>11.45</v>
      </c>
      <c r="C194" s="9">
        <v>13.99</v>
      </c>
      <c r="D194">
        <v>194160.25</v>
      </c>
      <c r="E194">
        <v>200376.12</v>
      </c>
      <c r="F194">
        <v>122734.43</v>
      </c>
      <c r="G194">
        <v>126654.39999999999</v>
      </c>
      <c r="H194">
        <f>(1/(1-91/360*VLOOKUP($A194,Tbills!$B$4:$C$974,2,1)/100))^((1)/91)-1</f>
        <v>6.0724862104288846E-5</v>
      </c>
      <c r="I194">
        <f>I193*(1-IF($A194&lt;=I189,I$1,I$1+IF(AND(WEEKDAY($A194)&lt;&gt;1,WEEKDAY($A194)&lt;&gt;7),J$1,0)))^($A194-$A193)*(1-0.5*(E194/E193-1))</f>
        <v>9.6215151199080466</v>
      </c>
      <c r="K194">
        <f>ROW()</f>
        <v>194</v>
      </c>
      <c r="L194">
        <f>B194/C194</f>
        <v>0.81844174410293058</v>
      </c>
      <c r="M194">
        <f t="shared" si="2"/>
        <v>5.2865543182111132</v>
      </c>
      <c r="P194">
        <f>P193*(1-P$1+H193)^($A194-$A193)*(2-E194/E193)</f>
        <v>4.4940551739884507</v>
      </c>
    </row>
    <row r="195" spans="1:16" x14ac:dyDescent="0.25">
      <c r="A195" s="1">
        <v>38344</v>
      </c>
      <c r="B195" s="9">
        <v>11.23</v>
      </c>
      <c r="C195" s="9">
        <v>13.84</v>
      </c>
      <c r="D195">
        <v>193028.99</v>
      </c>
      <c r="E195">
        <v>199196.47</v>
      </c>
      <c r="F195">
        <v>122865.21</v>
      </c>
      <c r="G195">
        <v>126781.67</v>
      </c>
      <c r="H195">
        <f>(1/(1-91/360*VLOOKUP($A195,Tbills!$B$4:$C$974,2,1)/100))^((1)/91)-1</f>
        <v>6.0724862104288846E-5</v>
      </c>
      <c r="I195">
        <f>I194*(1-IF($A195&lt;=I190,I$1,I$1+IF(AND(WEEKDAY($A195)&lt;&gt;1,WEEKDAY($A195)&lt;&gt;7),J$1,0)))^($A195-$A194)*(1-0.5*(E195/E194-1))</f>
        <v>9.6495857485912673</v>
      </c>
      <c r="K195">
        <f>ROW()</f>
        <v>195</v>
      </c>
      <c r="L195">
        <f>B195/C195</f>
        <v>0.81141618497109835</v>
      </c>
      <c r="M195">
        <f t="shared" si="2"/>
        <v>5.3174295348758198</v>
      </c>
      <c r="P195">
        <f>P194*(1-P$1+H194)^($A195-$A194)*(2-E195/E194)</f>
        <v>4.5206197897700813</v>
      </c>
    </row>
    <row r="196" spans="1:16" x14ac:dyDescent="0.25">
      <c r="A196" s="1">
        <v>38348</v>
      </c>
      <c r="B196" s="9">
        <v>12.14</v>
      </c>
      <c r="C196" s="9">
        <v>14.1</v>
      </c>
      <c r="D196">
        <v>193313</v>
      </c>
      <c r="E196">
        <v>199441.16</v>
      </c>
      <c r="F196">
        <v>123282.73</v>
      </c>
      <c r="G196">
        <v>127181.7</v>
      </c>
      <c r="H196">
        <f>(1/(1-91/360*VLOOKUP($A196,Tbills!$B$4:$C$974,2,1)/100))^((1)/91)-1</f>
        <v>6.1981937477195714E-5</v>
      </c>
      <c r="I196">
        <f>I195*(1-IF($A196&lt;=I191,I$1,I$1+IF(AND(WEEKDAY($A196)&lt;&gt;1,WEEKDAY($A196)&lt;&gt;7),J$1,0)))^($A196-$A195)*(1-0.5*(E196/E195-1))</f>
        <v>9.642655086142339</v>
      </c>
      <c r="K196">
        <f>ROW()</f>
        <v>196</v>
      </c>
      <c r="L196">
        <f>B196/C196</f>
        <v>0.86099290780141846</v>
      </c>
      <c r="M196">
        <f t="shared" si="2"/>
        <v>5.3099083246254484</v>
      </c>
      <c r="P196">
        <f>P195*(1-P$1+H195)^($A196-$A195)*(2-E196/E195)</f>
        <v>4.5154954672356613</v>
      </c>
    </row>
    <row r="197" spans="1:16" x14ac:dyDescent="0.25">
      <c r="A197" s="1">
        <v>38349</v>
      </c>
      <c r="B197" s="9">
        <v>12</v>
      </c>
      <c r="C197" s="9">
        <v>13.91</v>
      </c>
      <c r="D197">
        <v>193324.98</v>
      </c>
      <c r="E197">
        <v>199441.16</v>
      </c>
      <c r="F197">
        <v>123249.49</v>
      </c>
      <c r="G197">
        <v>127139.52</v>
      </c>
      <c r="H197">
        <f>(1/(1-91/360*VLOOKUP($A197,Tbills!$B$4:$C$974,2,1)/100))^((1)/91)-1</f>
        <v>6.1981937477195714E-5</v>
      </c>
      <c r="I197">
        <f>I196*(1-IF($A197&lt;=I192,I$1,I$1+IF(AND(WEEKDAY($A197)&lt;&gt;1,WEEKDAY($A197)&lt;&gt;7),J$1,0)))^($A197-$A196)*(1-0.5*(E197/E196-1))</f>
        <v>9.6424041129277676</v>
      </c>
      <c r="K197">
        <f>ROW()</f>
        <v>197</v>
      </c>
      <c r="L197">
        <f>B197/C197</f>
        <v>0.86268871315600282</v>
      </c>
      <c r="M197">
        <f t="shared" si="2"/>
        <v>5.3096610138267675</v>
      </c>
      <c r="P197">
        <f>P196*(1-P$1+H196)^($A197-$A196)*(2-E197/E196)</f>
        <v>4.5156083349172045</v>
      </c>
    </row>
    <row r="198" spans="1:16" x14ac:dyDescent="0.25">
      <c r="A198" s="1">
        <v>38350</v>
      </c>
      <c r="B198" s="9">
        <v>11.62</v>
      </c>
      <c r="C198" s="9">
        <v>13.99</v>
      </c>
      <c r="D198">
        <v>193321.3</v>
      </c>
      <c r="E198">
        <v>199425</v>
      </c>
      <c r="F198">
        <v>123679.85</v>
      </c>
      <c r="G198">
        <v>127575.58</v>
      </c>
      <c r="H198">
        <f>(1/(1-91/360*VLOOKUP($A198,Tbills!$B$4:$C$974,2,1)/100))^((1)/91)-1</f>
        <v>6.1981937477195714E-5</v>
      </c>
      <c r="I198">
        <f>I197*(1-IF($A198&lt;=I193,I$1,I$1+IF(AND(WEEKDAY($A198)&lt;&gt;1,WEEKDAY($A198)&lt;&gt;7),J$1,0)))^($A198-$A197)*(1-0.5*(E198/E197-1))</f>
        <v>9.6425437807433969</v>
      </c>
      <c r="K198">
        <f>ROW()</f>
        <v>198</v>
      </c>
      <c r="L198">
        <f>B198/C198</f>
        <v>0.83059328091493922</v>
      </c>
      <c r="M198">
        <f t="shared" si="2"/>
        <v>5.3098439172471927</v>
      </c>
      <c r="P198">
        <f>P197*(1-P$1+H197)^($A198-$A197)*(2-E198/E197)</f>
        <v>4.5160870980705896</v>
      </c>
    </row>
    <row r="199" spans="1:16" x14ac:dyDescent="0.25">
      <c r="A199" s="1">
        <v>38351</v>
      </c>
      <c r="B199" s="9">
        <v>12.56</v>
      </c>
      <c r="C199" s="9">
        <v>14.3</v>
      </c>
      <c r="D199">
        <v>194252.71</v>
      </c>
      <c r="E199">
        <v>200373.46</v>
      </c>
      <c r="F199">
        <v>123980.82</v>
      </c>
      <c r="G199">
        <v>127878.12</v>
      </c>
      <c r="H199">
        <f>(1/(1-91/360*VLOOKUP($A199,Tbills!$B$4:$C$974,2,1)/100))^((1)/91)-1</f>
        <v>6.1981937477195714E-5</v>
      </c>
      <c r="I199">
        <f>I198*(1-IF($A199&lt;=I194,I$1,I$1+IF(AND(WEEKDAY($A199)&lt;&gt;1,WEEKDAY($A199)&lt;&gt;7),J$1,0)))^($A199-$A198)*(1-0.5*(E199/E198-1))</f>
        <v>9.6193635662513728</v>
      </c>
      <c r="K199">
        <f>ROW()</f>
        <v>199</v>
      </c>
      <c r="L199">
        <f>B199/C199</f>
        <v>0.87832167832167829</v>
      </c>
      <c r="M199">
        <f t="shared" si="2"/>
        <v>5.2843443090837727</v>
      </c>
      <c r="P199">
        <f>P198*(1-P$1+H198)^($A199-$A198)*(2-E199/E198)</f>
        <v>4.4947210534572424</v>
      </c>
    </row>
    <row r="200" spans="1:16" x14ac:dyDescent="0.25">
      <c r="A200" s="1">
        <v>38352</v>
      </c>
      <c r="B200" s="9">
        <v>13.29</v>
      </c>
      <c r="C200" s="9">
        <v>14.56</v>
      </c>
      <c r="D200">
        <v>194636.79</v>
      </c>
      <c r="E200">
        <v>200757.23</v>
      </c>
      <c r="F200">
        <v>124227.03</v>
      </c>
      <c r="G200">
        <v>128124.14</v>
      </c>
      <c r="H200">
        <f>(1/(1-91/360*VLOOKUP($A200,Tbills!$B$4:$C$974,2,1)/100))^((1)/91)-1</f>
        <v>6.1981937477195714E-5</v>
      </c>
      <c r="I200">
        <f>I199*(1-IF($A200&lt;=I195,I$1,I$1+IF(AND(WEEKDAY($A200)&lt;&gt;1,WEEKDAY($A200)&lt;&gt;7),J$1,0)))^($A200-$A199)*(1-0.5*(E200/E199-1))</f>
        <v>9.6099015824253531</v>
      </c>
      <c r="K200">
        <f>ROW()</f>
        <v>200</v>
      </c>
      <c r="L200">
        <f>B200/C200</f>
        <v>0.91277472527472514</v>
      </c>
      <c r="M200">
        <f t="shared" si="2"/>
        <v>5.2739776951261206</v>
      </c>
      <c r="P200">
        <f>P199*(1-P$1+H199)^($A200-$A199)*(2-E200/E199)</f>
        <v>4.4862245660750002</v>
      </c>
    </row>
    <row r="201" spans="1:16" x14ac:dyDescent="0.25">
      <c r="A201" s="1">
        <v>38355</v>
      </c>
      <c r="B201" s="9">
        <v>14.08</v>
      </c>
      <c r="C201" s="9">
        <v>15.07</v>
      </c>
      <c r="D201">
        <v>198058.44</v>
      </c>
      <c r="E201">
        <v>204249.14</v>
      </c>
      <c r="F201">
        <v>126003.66</v>
      </c>
      <c r="G201">
        <v>129932.67</v>
      </c>
      <c r="H201">
        <f>(1/(1-91/360*VLOOKUP($A201,Tbills!$B$4:$C$974,2,1)/100))^((1)/91)-1</f>
        <v>6.3378858411899941E-5</v>
      </c>
      <c r="I201">
        <f>I200*(1-IF($A201&lt;=I196,I$1,I$1+IF(AND(WEEKDAY($A201)&lt;&gt;1,WEEKDAY($A201)&lt;&gt;7),J$1,0)))^($A201-$A200)*(1-0.5*(E201/E200-1))</f>
        <v>9.5255819175021106</v>
      </c>
      <c r="K201">
        <f>ROW()</f>
        <v>201</v>
      </c>
      <c r="L201">
        <f>B201/C201</f>
        <v>0.93430656934306566</v>
      </c>
      <c r="M201">
        <f t="shared" ref="M201:M264" si="3">M200*(1-IF($A201&lt;=N$3,M$1,M$1+IF(AND(WEEKDAY($A201)&lt;&gt;1,WEEKDAY($A201)&lt;&gt;7),N$1,0)))^($A201-$A200)*(2-$E201/$E200)</f>
        <v>5.181519675781189</v>
      </c>
      <c r="P201">
        <f>P200*(1-P$1+H200)^($A201-$A200)*(2-E201/E200)</f>
        <v>4.4085231098821716</v>
      </c>
    </row>
    <row r="202" spans="1:16" x14ac:dyDescent="0.25">
      <c r="A202" s="1">
        <v>38356</v>
      </c>
      <c r="B202" s="9">
        <v>13.98</v>
      </c>
      <c r="C202" s="9">
        <v>15.05</v>
      </c>
      <c r="D202">
        <v>200482.41</v>
      </c>
      <c r="E202">
        <v>206735.93</v>
      </c>
      <c r="F202">
        <v>127438.77</v>
      </c>
      <c r="G202">
        <v>131404.29</v>
      </c>
      <c r="H202">
        <f>(1/(1-91/360*VLOOKUP($A202,Tbills!$B$4:$C$974,2,1)/100))^((1)/91)-1</f>
        <v>6.3378858411899941E-5</v>
      </c>
      <c r="I202">
        <f>I201*(1-IF($A202&lt;=I197,I$1,I$1+IF(AND(WEEKDAY($A202)&lt;&gt;1,WEEKDAY($A202)&lt;&gt;7),J$1,0)))^($A202-$A201)*(1-0.5*(E202/E201-1))</f>
        <v>9.4673471981201711</v>
      </c>
      <c r="K202">
        <f>ROW()</f>
        <v>202</v>
      </c>
      <c r="L202">
        <f>B202/C202</f>
        <v>0.92890365448504986</v>
      </c>
      <c r="M202">
        <f t="shared" si="3"/>
        <v>5.118194842026706</v>
      </c>
      <c r="P202">
        <f>P201*(1-P$1+H201)^($A202-$A201)*(2-E202/E201)</f>
        <v>4.3549630523387304</v>
      </c>
    </row>
    <row r="203" spans="1:16" x14ac:dyDescent="0.25">
      <c r="A203" s="1">
        <v>38357</v>
      </c>
      <c r="B203" s="9">
        <v>14.09</v>
      </c>
      <c r="C203" s="9">
        <v>15.21</v>
      </c>
      <c r="D203">
        <v>199944.91</v>
      </c>
      <c r="E203">
        <v>206168.56</v>
      </c>
      <c r="F203">
        <v>127502.03</v>
      </c>
      <c r="G203">
        <v>131461.19</v>
      </c>
      <c r="H203">
        <f>(1/(1-91/360*VLOOKUP($A203,Tbills!$B$4:$C$974,2,1)/100))^((1)/91)-1</f>
        <v>6.3378858411899941E-5</v>
      </c>
      <c r="I203">
        <f>I202*(1-IF($A203&lt;=I198,I$1,I$1+IF(AND(WEEKDAY($A203)&lt;&gt;1,WEEKDAY($A203)&lt;&gt;7),J$1,0)))^($A203-$A202)*(1-0.5*(E203/E202-1))</f>
        <v>9.4800916330251592</v>
      </c>
      <c r="K203">
        <f>ROW()</f>
        <v>203</v>
      </c>
      <c r="L203">
        <f>B203/C203</f>
        <v>0.92636423405654167</v>
      </c>
      <c r="M203">
        <f t="shared" si="3"/>
        <v>5.1320022769467029</v>
      </c>
      <c r="P203">
        <f>P202*(1-P$1+H202)^($A203-$A202)*(2-E203/E202)</f>
        <v>4.3670301494336394</v>
      </c>
    </row>
    <row r="204" spans="1:16" x14ac:dyDescent="0.25">
      <c r="A204" s="1">
        <v>38358</v>
      </c>
      <c r="B204" s="9">
        <v>13.58</v>
      </c>
      <c r="C204" s="9">
        <v>14.59</v>
      </c>
      <c r="D204">
        <v>196000.09</v>
      </c>
      <c r="E204">
        <v>202087.88</v>
      </c>
      <c r="F204">
        <v>125782.98</v>
      </c>
      <c r="G204">
        <v>129680.43</v>
      </c>
      <c r="H204">
        <f>(1/(1-91/360*VLOOKUP($A204,Tbills!$B$4:$C$974,2,1)/100))^((1)/91)-1</f>
        <v>6.3378858411899941E-5</v>
      </c>
      <c r="I204">
        <f>I203*(1-IF($A204&lt;=I199,I$1,I$1+IF(AND(WEEKDAY($A204)&lt;&gt;1,WEEKDAY($A204)&lt;&gt;7),J$1,0)))^($A204-$A203)*(1-0.5*(E204/E203-1))</f>
        <v>9.5736618469268908</v>
      </c>
      <c r="K204">
        <f>ROW()</f>
        <v>204</v>
      </c>
      <c r="L204">
        <f>B204/C204</f>
        <v>0.93077450308430432</v>
      </c>
      <c r="M204">
        <f t="shared" si="3"/>
        <v>5.2333358860896588</v>
      </c>
      <c r="P204">
        <f>P203*(1-P$1+H203)^($A204-$A203)*(2-E204/E203)</f>
        <v>4.4535840124778225</v>
      </c>
    </row>
    <row r="205" spans="1:16" x14ac:dyDescent="0.25">
      <c r="A205" s="1">
        <v>38359</v>
      </c>
      <c r="B205" s="9">
        <v>13.49</v>
      </c>
      <c r="C205" s="9">
        <v>14.52</v>
      </c>
      <c r="D205">
        <v>194807.13</v>
      </c>
      <c r="E205">
        <v>200845.06</v>
      </c>
      <c r="F205">
        <v>125530.58</v>
      </c>
      <c r="G205">
        <v>129411.99</v>
      </c>
      <c r="H205">
        <f>(1/(1-91/360*VLOOKUP($A205,Tbills!$B$4:$C$974,2,1)/100))^((1)/91)-1</f>
        <v>6.3378858411899941E-5</v>
      </c>
      <c r="I205">
        <f>I204*(1-IF($A205&lt;=I200,I$1,I$1+IF(AND(WEEKDAY($A205)&lt;&gt;1,WEEKDAY($A205)&lt;&gt;7),J$1,0)))^($A205-$A204)*(1-0.5*(E205/E204-1))</f>
        <v>9.6028504287169731</v>
      </c>
      <c r="K205">
        <f>ROW()</f>
        <v>205</v>
      </c>
      <c r="L205">
        <f>B205/C205</f>
        <v>0.92906336088154273</v>
      </c>
      <c r="M205">
        <f t="shared" si="3"/>
        <v>5.2652751284836778</v>
      </c>
      <c r="P205">
        <f>P204*(1-P$1+H204)^($A205-$A204)*(2-E205/E204)</f>
        <v>4.4810913675541419</v>
      </c>
    </row>
    <row r="206" spans="1:16" x14ac:dyDescent="0.25">
      <c r="A206" s="1">
        <v>38362</v>
      </c>
      <c r="B206" s="9">
        <v>13.23</v>
      </c>
      <c r="C206" s="9">
        <v>14.31</v>
      </c>
      <c r="D206">
        <v>192759.7</v>
      </c>
      <c r="E206">
        <v>198695.99</v>
      </c>
      <c r="F206">
        <v>124016.53</v>
      </c>
      <c r="G206">
        <v>127826.52</v>
      </c>
      <c r="H206">
        <f>(1/(1-91/360*VLOOKUP($A206,Tbills!$B$4:$C$974,2,1)/100))^((1)/91)-1</f>
        <v>6.4915678809729371E-5</v>
      </c>
      <c r="I206">
        <f>I205*(1-IF($A206&lt;=I201,I$1,I$1+IF(AND(WEEKDAY($A206)&lt;&gt;1,WEEKDAY($A206)&lt;&gt;7),J$1,0)))^($A206-$A205)*(1-0.5*(E206/E205-1))</f>
        <v>9.6534725409541338</v>
      </c>
      <c r="K206">
        <f>ROW()</f>
        <v>206</v>
      </c>
      <c r="L206">
        <f>B206/C206</f>
        <v>0.92452830188679247</v>
      </c>
      <c r="M206">
        <f t="shared" si="3"/>
        <v>5.3208707692783737</v>
      </c>
      <c r="P206">
        <f>P205*(1-P$1+H205)^($A206-$A205)*(2-E206/E205)</f>
        <v>4.5293982750096458</v>
      </c>
    </row>
    <row r="207" spans="1:16" x14ac:dyDescent="0.25">
      <c r="A207" s="1">
        <v>38363</v>
      </c>
      <c r="B207" s="9">
        <v>13.19</v>
      </c>
      <c r="C207" s="9">
        <v>14.34</v>
      </c>
      <c r="D207">
        <v>194533.74</v>
      </c>
      <c r="E207">
        <v>200511.77</v>
      </c>
      <c r="F207">
        <v>123240.6</v>
      </c>
      <c r="G207">
        <v>127018.45</v>
      </c>
      <c r="H207">
        <f>(1/(1-91/360*VLOOKUP($A207,Tbills!$B$4:$C$974,2,1)/100))^((1)/91)-1</f>
        <v>6.4915678809729371E-5</v>
      </c>
      <c r="I207">
        <f>I206*(1-IF($A207&lt;=I202,I$1,I$1+IF(AND(WEEKDAY($A207)&lt;&gt;1,WEEKDAY($A207)&lt;&gt;7),J$1,0)))^($A207-$A206)*(1-0.5*(E207/E206-1))</f>
        <v>9.6091133851012884</v>
      </c>
      <c r="K207">
        <f>ROW()</f>
        <v>207</v>
      </c>
      <c r="L207">
        <f>B207/C207</f>
        <v>0.91980474198047413</v>
      </c>
      <c r="M207">
        <f t="shared" si="3"/>
        <v>5.2720005235807053</v>
      </c>
      <c r="P207">
        <f>P206*(1-P$1+H206)^($A207-$A206)*(2-E207/E206)</f>
        <v>4.4881317914301508</v>
      </c>
    </row>
    <row r="208" spans="1:16" x14ac:dyDescent="0.25">
      <c r="A208" s="1">
        <v>38364</v>
      </c>
      <c r="B208" s="9">
        <v>12.56</v>
      </c>
      <c r="C208" s="9">
        <v>13.94</v>
      </c>
      <c r="D208">
        <v>188484.07</v>
      </c>
      <c r="E208">
        <v>194263.18</v>
      </c>
      <c r="F208">
        <v>121546.23</v>
      </c>
      <c r="G208">
        <v>125263.89</v>
      </c>
      <c r="H208">
        <f>(1/(1-91/360*VLOOKUP($A208,Tbills!$B$4:$C$974,2,1)/100))^((1)/91)-1</f>
        <v>6.4915678809729371E-5</v>
      </c>
      <c r="I208">
        <f>I207*(1-IF($A208&lt;=I203,I$1,I$1+IF(AND(WEEKDAY($A208)&lt;&gt;1,WEEKDAY($A208)&lt;&gt;7),J$1,0)))^($A208-$A207)*(1-0.5*(E208/E207-1))</f>
        <v>9.7585847876059955</v>
      </c>
      <c r="K208">
        <f>ROW()</f>
        <v>208</v>
      </c>
      <c r="L208">
        <f>B208/C208</f>
        <v>0.90100430416068877</v>
      </c>
      <c r="M208">
        <f t="shared" si="3"/>
        <v>5.4360397753987808</v>
      </c>
      <c r="P208">
        <f>P207*(1-P$1+H207)^($A208-$A207)*(2-E208/E207)</f>
        <v>4.6281256331483336</v>
      </c>
    </row>
    <row r="209" spans="1:16" x14ac:dyDescent="0.25">
      <c r="A209" s="1">
        <v>38365</v>
      </c>
      <c r="B209" s="9">
        <v>12.84</v>
      </c>
      <c r="C209" s="9">
        <v>14.22</v>
      </c>
      <c r="D209">
        <v>188855.15</v>
      </c>
      <c r="E209">
        <v>194633.03</v>
      </c>
      <c r="F209">
        <v>120578.24000000001</v>
      </c>
      <c r="G209">
        <v>124258.16</v>
      </c>
      <c r="H209">
        <f>(1/(1-91/360*VLOOKUP($A209,Tbills!$B$4:$C$974,2,1)/100))^((1)/91)-1</f>
        <v>6.4915678809729371E-5</v>
      </c>
      <c r="I209">
        <f>I208*(1-IF($A209&lt;=I204,I$1,I$1+IF(AND(WEEKDAY($A209)&lt;&gt;1,WEEKDAY($A209)&lt;&gt;7),J$1,0)))^($A209-$A208)*(1-0.5*(E209/E208-1))</f>
        <v>9.7490415466423972</v>
      </c>
      <c r="K209">
        <f>ROW()</f>
        <v>209</v>
      </c>
      <c r="L209">
        <f>B209/C209</f>
        <v>0.90295358649789026</v>
      </c>
      <c r="M209">
        <f t="shared" si="3"/>
        <v>5.4254376104697544</v>
      </c>
      <c r="P209">
        <f>P208*(1-P$1+H208)^($A209-$A208)*(2-E209/E208)</f>
        <v>4.6194433420207428</v>
      </c>
    </row>
    <row r="210" spans="1:16" x14ac:dyDescent="0.25">
      <c r="A210" s="1">
        <v>38366</v>
      </c>
      <c r="B210" s="9">
        <v>12.43</v>
      </c>
      <c r="C210" s="9">
        <v>13.93</v>
      </c>
      <c r="D210">
        <v>186664.67</v>
      </c>
      <c r="E210">
        <v>192362.9</v>
      </c>
      <c r="F210">
        <v>120017.74</v>
      </c>
      <c r="G210">
        <v>123672.49</v>
      </c>
      <c r="H210">
        <f>(1/(1-91/360*VLOOKUP($A210,Tbills!$B$4:$C$974,2,1)/100))^((1)/91)-1</f>
        <v>6.4915678809729371E-5</v>
      </c>
      <c r="I210">
        <f>I209*(1-IF($A210&lt;=I205,I$1,I$1+IF(AND(WEEKDAY($A210)&lt;&gt;1,WEEKDAY($A210)&lt;&gt;7),J$1,0)))^($A210-$A209)*(1-0.5*(E210/E209-1))</f>
        <v>9.8056409903261326</v>
      </c>
      <c r="K210">
        <f>ROW()</f>
        <v>210</v>
      </c>
      <c r="L210">
        <f>B210/C210</f>
        <v>0.89231873653984206</v>
      </c>
      <c r="M210">
        <f t="shared" si="3"/>
        <v>5.4884623339979699</v>
      </c>
      <c r="P210">
        <f>P209*(1-P$1+H209)^($A210-$A209)*(2-E210/E209)</f>
        <v>4.6734533987963243</v>
      </c>
    </row>
    <row r="211" spans="1:16" x14ac:dyDescent="0.25">
      <c r="A211" s="1">
        <v>38370</v>
      </c>
      <c r="B211" s="9">
        <v>12.47</v>
      </c>
      <c r="C211" s="9">
        <v>13.52</v>
      </c>
      <c r="D211">
        <v>180719.43</v>
      </c>
      <c r="E211">
        <v>186186.21</v>
      </c>
      <c r="F211">
        <v>117021.16</v>
      </c>
      <c r="G211">
        <v>120552.54</v>
      </c>
      <c r="H211">
        <f>(1/(1-91/360*VLOOKUP($A211,Tbills!$B$4:$C$974,2,1)/100))^((1)/91)-1</f>
        <v>6.5754036068232935E-5</v>
      </c>
      <c r="I211">
        <f>I210*(1-IF($A211&lt;=I206,I$1,I$1+IF(AND(WEEKDAY($A211)&lt;&gt;1,WEEKDAY($A211)&lt;&gt;7),J$1,0)))^($A211-$A210)*(1-0.5*(E211/E210-1))</f>
        <v>9.962031237670729</v>
      </c>
      <c r="K211">
        <f>ROW()</f>
        <v>211</v>
      </c>
      <c r="L211">
        <f>B211/C211</f>
        <v>0.92233727810650901</v>
      </c>
      <c r="M211">
        <f t="shared" si="3"/>
        <v>5.663639232801458</v>
      </c>
      <c r="P211">
        <f>P210*(1-P$1+H210)^($A211-$A210)*(2-E211/E210)</f>
        <v>4.8240548715442175</v>
      </c>
    </row>
    <row r="212" spans="1:16" x14ac:dyDescent="0.25">
      <c r="A212" s="1">
        <v>38371</v>
      </c>
      <c r="B212" s="9">
        <v>13.18</v>
      </c>
      <c r="C212" s="9">
        <v>14.24</v>
      </c>
      <c r="D212">
        <v>182854.3</v>
      </c>
      <c r="E212">
        <v>188373.42</v>
      </c>
      <c r="F212">
        <v>118226.13</v>
      </c>
      <c r="G212">
        <v>121785.95</v>
      </c>
      <c r="H212">
        <f>(1/(1-91/360*VLOOKUP($A212,Tbills!$B$4:$C$974,2,1)/100))^((1)/91)-1</f>
        <v>6.5754036068232935E-5</v>
      </c>
      <c r="I212">
        <f>I211*(1-IF($A212&lt;=I207,I$1,I$1+IF(AND(WEEKDAY($A212)&lt;&gt;1,WEEKDAY($A212)&lt;&gt;7),J$1,0)))^($A212-$A211)*(1-0.5*(E212/E211-1))</f>
        <v>9.9032593283785761</v>
      </c>
      <c r="K212">
        <f>ROW()</f>
        <v>212</v>
      </c>
      <c r="L212">
        <f>B212/C212</f>
        <v>0.925561797752809</v>
      </c>
      <c r="M212">
        <f t="shared" si="3"/>
        <v>5.5968453240851579</v>
      </c>
      <c r="P212">
        <f>P211*(1-P$1+H211)^($A212-$A211)*(2-E212/E211)</f>
        <v>4.7675217577206119</v>
      </c>
    </row>
    <row r="213" spans="1:16" x14ac:dyDescent="0.25">
      <c r="A213" s="1">
        <v>38372</v>
      </c>
      <c r="B213" s="9">
        <v>13.83</v>
      </c>
      <c r="C213" s="9">
        <v>14.63</v>
      </c>
      <c r="D213">
        <v>184845.27</v>
      </c>
      <c r="E213">
        <v>190412.1</v>
      </c>
      <c r="F213">
        <v>118878.53</v>
      </c>
      <c r="G213">
        <v>122449.99</v>
      </c>
      <c r="H213">
        <f>(1/(1-91/360*VLOOKUP($A213,Tbills!$B$4:$C$974,2,1)/100))^((1)/91)-1</f>
        <v>6.5754036068232935E-5</v>
      </c>
      <c r="I213">
        <f>I212*(1-IF($A213&lt;=I208,I$1,I$1+IF(AND(WEEKDAY($A213)&lt;&gt;1,WEEKDAY($A213)&lt;&gt;7),J$1,0)))^($A213-$A212)*(1-0.5*(E213/E212-1))</f>
        <v>9.8494137273688498</v>
      </c>
      <c r="K213">
        <f>ROW()</f>
        <v>213</v>
      </c>
      <c r="L213">
        <f>B213/C213</f>
        <v>0.94531784005468211</v>
      </c>
      <c r="M213">
        <f t="shared" si="3"/>
        <v>5.5360153543826236</v>
      </c>
      <c r="P213">
        <f>P212*(1-P$1+H212)^($A213-$A212)*(2-E213/E212)</f>
        <v>4.7160607007510729</v>
      </c>
    </row>
    <row r="214" spans="1:16" x14ac:dyDescent="0.25">
      <c r="A214" s="1">
        <v>38373</v>
      </c>
      <c r="B214" s="9">
        <v>14.36</v>
      </c>
      <c r="C214" s="9">
        <v>15.06</v>
      </c>
      <c r="D214">
        <v>188661.91</v>
      </c>
      <c r="E214">
        <v>194331.17</v>
      </c>
      <c r="F214">
        <v>120282.6</v>
      </c>
      <c r="G214">
        <v>123888.19</v>
      </c>
      <c r="H214">
        <f>(1/(1-91/360*VLOOKUP($A214,Tbills!$B$4:$C$974,2,1)/100))^((1)/91)-1</f>
        <v>6.5754036068232935E-5</v>
      </c>
      <c r="I214">
        <f>I213*(1-IF($A214&lt;=I209,I$1,I$1+IF(AND(WEEKDAY($A214)&lt;&gt;1,WEEKDAY($A214)&lt;&gt;7),J$1,0)))^($A214-$A213)*(1-0.5*(E214/E213-1))</f>
        <v>9.7477994832587989</v>
      </c>
      <c r="K214">
        <f>ROW()</f>
        <v>214</v>
      </c>
      <c r="L214">
        <f>B214/C214</f>
        <v>0.95351925630810086</v>
      </c>
      <c r="M214">
        <f t="shared" si="3"/>
        <v>5.4218203142801347</v>
      </c>
      <c r="P214">
        <f>P213*(1-P$1+H213)^($A214-$A213)*(2-E214/E213)</f>
        <v>4.6191274153680837</v>
      </c>
    </row>
    <row r="215" spans="1:16" x14ac:dyDescent="0.25">
      <c r="A215" s="1">
        <v>38376</v>
      </c>
      <c r="B215" s="9">
        <v>14.65</v>
      </c>
      <c r="C215" s="9">
        <v>15.71</v>
      </c>
      <c r="D215">
        <v>187654.97</v>
      </c>
      <c r="E215">
        <v>193255.64</v>
      </c>
      <c r="F215">
        <v>120292.43</v>
      </c>
      <c r="G215">
        <v>123873.88</v>
      </c>
      <c r="H215">
        <f>(1/(1-91/360*VLOOKUP($A215,Tbills!$B$4:$C$974,2,1)/100))^((1)/91)-1</f>
        <v>6.4636240757920405E-5</v>
      </c>
      <c r="I215">
        <f>I214*(1-IF($A215&lt;=I210,I$1,I$1+IF(AND(WEEKDAY($A215)&lt;&gt;1,WEEKDAY($A215)&lt;&gt;7),J$1,0)))^($A215-$A214)*(1-0.5*(E215/E214-1))</f>
        <v>9.7740109692747925</v>
      </c>
      <c r="K215">
        <f>ROW()</f>
        <v>215</v>
      </c>
      <c r="L215">
        <f>B215/C215</f>
        <v>0.93252705283259063</v>
      </c>
      <c r="M215">
        <f t="shared" si="3"/>
        <v>5.4510657675858738</v>
      </c>
      <c r="P215">
        <f>P214*(1-P$1+H214)^($A215-$A214)*(2-E215/E214)</f>
        <v>4.6450929377846801</v>
      </c>
    </row>
    <row r="216" spans="1:16" x14ac:dyDescent="0.25">
      <c r="A216" s="1">
        <v>38377</v>
      </c>
      <c r="B216" s="9">
        <v>14.06</v>
      </c>
      <c r="C216" s="9">
        <v>14.65</v>
      </c>
      <c r="D216">
        <v>186293.69</v>
      </c>
      <c r="E216">
        <v>191841.24</v>
      </c>
      <c r="F216">
        <v>120600.49</v>
      </c>
      <c r="G216">
        <v>124183.1</v>
      </c>
      <c r="H216">
        <f>(1/(1-91/360*VLOOKUP($A216,Tbills!$B$4:$C$974,2,1)/100))^((1)/91)-1</f>
        <v>6.4636240757920405E-5</v>
      </c>
      <c r="I216">
        <f>I215*(1-IF($A216&lt;=I211,I$1,I$1+IF(AND(WEEKDAY($A216)&lt;&gt;1,WEEKDAY($A216)&lt;&gt;7),J$1,0)))^($A216-$A215)*(1-0.5*(E216/E215-1))</f>
        <v>9.8095226777548845</v>
      </c>
      <c r="K216">
        <f>ROW()</f>
        <v>216</v>
      </c>
      <c r="L216">
        <f>B216/C216</f>
        <v>0.95972696245733791</v>
      </c>
      <c r="M216">
        <f t="shared" si="3"/>
        <v>5.4907053018780747</v>
      </c>
      <c r="P216">
        <f>P215*(1-P$1+H215)^($A216-$A215)*(2-E216/E215)</f>
        <v>4.6792188354672941</v>
      </c>
    </row>
    <row r="217" spans="1:16" x14ac:dyDescent="0.25">
      <c r="A217" s="1">
        <v>38378</v>
      </c>
      <c r="B217" s="9">
        <v>13.44</v>
      </c>
      <c r="C217" s="9">
        <v>14.21</v>
      </c>
      <c r="D217">
        <v>183042.63</v>
      </c>
      <c r="E217">
        <v>188480.96</v>
      </c>
      <c r="F217">
        <v>119808.02</v>
      </c>
      <c r="G217">
        <v>123359.06</v>
      </c>
      <c r="H217">
        <f>(1/(1-91/360*VLOOKUP($A217,Tbills!$B$4:$C$974,2,1)/100))^((1)/91)-1</f>
        <v>6.4636240757920405E-5</v>
      </c>
      <c r="I217">
        <f>I216*(1-IF($A217&lt;=I212,I$1,I$1+IF(AND(WEEKDAY($A217)&lt;&gt;1,WEEKDAY($A217)&lt;&gt;7),J$1,0)))^($A217-$A216)*(1-0.5*(E217/E216-1))</f>
        <v>9.8951766396487919</v>
      </c>
      <c r="K217">
        <f>ROW()</f>
        <v>217</v>
      </c>
      <c r="L217">
        <f>B217/C217</f>
        <v>0.94581280788177335</v>
      </c>
      <c r="M217">
        <f t="shared" si="3"/>
        <v>5.5866199656814546</v>
      </c>
      <c r="P217">
        <f>P216*(1-P$1+H216)^($A217-$A216)*(2-E217/E216)</f>
        <v>4.7613114067203588</v>
      </c>
    </row>
    <row r="218" spans="1:16" x14ac:dyDescent="0.25">
      <c r="A218" s="1">
        <v>38379</v>
      </c>
      <c r="B218" s="9">
        <v>13.24</v>
      </c>
      <c r="C218" s="9">
        <v>13.85</v>
      </c>
      <c r="D218">
        <v>180713.33</v>
      </c>
      <c r="E218">
        <v>186070.27</v>
      </c>
      <c r="F218">
        <v>116006.62</v>
      </c>
      <c r="G218">
        <v>119437.02</v>
      </c>
      <c r="H218">
        <f>(1/(1-91/360*VLOOKUP($A218,Tbills!$B$4:$C$974,2,1)/100))^((1)/91)-1</f>
        <v>6.4636240757920405E-5</v>
      </c>
      <c r="I218">
        <f>I217*(1-IF($A218&lt;=I213,I$1,I$1+IF(AND(WEEKDAY($A218)&lt;&gt;1,WEEKDAY($A218)&lt;&gt;7),J$1,0)))^($A218-$A217)*(1-0.5*(E218/E217-1))</f>
        <v>9.958197587736997</v>
      </c>
      <c r="K218">
        <f>ROW()</f>
        <v>218</v>
      </c>
      <c r="L218">
        <f>B218/C218</f>
        <v>0.95595667870036105</v>
      </c>
      <c r="M218">
        <f t="shared" si="3"/>
        <v>5.6578098573215403</v>
      </c>
      <c r="P218">
        <f>P217*(1-P$1+H217)^($A218-$A217)*(2-E218/E217)</f>
        <v>4.8223423812835549</v>
      </c>
    </row>
    <row r="219" spans="1:16" x14ac:dyDescent="0.25">
      <c r="A219" s="1">
        <v>38380</v>
      </c>
      <c r="B219" s="9">
        <v>13.24</v>
      </c>
      <c r="C219" s="9">
        <v>13.87</v>
      </c>
      <c r="D219">
        <v>179091.17</v>
      </c>
      <c r="E219">
        <v>184388</v>
      </c>
      <c r="F219">
        <v>115822.97</v>
      </c>
      <c r="G219">
        <v>119240.22</v>
      </c>
      <c r="H219">
        <f>(1/(1-91/360*VLOOKUP($A219,Tbills!$B$4:$C$974,2,1)/100))^((1)/91)-1</f>
        <v>6.4636240757920405E-5</v>
      </c>
      <c r="I219">
        <f>I218*(1-IF($A219&lt;=I214,I$1,I$1+IF(AND(WEEKDAY($A219)&lt;&gt;1,WEEKDAY($A219)&lt;&gt;7),J$1,0)))^($A219-$A218)*(1-0.5*(E219/E218-1))</f>
        <v>10.002953494820698</v>
      </c>
      <c r="K219">
        <f>ROW()</f>
        <v>219</v>
      </c>
      <c r="L219">
        <f>B219/C219</f>
        <v>0.95457822638788759</v>
      </c>
      <c r="M219">
        <f t="shared" si="3"/>
        <v>5.7086964835665386</v>
      </c>
      <c r="P219">
        <f>P218*(1-P$1+H218)^($A219-$A218)*(2-E219/E218)</f>
        <v>4.8660759469267179</v>
      </c>
    </row>
    <row r="220" spans="1:16" x14ac:dyDescent="0.25">
      <c r="A220" s="1">
        <v>38383</v>
      </c>
      <c r="B220" s="9">
        <v>12.82</v>
      </c>
      <c r="C220" s="9">
        <v>13.36</v>
      </c>
      <c r="D220">
        <v>176979.53</v>
      </c>
      <c r="E220">
        <v>182178.15</v>
      </c>
      <c r="F220">
        <v>113980.93</v>
      </c>
      <c r="G220">
        <v>117320.7</v>
      </c>
      <c r="H220">
        <f>(1/(1-91/360*VLOOKUP($A220,Tbills!$B$4:$C$974,2,1)/100))^((1)/91)-1</f>
        <v>6.8968338003738694E-5</v>
      </c>
      <c r="I220">
        <f>I219*(1-IF($A220&lt;=I215,I$1,I$1+IF(AND(WEEKDAY($A220)&lt;&gt;1,WEEKDAY($A220)&lt;&gt;7),J$1,0)))^($A220-$A219)*(1-0.5*(E220/E219-1))</f>
        <v>10.062109391311356</v>
      </c>
      <c r="K220">
        <f>ROW()</f>
        <v>220</v>
      </c>
      <c r="L220">
        <f>B220/C220</f>
        <v>0.95958083832335339</v>
      </c>
      <c r="M220">
        <f t="shared" si="3"/>
        <v>5.7763067913509207</v>
      </c>
      <c r="P220">
        <f>P219*(1-P$1+H219)^($A220-$A219)*(2-E220/E219)</f>
        <v>4.9248032957320147</v>
      </c>
    </row>
    <row r="221" spans="1:16" x14ac:dyDescent="0.25">
      <c r="A221" s="1">
        <v>38384</v>
      </c>
      <c r="B221" s="9">
        <v>12.03</v>
      </c>
      <c r="C221" s="9">
        <v>12.92</v>
      </c>
      <c r="D221">
        <v>171258.92</v>
      </c>
      <c r="E221">
        <v>176276.94</v>
      </c>
      <c r="F221">
        <v>111298.19</v>
      </c>
      <c r="G221">
        <v>114551.26</v>
      </c>
      <c r="H221">
        <f>(1/(1-91/360*VLOOKUP($A221,Tbills!$B$4:$C$974,2,1)/100))^((1)/91)-1</f>
        <v>6.8968338003738694E-5</v>
      </c>
      <c r="I221">
        <f>I220*(1-IF($A221&lt;=I216,I$1,I$1+IF(AND(WEEKDAY($A221)&lt;&gt;1,WEEKDAY($A221)&lt;&gt;7),J$1,0)))^($A221-$A220)*(1-0.5*(E221/E220-1))</f>
        <v>10.224811816464602</v>
      </c>
      <c r="K221">
        <f>ROW()</f>
        <v>221</v>
      </c>
      <c r="L221">
        <f>B221/C221</f>
        <v>0.93111455108359131</v>
      </c>
      <c r="M221">
        <f t="shared" si="3"/>
        <v>5.9631381965325891</v>
      </c>
      <c r="P221">
        <f>P220*(1-P$1+H220)^($A221-$A220)*(2-E221/E220)</f>
        <v>5.0844927093166463</v>
      </c>
    </row>
    <row r="222" spans="1:16" x14ac:dyDescent="0.25">
      <c r="A222" s="1">
        <v>38385</v>
      </c>
      <c r="B222" s="9">
        <v>11.66</v>
      </c>
      <c r="C222" s="9">
        <v>12.35</v>
      </c>
      <c r="D222">
        <v>163518.81</v>
      </c>
      <c r="E222">
        <v>168297.88</v>
      </c>
      <c r="F222">
        <v>108333.27</v>
      </c>
      <c r="G222">
        <v>111491.77</v>
      </c>
      <c r="H222">
        <f>(1/(1-91/360*VLOOKUP($A222,Tbills!$B$4:$C$974,2,1)/100))^((1)/91)-1</f>
        <v>6.8968338003738694E-5</v>
      </c>
      <c r="I222">
        <f>I221*(1-IF($A222&lt;=I217,I$1,I$1+IF(AND(WEEKDAY($A222)&lt;&gt;1,WEEKDAY($A222)&lt;&gt;7),J$1,0)))^($A222-$A221)*(1-0.5*(E222/E221-1))</f>
        <v>10.455949366439754</v>
      </c>
      <c r="K222">
        <f>ROW()</f>
        <v>222</v>
      </c>
      <c r="L222">
        <f>B222/C222</f>
        <v>0.94412955465587045</v>
      </c>
      <c r="M222">
        <f t="shared" si="3"/>
        <v>6.2327654267348898</v>
      </c>
      <c r="P222">
        <f>P221*(1-P$1+H221)^($A222-$A221)*(2-E222/E221)</f>
        <v>5.3148089078703995</v>
      </c>
    </row>
    <row r="223" spans="1:16" x14ac:dyDescent="0.25">
      <c r="A223" s="1">
        <v>38386</v>
      </c>
      <c r="B223" s="9">
        <v>11.79</v>
      </c>
      <c r="C223" s="9">
        <v>12.5</v>
      </c>
      <c r="D223">
        <v>162471.23000000001</v>
      </c>
      <c r="E223">
        <v>167208.07999999999</v>
      </c>
      <c r="F223">
        <v>107634.03</v>
      </c>
      <c r="G223">
        <v>110764.46</v>
      </c>
      <c r="H223">
        <f>(1/(1-91/360*VLOOKUP($A223,Tbills!$B$4:$C$974,2,1)/100))^((1)/91)-1</f>
        <v>6.8968338003738694E-5</v>
      </c>
      <c r="I223">
        <f>I222*(1-IF($A223&lt;=I218,I$1,I$1+IF(AND(WEEKDAY($A223)&lt;&gt;1,WEEKDAY($A223)&lt;&gt;7),J$1,0)))^($A223-$A222)*(1-0.5*(E223/E222-1))</f>
        <v>10.489529692833706</v>
      </c>
      <c r="K223">
        <f>ROW()</f>
        <v>223</v>
      </c>
      <c r="L223">
        <f>B223/C223</f>
        <v>0.94319999999999993</v>
      </c>
      <c r="M223">
        <f t="shared" si="3"/>
        <v>6.272833047747433</v>
      </c>
      <c r="P223">
        <f>P222*(1-P$1+H222)^($A223-$A222)*(2-E223/E222)</f>
        <v>5.3493956239767355</v>
      </c>
    </row>
    <row r="224" spans="1:16" x14ac:dyDescent="0.25">
      <c r="A224" s="1">
        <v>38387</v>
      </c>
      <c r="B224" s="9">
        <v>11.21</v>
      </c>
      <c r="C224" s="9">
        <v>12.19</v>
      </c>
      <c r="D224">
        <v>154698.76</v>
      </c>
      <c r="E224">
        <v>159197.47</v>
      </c>
      <c r="F224">
        <v>103975.27</v>
      </c>
      <c r="G224">
        <v>106991.65</v>
      </c>
      <c r="H224">
        <f>(1/(1-91/360*VLOOKUP($A224,Tbills!$B$4:$C$974,2,1)/100))^((1)/91)-1</f>
        <v>6.8968338003738694E-5</v>
      </c>
      <c r="I224">
        <f>I223*(1-IF($A224&lt;=I219,I$1,I$1+IF(AND(WEEKDAY($A224)&lt;&gt;1,WEEKDAY($A224)&lt;&gt;7),J$1,0)))^($A224-$A223)*(1-0.5*(E224/E223-1))</f>
        <v>10.740516498478943</v>
      </c>
      <c r="K224">
        <f>ROW()</f>
        <v>224</v>
      </c>
      <c r="L224">
        <f>B224/C224</f>
        <v>0.91960623461853985</v>
      </c>
      <c r="M224">
        <f t="shared" si="3"/>
        <v>6.5730459762284497</v>
      </c>
      <c r="P224">
        <f>P223*(1-P$1+H223)^($A224-$A223)*(2-E224/E223)</f>
        <v>5.6058539200893449</v>
      </c>
    </row>
    <row r="225" spans="1:16" x14ac:dyDescent="0.25">
      <c r="A225" s="1">
        <v>38390</v>
      </c>
      <c r="B225" s="9">
        <v>11.73</v>
      </c>
      <c r="C225" s="9">
        <v>12.54</v>
      </c>
      <c r="D225">
        <v>155060.57999999999</v>
      </c>
      <c r="E225">
        <v>159536.87</v>
      </c>
      <c r="F225">
        <v>104386.87</v>
      </c>
      <c r="G225">
        <v>107393.06</v>
      </c>
      <c r="H225">
        <f>(1/(1-91/360*VLOOKUP($A225,Tbills!$B$4:$C$974,2,1)/100))^((1)/91)-1</f>
        <v>6.9108111824478513E-5</v>
      </c>
      <c r="I225">
        <f>I224*(1-IF($A225&lt;=I220,I$1,I$1+IF(AND(WEEKDAY($A225)&lt;&gt;1,WEEKDAY($A225)&lt;&gt;7),J$1,0)))^($A225-$A224)*(1-0.5*(E225/E224-1))</f>
        <v>10.728229684400109</v>
      </c>
      <c r="K225">
        <f>ROW()</f>
        <v>225</v>
      </c>
      <c r="L225">
        <f>B225/C225</f>
        <v>0.93540669856459335</v>
      </c>
      <c r="M225">
        <f t="shared" si="3"/>
        <v>6.5581161891676132</v>
      </c>
      <c r="P225">
        <f>P224*(1-P$1+H224)^($A225-$A224)*(2-E225/E224)</f>
        <v>5.5944392870181359</v>
      </c>
    </row>
    <row r="226" spans="1:16" x14ac:dyDescent="0.25">
      <c r="A226" s="1">
        <v>38391</v>
      </c>
      <c r="B226" s="9">
        <v>11.6</v>
      </c>
      <c r="C226" s="9">
        <v>12.18</v>
      </c>
      <c r="D226">
        <v>155871.31</v>
      </c>
      <c r="E226">
        <v>160359.98000000001</v>
      </c>
      <c r="F226">
        <v>102810.53</v>
      </c>
      <c r="G226">
        <v>105763.91</v>
      </c>
      <c r="H226">
        <f>(1/(1-91/360*VLOOKUP($A226,Tbills!$B$4:$C$974,2,1)/100))^((1)/91)-1</f>
        <v>6.9108111824478513E-5</v>
      </c>
      <c r="I226">
        <f>I225*(1-IF($A226&lt;=I221,I$1,I$1+IF(AND(WEEKDAY($A226)&lt;&gt;1,WEEKDAY($A226)&lt;&gt;7),J$1,0)))^($A226-$A225)*(1-0.5*(E226/E225-1))</f>
        <v>10.700275714921741</v>
      </c>
      <c r="K226">
        <f>ROW()</f>
        <v>226</v>
      </c>
      <c r="L226">
        <f>B226/C226</f>
        <v>0.95238095238095233</v>
      </c>
      <c r="M226">
        <f t="shared" si="3"/>
        <v>6.5239765600013859</v>
      </c>
      <c r="P226">
        <f>P225*(1-P$1+H225)^($A226-$A225)*(2-E226/E225)</f>
        <v>5.5657542720717439</v>
      </c>
    </row>
    <row r="227" spans="1:16" x14ac:dyDescent="0.25">
      <c r="A227" s="1">
        <v>38392</v>
      </c>
      <c r="B227" s="9">
        <v>12</v>
      </c>
      <c r="C227" s="9">
        <v>12.51</v>
      </c>
      <c r="D227">
        <v>157168.41</v>
      </c>
      <c r="E227">
        <v>161683.35999999999</v>
      </c>
      <c r="F227">
        <v>103784.59</v>
      </c>
      <c r="G227">
        <v>106758.64</v>
      </c>
      <c r="H227">
        <f>(1/(1-91/360*VLOOKUP($A227,Tbills!$B$4:$C$974,2,1)/100))^((1)/91)-1</f>
        <v>6.9108111824478513E-5</v>
      </c>
      <c r="I227">
        <f>I226*(1-IF($A227&lt;=I222,I$1,I$1+IF(AND(WEEKDAY($A227)&lt;&gt;1,WEEKDAY($A227)&lt;&gt;7),J$1,0)))^($A227-$A226)*(1-0.5*(E227/E226-1))</f>
        <v>10.655846041983612</v>
      </c>
      <c r="K227">
        <f>ROW()</f>
        <v>227</v>
      </c>
      <c r="L227">
        <f>B227/C227</f>
        <v>0.95923261390887293</v>
      </c>
      <c r="M227">
        <f t="shared" si="3"/>
        <v>6.4698357176572987</v>
      </c>
      <c r="P227">
        <f>P226*(1-P$1+H226)^($A227-$A226)*(2-E227/E226)</f>
        <v>5.5199998700653925</v>
      </c>
    </row>
    <row r="228" spans="1:16" x14ac:dyDescent="0.25">
      <c r="A228" s="1">
        <v>38393</v>
      </c>
      <c r="B228" s="9">
        <v>11.51</v>
      </c>
      <c r="C228" s="9">
        <v>12.27</v>
      </c>
      <c r="D228">
        <v>154534.12</v>
      </c>
      <c r="E228">
        <v>158962.22</v>
      </c>
      <c r="F228">
        <v>103198.45</v>
      </c>
      <c r="G228">
        <v>106148.33</v>
      </c>
      <c r="H228">
        <f>(1/(1-91/360*VLOOKUP($A228,Tbills!$B$4:$C$974,2,1)/100))^((1)/91)-1</f>
        <v>6.9108111824478513E-5</v>
      </c>
      <c r="I228">
        <f>I227*(1-IF($A228&lt;=I223,I$1,I$1+IF(AND(WEEKDAY($A228)&lt;&gt;1,WEEKDAY($A228)&lt;&gt;7),J$1,0)))^($A228-$A227)*(1-0.5*(E228/E227-1))</f>
        <v>10.745235606894406</v>
      </c>
      <c r="K228">
        <f>ROW()</f>
        <v>228</v>
      </c>
      <c r="L228">
        <f>B228/C228</f>
        <v>0.93806030969845156</v>
      </c>
      <c r="M228">
        <f t="shared" si="3"/>
        <v>6.5784170086774569</v>
      </c>
      <c r="P228">
        <f>P227*(1-P$1+H227)^($A228-$A227)*(2-E228/E227)</f>
        <v>5.6130820734608138</v>
      </c>
    </row>
    <row r="229" spans="1:16" x14ac:dyDescent="0.25">
      <c r="A229" s="1">
        <v>38394</v>
      </c>
      <c r="B229" s="9">
        <v>11.43</v>
      </c>
      <c r="C229" s="9">
        <v>11.96</v>
      </c>
      <c r="D229">
        <v>150629.54</v>
      </c>
      <c r="E229">
        <v>154934.76999999999</v>
      </c>
      <c r="F229">
        <v>99765.68</v>
      </c>
      <c r="G229">
        <v>102610.1</v>
      </c>
      <c r="H229">
        <f>(1/(1-91/360*VLOOKUP($A229,Tbills!$B$4:$C$974,2,1)/100))^((1)/91)-1</f>
        <v>6.9108111824478513E-5</v>
      </c>
      <c r="I229">
        <f>I228*(1-IF($A229&lt;=I224,I$1,I$1+IF(AND(WEEKDAY($A229)&lt;&gt;1,WEEKDAY($A229)&lt;&gt;7),J$1,0)))^($A229-$A228)*(1-0.5*(E229/E228-1))</f>
        <v>10.881072470187611</v>
      </c>
      <c r="K229">
        <f>ROW()</f>
        <v>229</v>
      </c>
      <c r="L229">
        <f>B229/C229</f>
        <v>0.95568561872909685</v>
      </c>
      <c r="M229">
        <f t="shared" si="3"/>
        <v>6.7447729317800826</v>
      </c>
      <c r="P229">
        <f>P228*(1-P$1+H228)^($A229-$A228)*(2-E229/E228)</f>
        <v>5.7554793979235734</v>
      </c>
    </row>
    <row r="230" spans="1:16" x14ac:dyDescent="0.25">
      <c r="A230" s="1">
        <v>38397</v>
      </c>
      <c r="B230" s="9">
        <v>11.52</v>
      </c>
      <c r="C230" s="9">
        <v>12.01</v>
      </c>
      <c r="D230">
        <v>152157.47</v>
      </c>
      <c r="E230">
        <v>156474.25</v>
      </c>
      <c r="F230">
        <v>99833.63</v>
      </c>
      <c r="G230">
        <v>102658.71</v>
      </c>
      <c r="H230">
        <f>(1/(1-91/360*VLOOKUP($A230,Tbills!$B$4:$C$974,2,1)/100))^((1)/91)-1</f>
        <v>7.0785537874762383E-5</v>
      </c>
      <c r="I230">
        <f>I229*(1-IF($A230&lt;=I225,I$1,I$1+IF(AND(WEEKDAY($A230)&lt;&gt;1,WEEKDAY($A230)&lt;&gt;7),J$1,0)))^($A230-$A229)*(1-0.5*(E230/E229-1))</f>
        <v>10.826168237285962</v>
      </c>
      <c r="K230">
        <f>ROW()</f>
        <v>230</v>
      </c>
      <c r="L230">
        <f>B230/C230</f>
        <v>0.95920066611157362</v>
      </c>
      <c r="M230">
        <f t="shared" si="3"/>
        <v>6.6768217602032349</v>
      </c>
      <c r="P230">
        <f>P229*(1-P$1+H229)^($A230-$A229)*(2-E230/E229)</f>
        <v>5.6988403028047268</v>
      </c>
    </row>
    <row r="231" spans="1:16" x14ac:dyDescent="0.25">
      <c r="A231" s="1">
        <v>38398</v>
      </c>
      <c r="B231" s="9">
        <v>11.27</v>
      </c>
      <c r="C231" s="9">
        <v>11.65</v>
      </c>
      <c r="D231">
        <v>152455.43</v>
      </c>
      <c r="E231">
        <v>156769.57999999999</v>
      </c>
      <c r="F231">
        <v>99467.94</v>
      </c>
      <c r="G231">
        <v>102275.4</v>
      </c>
      <c r="H231">
        <f>(1/(1-91/360*VLOOKUP($A231,Tbills!$B$4:$C$974,2,1)/100))^((1)/91)-1</f>
        <v>7.0785537874762383E-5</v>
      </c>
      <c r="I231">
        <f>I230*(1-IF($A231&lt;=I226,I$1,I$1+IF(AND(WEEKDAY($A231)&lt;&gt;1,WEEKDAY($A231)&lt;&gt;7),J$1,0)))^($A231-$A230)*(1-0.5*(E231/E230-1))</f>
        <v>10.815670053936234</v>
      </c>
      <c r="K231">
        <f>ROW()</f>
        <v>231</v>
      </c>
      <c r="L231">
        <f>B231/C231</f>
        <v>0.96738197424892702</v>
      </c>
      <c r="M231">
        <f t="shared" si="3"/>
        <v>6.6639095171299854</v>
      </c>
      <c r="P231">
        <f>P230*(1-P$1+H230)^($A231-$A230)*(2-E231/E230)</f>
        <v>5.6882765462933209</v>
      </c>
    </row>
    <row r="232" spans="1:16" x14ac:dyDescent="0.25">
      <c r="A232" s="1">
        <v>38399</v>
      </c>
      <c r="B232" s="9">
        <v>11.1</v>
      </c>
      <c r="C232" s="9">
        <v>11.52</v>
      </c>
      <c r="D232">
        <v>151829.93</v>
      </c>
      <c r="E232">
        <v>156115.28</v>
      </c>
      <c r="F232">
        <v>98238.74</v>
      </c>
      <c r="G232">
        <v>101004.26</v>
      </c>
      <c r="H232">
        <f>(1/(1-91/360*VLOOKUP($A232,Tbills!$B$4:$C$974,2,1)/100))^((1)/91)-1</f>
        <v>7.0785537874762383E-5</v>
      </c>
      <c r="I232">
        <f>I231*(1-IF($A232&lt;=I227,I$1,I$1+IF(AND(WEEKDAY($A232)&lt;&gt;1,WEEKDAY($A232)&lt;&gt;7),J$1,0)))^($A232-$A231)*(1-0.5*(E232/E231-1))</f>
        <v>10.837958326577718</v>
      </c>
      <c r="K232">
        <f>ROW()</f>
        <v>232</v>
      </c>
      <c r="L232">
        <f>B232/C232</f>
        <v>0.96354166666666663</v>
      </c>
      <c r="M232">
        <f t="shared" si="3"/>
        <v>6.6914106161220186</v>
      </c>
      <c r="P232">
        <f>P231*(1-P$1+H231)^($A232-$A231)*(2-E232/E231)</f>
        <v>5.7122104342684636</v>
      </c>
    </row>
    <row r="233" spans="1:16" x14ac:dyDescent="0.25">
      <c r="A233" s="1">
        <v>38400</v>
      </c>
      <c r="B233" s="9">
        <v>11.77</v>
      </c>
      <c r="C233" s="9">
        <v>12.18</v>
      </c>
      <c r="D233">
        <v>153302.12</v>
      </c>
      <c r="E233">
        <v>157617.97</v>
      </c>
      <c r="F233">
        <v>99967.7</v>
      </c>
      <c r="G233">
        <v>102774.75</v>
      </c>
      <c r="H233">
        <f>(1/(1-91/360*VLOOKUP($A233,Tbills!$B$4:$C$974,2,1)/100))^((1)/91)-1</f>
        <v>7.0785537874762383E-5</v>
      </c>
      <c r="I233">
        <f>I232*(1-IF($A233&lt;=I228,I$1,I$1+IF(AND(WEEKDAY($A233)&lt;&gt;1,WEEKDAY($A233)&lt;&gt;7),J$1,0)))^($A233-$A232)*(1-0.5*(E233/E232-1))</f>
        <v>10.785517134047875</v>
      </c>
      <c r="K233">
        <f>ROW()</f>
        <v>233</v>
      </c>
      <c r="L233">
        <f>B233/C233</f>
        <v>0.9663382594417077</v>
      </c>
      <c r="M233">
        <f t="shared" si="3"/>
        <v>6.6266936866489008</v>
      </c>
      <c r="P233">
        <f>P232*(1-P$1+H232)^($A233-$A232)*(2-E233/E232)</f>
        <v>5.6574186758985672</v>
      </c>
    </row>
    <row r="234" spans="1:16" x14ac:dyDescent="0.25">
      <c r="A234" s="1">
        <v>38401</v>
      </c>
      <c r="B234" s="9">
        <v>11.18</v>
      </c>
      <c r="C234" s="9">
        <v>12.13</v>
      </c>
      <c r="D234">
        <v>153409.10999999999</v>
      </c>
      <c r="E234">
        <v>157716.82</v>
      </c>
      <c r="F234">
        <v>100118.55</v>
      </c>
      <c r="G234">
        <v>102922.56</v>
      </c>
      <c r="H234">
        <f>(1/(1-91/360*VLOOKUP($A234,Tbills!$B$4:$C$974,2,1)/100))^((1)/91)-1</f>
        <v>7.0785537874762383E-5</v>
      </c>
      <c r="I234">
        <f>I233*(1-IF($A234&lt;=I229,I$1,I$1+IF(AND(WEEKDAY($A234)&lt;&gt;1,WEEKDAY($A234)&lt;&gt;7),J$1,0)))^($A234-$A233)*(1-0.5*(E234/E233-1))</f>
        <v>10.781854438359439</v>
  